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showInkAnnotation="0" codeName="EstaPastaDeTrabalho"/>
  <mc:AlternateContent xmlns:mc="http://schemas.openxmlformats.org/markup-compatibility/2006">
    <mc:Choice Requires="x15">
      <x15ac:absPath xmlns:x15ac="http://schemas.microsoft.com/office/spreadsheetml/2010/11/ac" url="\\bsbrsp55\vprelmerc\Relatórios e Publicações\1T26\KIT DO INVESTIDOR\"/>
    </mc:Choice>
  </mc:AlternateContent>
  <xr:revisionPtr revIDLastSave="0" documentId="13_ncr:1_{640370DA-3B9A-43C3-B631-48F25D23C141}" xr6:coauthVersionLast="47" xr6:coauthVersionMax="47" xr10:uidLastSave="{00000000-0000-0000-0000-000000000000}"/>
  <bookViews>
    <workbookView xWindow="20370" yWindow="-120" windowWidth="29040" windowHeight="15720" tabRatio="878" xr2:uid="{00000000-000D-0000-FFFF-FFFF00000000}"/>
  </bookViews>
  <sheets>
    <sheet name="Índice" sheetId="68" r:id="rId1"/>
    <sheet name="Balanço" sheetId="75" r:id="rId2"/>
    <sheet name="DMPL" sheetId="72" r:id="rId3"/>
    <sheet name="Crédito Segmento" sheetId="99" r:id="rId4"/>
    <sheet name="Crédito Produtos" sheetId="100" r:id="rId5"/>
    <sheet name="Crédito Setor" sheetId="84" r:id="rId6"/>
    <sheet name="Crédito Concentração" sheetId="85" r:id="rId7"/>
    <sheet name="Crédito e Provisão Estágios" sheetId="104" r:id="rId8"/>
    <sheet name="Provisão Crédito Estágios - Mov" sheetId="105" r:id="rId9"/>
    <sheet name="Renegociação" sheetId="86" r:id="rId10"/>
    <sheet name="Captações" sheetId="101" r:id="rId11"/>
    <sheet name="Sumário Executivo" sheetId="102" r:id="rId12"/>
    <sheet name="DRE Contábil" sheetId="71" r:id="rId13"/>
    <sheet name="DRE Gerencial" sheetId="77" r:id="rId14"/>
    <sheet name="Reconciliação" sheetId="89" r:id="rId15"/>
    <sheet name="Margem Gerencial" sheetId="93" r:id="rId16"/>
    <sheet name="Comissões Gerencial" sheetId="94" r:id="rId17"/>
    <sheet name="Despesas Gerencial" sheetId="95" r:id="rId18"/>
    <sheet name="DRA" sheetId="65" r:id="rId19"/>
    <sheet name="DFC" sheetId="73" r:id="rId20"/>
    <sheet name="DVA" sheetId="74" r:id="rId21"/>
    <sheet name="TVM" sheetId="82" r:id="rId22"/>
    <sheet name="Contingência - Prov" sheetId="88" r:id="rId23"/>
    <sheet name="Contingência - Mov" sheetId="87" r:id="rId24"/>
    <sheet name="Dividendos e JCP" sheetId="103" r:id="rId25"/>
    <sheet name="IFRS DRE" sheetId="106" r:id="rId26"/>
    <sheet name="IFRS DRA" sheetId="107" r:id="rId27"/>
    <sheet name="IFRS DMPL" sheetId="108" r:id="rId28"/>
    <sheet name="IFRS DFC" sheetId="109" r:id="rId29"/>
    <sheet name="IFRS Balanço " sheetId="110" r:id="rId30"/>
    <sheet name="Séries Descontinuadas &gt;&gt;" sheetId="58" r:id="rId31"/>
    <sheet name="DRE_Contábil 2009 a 2024" sheetId="1" r:id="rId32"/>
    <sheet name="DRE_Gerencial até 2018" sheetId="15" r:id="rId33"/>
    <sheet name="DRE_Gerencial 2019 a 2022" sheetId="41" r:id="rId34"/>
    <sheet name="DRE Gerencial 2023 a 2024" sheetId="51" r:id="rId35"/>
    <sheet name="Reconc.Gerencial ate 2010" sheetId="16" r:id="rId36"/>
    <sheet name="Reconc.Gerencial 2011 a 2015 " sheetId="25" r:id="rId37"/>
    <sheet name="Reconc.Gerencial 2016 a 2018" sheetId="49" r:id="rId38"/>
    <sheet name="Reconc.Gerencial 2019 a 2022" sheetId="39" r:id="rId39"/>
    <sheet name="Reconc.Gerencial 2023 a 2024" sheetId="62" r:id="rId40"/>
    <sheet name="Marg Financ Bruta ate 2014" sheetId="24" r:id="rId41"/>
    <sheet name="Marg Financ Bruta 2015 a 2018" sheetId="26" r:id="rId42"/>
    <sheet name="Marg Financ Bruta 2019 a 2022" sheetId="40" r:id="rId43"/>
    <sheet name="Marg Financ Bruta 2023 a 2024" sheetId="53" r:id="rId44"/>
    <sheet name="Comissões até 2022" sheetId="8" r:id="rId45"/>
    <sheet name="Comissões 2023 a 2024" sheetId="54" r:id="rId46"/>
    <sheet name="Despesas até 2022" sheetId="9" r:id="rId47"/>
    <sheet name="Despesas 2023 a 2024" sheetId="55" r:id="rId48"/>
    <sheet name="Indicadores Ger. até 2022" sheetId="50" r:id="rId49"/>
    <sheet name="Indicadores Ger. 2023 a 2024" sheetId="56" r:id="rId50"/>
    <sheet name="Balanço Patrimonial até 2024" sheetId="3" r:id="rId51"/>
    <sheet name="Crédito_Segmento até 2013" sheetId="18" r:id="rId52"/>
    <sheet name="Crédito_Segmento 2014 a 2024" sheetId="27" r:id="rId53"/>
    <sheet name="Crédito_Produtos até 2024" sheetId="19" r:id="rId54"/>
    <sheet name="Crédito Risco até 2024" sheetId="38" r:id="rId55"/>
    <sheet name="Renegociação até 2024" sheetId="20" r:id="rId56"/>
    <sheet name="Captações até 2024" sheetId="12" r:id="rId57"/>
  </sheets>
  <definedNames>
    <definedName name="_xlnm._FilterDatabase" localSheetId="45" hidden="1">'Comissões 2023 a 2024'!#REF!</definedName>
    <definedName name="_xlnm._FilterDatabase" localSheetId="44" hidden="1">'Comissões até 2022'!#REF!</definedName>
    <definedName name="_xlnm._FilterDatabase" localSheetId="36" hidden="1">'Reconc.Gerencial 2011 a 2015 '!#REF!</definedName>
    <definedName name="_xlnm._FilterDatabase" localSheetId="37" hidden="1">'Reconc.Gerencial 2016 a 2018'!#REF!</definedName>
    <definedName name="_xlnm._FilterDatabase" localSheetId="38" hidden="1">'Reconc.Gerencial 2019 a 2022'!$AL$27:$AT$34</definedName>
    <definedName name="_xlnm._FilterDatabase" localSheetId="39" hidden="1">'Reconc.Gerencial 2023 a 2024'!#REF!</definedName>
    <definedName name="ABERTURA_tabela">#REF!</definedName>
    <definedName name="ADQUIRENCIA1_grafico" localSheetId="10">ADQUIRENCIA1</definedName>
    <definedName name="ADQUIRENCIA1_grafico" localSheetId="16">ADQUIRENCIA1</definedName>
    <definedName name="ADQUIRENCIA1_grafico" localSheetId="6">ADQUIRENCIA1</definedName>
    <definedName name="ADQUIRENCIA1_grafico" localSheetId="7">ADQUIRENCIA1</definedName>
    <definedName name="ADQUIRENCIA1_grafico" localSheetId="4">ADQUIRENCIA1</definedName>
    <definedName name="ADQUIRENCIA1_grafico" localSheetId="3">ADQUIRENCIA1</definedName>
    <definedName name="ADQUIRENCIA1_grafico" localSheetId="17">ADQUIRENCIA1</definedName>
    <definedName name="ADQUIRENCIA1_grafico" localSheetId="19">ADQUIRENCIA1</definedName>
    <definedName name="ADQUIRENCIA1_grafico" localSheetId="24">ADQUIRENCIA1</definedName>
    <definedName name="ADQUIRENCIA1_grafico" localSheetId="2">ADQUIRENCIA1</definedName>
    <definedName name="ADQUIRENCIA1_grafico" localSheetId="13">ADQUIRENCIA1</definedName>
    <definedName name="ADQUIRENCIA1_grafico" localSheetId="20">ADQUIRENCIA1</definedName>
    <definedName name="ADQUIRENCIA1_grafico" localSheetId="29">ADQUIRENCIA1</definedName>
    <definedName name="ADQUIRENCIA1_grafico" localSheetId="28">ADQUIRENCIA1</definedName>
    <definedName name="ADQUIRENCIA1_grafico" localSheetId="27">ADQUIRENCIA1</definedName>
    <definedName name="ADQUIRENCIA1_grafico" localSheetId="26">ADQUIRENCIA1</definedName>
    <definedName name="ADQUIRENCIA1_grafico" localSheetId="0">ADQUIRENCIA1</definedName>
    <definedName name="ADQUIRENCIA1_grafico" localSheetId="15">ADQUIRENCIA1</definedName>
    <definedName name="ADQUIRENCIA1_grafico" localSheetId="8">ADQUIRENCIA1</definedName>
    <definedName name="ADQUIRENCIA1_grafico" localSheetId="11">ADQUIRENCIA1</definedName>
    <definedName name="ADQUIRENCIA1_grafico" localSheetId="21">ADQUIRENCIA1</definedName>
    <definedName name="ADQUIRENCIA1_grafico">ADQUIRENCIA1</definedName>
    <definedName name="ADQUIRENCIA1PT_grafico" localSheetId="10">ADQUIRENCIA1PT</definedName>
    <definedName name="ADQUIRENCIA1PT_grafico" localSheetId="16">ADQUIRENCIA1PT</definedName>
    <definedName name="ADQUIRENCIA1PT_grafico" localSheetId="6">ADQUIRENCIA1PT</definedName>
    <definedName name="ADQUIRENCIA1PT_grafico" localSheetId="7">ADQUIRENCIA1PT</definedName>
    <definedName name="ADQUIRENCIA1PT_grafico" localSheetId="4">ADQUIRENCIA1PT</definedName>
    <definedName name="ADQUIRENCIA1PT_grafico" localSheetId="3">ADQUIRENCIA1PT</definedName>
    <definedName name="ADQUIRENCIA1PT_grafico" localSheetId="17">ADQUIRENCIA1PT</definedName>
    <definedName name="ADQUIRENCIA1PT_grafico" localSheetId="19">ADQUIRENCIA1PT</definedName>
    <definedName name="ADQUIRENCIA1PT_grafico" localSheetId="24">ADQUIRENCIA1PT</definedName>
    <definedName name="ADQUIRENCIA1PT_grafico" localSheetId="2">ADQUIRENCIA1PT</definedName>
    <definedName name="ADQUIRENCIA1PT_grafico" localSheetId="13">ADQUIRENCIA1PT</definedName>
    <definedName name="ADQUIRENCIA1PT_grafico" localSheetId="20">ADQUIRENCIA1PT</definedName>
    <definedName name="ADQUIRENCIA1PT_grafico" localSheetId="29">ADQUIRENCIA1PT</definedName>
    <definedName name="ADQUIRENCIA1PT_grafico" localSheetId="28">ADQUIRENCIA1PT</definedName>
    <definedName name="ADQUIRENCIA1PT_grafico" localSheetId="27">ADQUIRENCIA1PT</definedName>
    <definedName name="ADQUIRENCIA1PT_grafico" localSheetId="26">ADQUIRENCIA1PT</definedName>
    <definedName name="ADQUIRENCIA1PT_grafico" localSheetId="0">ADQUIRENCIA1PT</definedName>
    <definedName name="ADQUIRENCIA1PT_grafico" localSheetId="15">ADQUIRENCIA1PT</definedName>
    <definedName name="ADQUIRENCIA1PT_grafico" localSheetId="8">ADQUIRENCIA1PT</definedName>
    <definedName name="ADQUIRENCIA1PT_grafico" localSheetId="11">ADQUIRENCIA1PT</definedName>
    <definedName name="ADQUIRENCIA1PT_grafico" localSheetId="21">ADQUIRENCIA1PT</definedName>
    <definedName name="ADQUIRENCIA1PT_grafico">ADQUIRENCIA1PT</definedName>
    <definedName name="ADQUIRENCIA2_grafico" localSheetId="10">ADQUIRENCIA2</definedName>
    <definedName name="ADQUIRENCIA2_grafico" localSheetId="16">ADQUIRENCIA2</definedName>
    <definedName name="ADQUIRENCIA2_grafico" localSheetId="6">ADQUIRENCIA2</definedName>
    <definedName name="ADQUIRENCIA2_grafico" localSheetId="7">ADQUIRENCIA2</definedName>
    <definedName name="ADQUIRENCIA2_grafico" localSheetId="4">ADQUIRENCIA2</definedName>
    <definedName name="ADQUIRENCIA2_grafico" localSheetId="3">ADQUIRENCIA2</definedName>
    <definedName name="ADQUIRENCIA2_grafico" localSheetId="17">ADQUIRENCIA2</definedName>
    <definedName name="ADQUIRENCIA2_grafico" localSheetId="19">ADQUIRENCIA2</definedName>
    <definedName name="ADQUIRENCIA2_grafico" localSheetId="24">ADQUIRENCIA2</definedName>
    <definedName name="ADQUIRENCIA2_grafico" localSheetId="2">ADQUIRENCIA2</definedName>
    <definedName name="ADQUIRENCIA2_grafico" localSheetId="13">ADQUIRENCIA2</definedName>
    <definedName name="ADQUIRENCIA2_grafico" localSheetId="20">ADQUIRENCIA2</definedName>
    <definedName name="ADQUIRENCIA2_grafico" localSheetId="29">ADQUIRENCIA2</definedName>
    <definedName name="ADQUIRENCIA2_grafico" localSheetId="28">ADQUIRENCIA2</definedName>
    <definedName name="ADQUIRENCIA2_grafico" localSheetId="27">ADQUIRENCIA2</definedName>
    <definedName name="ADQUIRENCIA2_grafico" localSheetId="26">ADQUIRENCIA2</definedName>
    <definedName name="ADQUIRENCIA2_grafico" localSheetId="0">ADQUIRENCIA2</definedName>
    <definedName name="ADQUIRENCIA2_grafico" localSheetId="15">ADQUIRENCIA2</definedName>
    <definedName name="ADQUIRENCIA2_grafico" localSheetId="8">ADQUIRENCIA2</definedName>
    <definedName name="ADQUIRENCIA2_grafico" localSheetId="11">ADQUIRENCIA2</definedName>
    <definedName name="ADQUIRENCIA2_grafico" localSheetId="21">ADQUIRENCIA2</definedName>
    <definedName name="ADQUIRENCIA2_grafico">ADQUIRENCIA2</definedName>
    <definedName name="ADQUIRENCIA2PT_grafico" localSheetId="10">ADQUIRENCIA2PT</definedName>
    <definedName name="ADQUIRENCIA2PT_grafico" localSheetId="16">ADQUIRENCIA2PT</definedName>
    <definedName name="ADQUIRENCIA2PT_grafico" localSheetId="6">ADQUIRENCIA2PT</definedName>
    <definedName name="ADQUIRENCIA2PT_grafico" localSheetId="7">ADQUIRENCIA2PT</definedName>
    <definedName name="ADQUIRENCIA2PT_grafico" localSheetId="4">ADQUIRENCIA2PT</definedName>
    <definedName name="ADQUIRENCIA2PT_grafico" localSheetId="3">ADQUIRENCIA2PT</definedName>
    <definedName name="ADQUIRENCIA2PT_grafico" localSheetId="17">ADQUIRENCIA2PT</definedName>
    <definedName name="ADQUIRENCIA2PT_grafico" localSheetId="19">ADQUIRENCIA2PT</definedName>
    <definedName name="ADQUIRENCIA2PT_grafico" localSheetId="24">ADQUIRENCIA2PT</definedName>
    <definedName name="ADQUIRENCIA2PT_grafico" localSheetId="2">ADQUIRENCIA2PT</definedName>
    <definedName name="ADQUIRENCIA2PT_grafico" localSheetId="13">ADQUIRENCIA2PT</definedName>
    <definedName name="ADQUIRENCIA2PT_grafico" localSheetId="20">ADQUIRENCIA2PT</definedName>
    <definedName name="ADQUIRENCIA2PT_grafico" localSheetId="29">ADQUIRENCIA2PT</definedName>
    <definedName name="ADQUIRENCIA2PT_grafico" localSheetId="28">ADQUIRENCIA2PT</definedName>
    <definedName name="ADQUIRENCIA2PT_grafico" localSheetId="27">ADQUIRENCIA2PT</definedName>
    <definedName name="ADQUIRENCIA2PT_grafico" localSheetId="26">ADQUIRENCIA2PT</definedName>
    <definedName name="ADQUIRENCIA2PT_grafico" localSheetId="0">ADQUIRENCIA2PT</definedName>
    <definedName name="ADQUIRENCIA2PT_grafico" localSheetId="15">ADQUIRENCIA2PT</definedName>
    <definedName name="ADQUIRENCIA2PT_grafico" localSheetId="8">ADQUIRENCIA2PT</definedName>
    <definedName name="ADQUIRENCIA2PT_grafico" localSheetId="11">ADQUIRENCIA2PT</definedName>
    <definedName name="ADQUIRENCIA2PT_grafico" localSheetId="21">ADQUIRENCIA2PT</definedName>
    <definedName name="ADQUIRENCIA2PT_grafico">ADQUIRENCIA2PT</definedName>
    <definedName name="ALLOWANCE_FOR_LOAN2ENG_grafico" localSheetId="10">ALLOWANCE_FOR_LOAN2ENG</definedName>
    <definedName name="ALLOWANCE_FOR_LOAN2ENG_grafico" localSheetId="16">ALLOWANCE_FOR_LOAN2ENG</definedName>
    <definedName name="ALLOWANCE_FOR_LOAN2ENG_grafico" localSheetId="6">ALLOWANCE_FOR_LOAN2ENG</definedName>
    <definedName name="ALLOWANCE_FOR_LOAN2ENG_grafico" localSheetId="7">ALLOWANCE_FOR_LOAN2ENG</definedName>
    <definedName name="ALLOWANCE_FOR_LOAN2ENG_grafico" localSheetId="4">ALLOWANCE_FOR_LOAN2ENG</definedName>
    <definedName name="ALLOWANCE_FOR_LOAN2ENG_grafico" localSheetId="3">ALLOWANCE_FOR_LOAN2ENG</definedName>
    <definedName name="ALLOWANCE_FOR_LOAN2ENG_grafico" localSheetId="17">ALLOWANCE_FOR_LOAN2ENG</definedName>
    <definedName name="ALLOWANCE_FOR_LOAN2ENG_grafico" localSheetId="19">ALLOWANCE_FOR_LOAN2ENG</definedName>
    <definedName name="ALLOWANCE_FOR_LOAN2ENG_grafico" localSheetId="24">ALLOWANCE_FOR_LOAN2ENG</definedName>
    <definedName name="ALLOWANCE_FOR_LOAN2ENG_grafico" localSheetId="2">ALLOWANCE_FOR_LOAN2ENG</definedName>
    <definedName name="ALLOWANCE_FOR_LOAN2ENG_grafico" localSheetId="13">ALLOWANCE_FOR_LOAN2ENG</definedName>
    <definedName name="ALLOWANCE_FOR_LOAN2ENG_grafico" localSheetId="20">ALLOWANCE_FOR_LOAN2ENG</definedName>
    <definedName name="ALLOWANCE_FOR_LOAN2ENG_grafico" localSheetId="29">ALLOWANCE_FOR_LOAN2ENG</definedName>
    <definedName name="ALLOWANCE_FOR_LOAN2ENG_grafico" localSheetId="28">ALLOWANCE_FOR_LOAN2ENG</definedName>
    <definedName name="ALLOWANCE_FOR_LOAN2ENG_grafico" localSheetId="27">ALLOWANCE_FOR_LOAN2ENG</definedName>
    <definedName name="ALLOWANCE_FOR_LOAN2ENG_grafico" localSheetId="26">ALLOWANCE_FOR_LOAN2ENG</definedName>
    <definedName name="ALLOWANCE_FOR_LOAN2ENG_grafico" localSheetId="0">ALLOWANCE_FOR_LOAN2ENG</definedName>
    <definedName name="ALLOWANCE_FOR_LOAN2ENG_grafico" localSheetId="15">ALLOWANCE_FOR_LOAN2ENG</definedName>
    <definedName name="ALLOWANCE_FOR_LOAN2ENG_grafico" localSheetId="8">ALLOWANCE_FOR_LOAN2ENG</definedName>
    <definedName name="ALLOWANCE_FOR_LOAN2ENG_grafico" localSheetId="11">ALLOWANCE_FOR_LOAN2ENG</definedName>
    <definedName name="ALLOWANCE_FOR_LOAN2ENG_grafico" localSheetId="21">ALLOWANCE_FOR_LOAN2ENG</definedName>
    <definedName name="ALLOWANCE_FOR_LOAN2ENG_grafico">ALLOWANCE_FOR_LOAN2ENG</definedName>
    <definedName name="ALLOWANCE_FOR_LOAN2PT_grafico" localSheetId="10">ALLOWANCE_FOR_LOAN2PT</definedName>
    <definedName name="ALLOWANCE_FOR_LOAN2PT_grafico" localSheetId="16">ALLOWANCE_FOR_LOAN2PT</definedName>
    <definedName name="ALLOWANCE_FOR_LOAN2PT_grafico" localSheetId="6">ALLOWANCE_FOR_LOAN2PT</definedName>
    <definedName name="ALLOWANCE_FOR_LOAN2PT_grafico" localSheetId="7">ALLOWANCE_FOR_LOAN2PT</definedName>
    <definedName name="ALLOWANCE_FOR_LOAN2PT_grafico" localSheetId="4">ALLOWANCE_FOR_LOAN2PT</definedName>
    <definedName name="ALLOWANCE_FOR_LOAN2PT_grafico" localSheetId="3">ALLOWANCE_FOR_LOAN2PT</definedName>
    <definedName name="ALLOWANCE_FOR_LOAN2PT_grafico" localSheetId="17">ALLOWANCE_FOR_LOAN2PT</definedName>
    <definedName name="ALLOWANCE_FOR_LOAN2PT_grafico" localSheetId="19">ALLOWANCE_FOR_LOAN2PT</definedName>
    <definedName name="ALLOWANCE_FOR_LOAN2PT_grafico" localSheetId="24">ALLOWANCE_FOR_LOAN2PT</definedName>
    <definedName name="ALLOWANCE_FOR_LOAN2PT_grafico" localSheetId="2">ALLOWANCE_FOR_LOAN2PT</definedName>
    <definedName name="ALLOWANCE_FOR_LOAN2PT_grafico" localSheetId="13">ALLOWANCE_FOR_LOAN2PT</definedName>
    <definedName name="ALLOWANCE_FOR_LOAN2PT_grafico" localSheetId="20">ALLOWANCE_FOR_LOAN2PT</definedName>
    <definedName name="ALLOWANCE_FOR_LOAN2PT_grafico" localSheetId="29">ALLOWANCE_FOR_LOAN2PT</definedName>
    <definedName name="ALLOWANCE_FOR_LOAN2PT_grafico" localSheetId="28">ALLOWANCE_FOR_LOAN2PT</definedName>
    <definedName name="ALLOWANCE_FOR_LOAN2PT_grafico" localSheetId="27">ALLOWANCE_FOR_LOAN2PT</definedName>
    <definedName name="ALLOWANCE_FOR_LOAN2PT_grafico" localSheetId="26">ALLOWANCE_FOR_LOAN2PT</definedName>
    <definedName name="ALLOWANCE_FOR_LOAN2PT_grafico" localSheetId="0">ALLOWANCE_FOR_LOAN2PT</definedName>
    <definedName name="ALLOWANCE_FOR_LOAN2PT_grafico" localSheetId="15">ALLOWANCE_FOR_LOAN2PT</definedName>
    <definedName name="ALLOWANCE_FOR_LOAN2PT_grafico" localSheetId="8">ALLOWANCE_FOR_LOAN2PT</definedName>
    <definedName name="ALLOWANCE_FOR_LOAN2PT_grafico" localSheetId="11">ALLOWANCE_FOR_LOAN2PT</definedName>
    <definedName name="ALLOWANCE_FOR_LOAN2PT_grafico" localSheetId="21">ALLOWANCE_FOR_LOAN2PT</definedName>
    <definedName name="ALLOWANCE_FOR_LOAN2PT_grafico">ALLOWANCE_FOR_LOAN2PT</definedName>
    <definedName name="ALLOWANCE_FOR_LOANENG_grafico" localSheetId="10">ALLOWANCE_FOR_LOANENG</definedName>
    <definedName name="ALLOWANCE_FOR_LOANENG_grafico" localSheetId="16">ALLOWANCE_FOR_LOANENG</definedName>
    <definedName name="ALLOWANCE_FOR_LOANENG_grafico" localSheetId="6">ALLOWANCE_FOR_LOANENG</definedName>
    <definedName name="ALLOWANCE_FOR_LOANENG_grafico" localSheetId="7">ALLOWANCE_FOR_LOANENG</definedName>
    <definedName name="ALLOWANCE_FOR_LOANENG_grafico" localSheetId="4">ALLOWANCE_FOR_LOANENG</definedName>
    <definedName name="ALLOWANCE_FOR_LOANENG_grafico" localSheetId="3">ALLOWANCE_FOR_LOANENG</definedName>
    <definedName name="ALLOWANCE_FOR_LOANENG_grafico" localSheetId="17">ALLOWANCE_FOR_LOANENG</definedName>
    <definedName name="ALLOWANCE_FOR_LOANENG_grafico" localSheetId="19">ALLOWANCE_FOR_LOANENG</definedName>
    <definedName name="ALLOWANCE_FOR_LOANENG_grafico" localSheetId="24">ALLOWANCE_FOR_LOANENG</definedName>
    <definedName name="ALLOWANCE_FOR_LOANENG_grafico" localSheetId="2">ALLOWANCE_FOR_LOANENG</definedName>
    <definedName name="ALLOWANCE_FOR_LOANENG_grafico" localSheetId="13">ALLOWANCE_FOR_LOANENG</definedName>
    <definedName name="ALLOWANCE_FOR_LOANENG_grafico" localSheetId="20">ALLOWANCE_FOR_LOANENG</definedName>
    <definedName name="ALLOWANCE_FOR_LOANENG_grafico" localSheetId="29">ALLOWANCE_FOR_LOANENG</definedName>
    <definedName name="ALLOWANCE_FOR_LOANENG_grafico" localSheetId="28">ALLOWANCE_FOR_LOANENG</definedName>
    <definedName name="ALLOWANCE_FOR_LOANENG_grafico" localSheetId="27">ALLOWANCE_FOR_LOANENG</definedName>
    <definedName name="ALLOWANCE_FOR_LOANENG_grafico" localSheetId="26">ALLOWANCE_FOR_LOANENG</definedName>
    <definedName name="ALLOWANCE_FOR_LOANENG_grafico" localSheetId="0">ALLOWANCE_FOR_LOANENG</definedName>
    <definedName name="ALLOWANCE_FOR_LOANENG_grafico" localSheetId="15">ALLOWANCE_FOR_LOANENG</definedName>
    <definedName name="ALLOWANCE_FOR_LOANENG_grafico" localSheetId="8">ALLOWANCE_FOR_LOANENG</definedName>
    <definedName name="ALLOWANCE_FOR_LOANENG_grafico" localSheetId="11">ALLOWANCE_FOR_LOANENG</definedName>
    <definedName name="ALLOWANCE_FOR_LOANENG_grafico" localSheetId="21">ALLOWANCE_FOR_LOANENG</definedName>
    <definedName name="ALLOWANCE_FOR_LOANENG_grafico">ALLOWANCE_FOR_LOANENG</definedName>
    <definedName name="ALLOWANCE_FOR_LOANPT_grafico" localSheetId="10">ALLOWANCE_FOR_LOANPT</definedName>
    <definedName name="ALLOWANCE_FOR_LOANPT_grafico" localSheetId="16">ALLOWANCE_FOR_LOANPT</definedName>
    <definedName name="ALLOWANCE_FOR_LOANPT_grafico" localSheetId="6">ALLOWANCE_FOR_LOANPT</definedName>
    <definedName name="ALLOWANCE_FOR_LOANPT_grafico" localSheetId="7">ALLOWANCE_FOR_LOANPT</definedName>
    <definedName name="ALLOWANCE_FOR_LOANPT_grafico" localSheetId="4">ALLOWANCE_FOR_LOANPT</definedName>
    <definedName name="ALLOWANCE_FOR_LOANPT_grafico" localSheetId="3">ALLOWANCE_FOR_LOANPT</definedName>
    <definedName name="ALLOWANCE_FOR_LOANPT_grafico" localSheetId="17">ALLOWANCE_FOR_LOANPT</definedName>
    <definedName name="ALLOWANCE_FOR_LOANPT_grafico" localSheetId="19">ALLOWANCE_FOR_LOANPT</definedName>
    <definedName name="ALLOWANCE_FOR_LOANPT_grafico" localSheetId="24">ALLOWANCE_FOR_LOANPT</definedName>
    <definedName name="ALLOWANCE_FOR_LOANPT_grafico" localSheetId="2">ALLOWANCE_FOR_LOANPT</definedName>
    <definedName name="ALLOWANCE_FOR_LOANPT_grafico" localSheetId="13">ALLOWANCE_FOR_LOANPT</definedName>
    <definedName name="ALLOWANCE_FOR_LOANPT_grafico" localSheetId="20">ALLOWANCE_FOR_LOANPT</definedName>
    <definedName name="ALLOWANCE_FOR_LOANPT_grafico" localSheetId="29">ALLOWANCE_FOR_LOANPT</definedName>
    <definedName name="ALLOWANCE_FOR_LOANPT_grafico" localSheetId="28">ALLOWANCE_FOR_LOANPT</definedName>
    <definedName name="ALLOWANCE_FOR_LOANPT_grafico" localSheetId="27">ALLOWANCE_FOR_LOANPT</definedName>
    <definedName name="ALLOWANCE_FOR_LOANPT_grafico" localSheetId="26">ALLOWANCE_FOR_LOANPT</definedName>
    <definedName name="ALLOWANCE_FOR_LOANPT_grafico" localSheetId="0">ALLOWANCE_FOR_LOANPT</definedName>
    <definedName name="ALLOWANCE_FOR_LOANPT_grafico" localSheetId="15">ALLOWANCE_FOR_LOANPT</definedName>
    <definedName name="ALLOWANCE_FOR_LOANPT_grafico" localSheetId="8">ALLOWANCE_FOR_LOANPT</definedName>
    <definedName name="ALLOWANCE_FOR_LOANPT_grafico" localSheetId="11">ALLOWANCE_FOR_LOANPT</definedName>
    <definedName name="ALLOWANCE_FOR_LOANPT_grafico" localSheetId="21">ALLOWANCE_FOR_LOANPT</definedName>
    <definedName name="ALLOWANCE_FOR_LOANPT_grafico">ALLOWANCE_FOR_LOANPT</definedName>
    <definedName name="_xlnm.Print_Area" localSheetId="34">'DRE Gerencial 2023 a 2024'!$B$3:$B$38</definedName>
    <definedName name="_xlnm.Print_Area" localSheetId="33">'DRE_Gerencial 2019 a 2022'!$B$1:$E$60</definedName>
    <definedName name="_xlnm.Print_Area" localSheetId="32">'DRE_Gerencial até 2018'!$B$1:$R$55</definedName>
    <definedName name="_xlnm.Print_Area" localSheetId="36">'Reconc.Gerencial 2011 a 2015 '!$B$2:$D$54</definedName>
    <definedName name="_xlnm.Print_Area" localSheetId="37">'Reconc.Gerencial 2016 a 2018'!$B$2:$D$61</definedName>
    <definedName name="_xlnm.Print_Area" localSheetId="38">'Reconc.Gerencial 2019 a 2022'!$B$2:$D$61</definedName>
    <definedName name="_xlnm.Print_Area" localSheetId="39">'Reconc.Gerencial 2023 a 2024'!#REF!</definedName>
    <definedName name="_xlnm.Print_Area" localSheetId="35">'Reconc.Gerencial ate 2010'!$B$1:$CE$61</definedName>
    <definedName name="BALANCO_PATRIMONIAL_tabela">#REF!</definedName>
    <definedName name="balanco1_tabela">#REF!</definedName>
    <definedName name="balanco2_tabela">#REF!</definedName>
    <definedName name="BIS_RATIO_grafico" localSheetId="10">BIS_RATIO</definedName>
    <definedName name="BIS_RATIO_grafico" localSheetId="16">BIS_RATIO</definedName>
    <definedName name="BIS_RATIO_grafico" localSheetId="6">BIS_RATIO</definedName>
    <definedName name="BIS_RATIO_grafico" localSheetId="7">BIS_RATIO</definedName>
    <definedName name="BIS_RATIO_grafico" localSheetId="4">BIS_RATIO</definedName>
    <definedName name="BIS_RATIO_grafico" localSheetId="3">BIS_RATIO</definedName>
    <definedName name="BIS_RATIO_grafico" localSheetId="17">BIS_RATIO</definedName>
    <definedName name="BIS_RATIO_grafico" localSheetId="19">BIS_RATIO</definedName>
    <definedName name="BIS_RATIO_grafico" localSheetId="24">BIS_RATIO</definedName>
    <definedName name="BIS_RATIO_grafico" localSheetId="2">BIS_RATIO</definedName>
    <definedName name="BIS_RATIO_grafico" localSheetId="13">BIS_RATIO</definedName>
    <definedName name="BIS_RATIO_grafico" localSheetId="20">BIS_RATIO</definedName>
    <definedName name="BIS_RATIO_grafico" localSheetId="29">BIS_RATIO</definedName>
    <definedName name="BIS_RATIO_grafico" localSheetId="28">BIS_RATIO</definedName>
    <definedName name="BIS_RATIO_grafico" localSheetId="27">BIS_RATIO</definedName>
    <definedName name="BIS_RATIO_grafico" localSheetId="26">BIS_RATIO</definedName>
    <definedName name="BIS_RATIO_grafico" localSheetId="0">BIS_RATIO</definedName>
    <definedName name="BIS_RATIO_grafico" localSheetId="15">BIS_RATIO</definedName>
    <definedName name="BIS_RATIO_grafico" localSheetId="8">BIS_RATIO</definedName>
    <definedName name="BIS_RATIO_grafico" localSheetId="11">BIS_RATIO</definedName>
    <definedName name="BIS_RATIO_grafico" localSheetId="21">BIS_RATIO</definedName>
    <definedName name="BIS_RATIO_grafico">BIS_RATIO</definedName>
    <definedName name="BIS_RATIOPT_grafico" localSheetId="10">BIS_RATIOPT</definedName>
    <definedName name="BIS_RATIOPT_grafico" localSheetId="16">BIS_RATIOPT</definedName>
    <definedName name="BIS_RATIOPT_grafico" localSheetId="6">BIS_RATIOPT</definedName>
    <definedName name="BIS_RATIOPT_grafico" localSheetId="7">BIS_RATIOPT</definedName>
    <definedName name="BIS_RATIOPT_grafico" localSheetId="4">BIS_RATIOPT</definedName>
    <definedName name="BIS_RATIOPT_grafico" localSheetId="3">BIS_RATIOPT</definedName>
    <definedName name="BIS_RATIOPT_grafico" localSheetId="17">BIS_RATIOPT</definedName>
    <definedName name="BIS_RATIOPT_grafico" localSheetId="19">BIS_RATIOPT</definedName>
    <definedName name="BIS_RATIOPT_grafico" localSheetId="24">BIS_RATIOPT</definedName>
    <definedName name="BIS_RATIOPT_grafico" localSheetId="2">BIS_RATIOPT</definedName>
    <definedName name="BIS_RATIOPT_grafico" localSheetId="13">BIS_RATIOPT</definedName>
    <definedName name="BIS_RATIOPT_grafico" localSheetId="20">BIS_RATIOPT</definedName>
    <definedName name="BIS_RATIOPT_grafico" localSheetId="29">BIS_RATIOPT</definedName>
    <definedName name="BIS_RATIOPT_grafico" localSheetId="28">BIS_RATIOPT</definedName>
    <definedName name="BIS_RATIOPT_grafico" localSheetId="27">BIS_RATIOPT</definedName>
    <definedName name="BIS_RATIOPT_grafico" localSheetId="26">BIS_RATIOPT</definedName>
    <definedName name="BIS_RATIOPT_grafico" localSheetId="0">BIS_RATIOPT</definedName>
    <definedName name="BIS_RATIOPT_grafico" localSheetId="15">BIS_RATIOPT</definedName>
    <definedName name="BIS_RATIOPT_grafico" localSheetId="8">BIS_RATIOPT</definedName>
    <definedName name="BIS_RATIOPT_grafico" localSheetId="11">BIS_RATIOPT</definedName>
    <definedName name="BIS_RATIOPT_grafico" localSheetId="21">BIS_RATIOPT</definedName>
    <definedName name="BIS_RATIOPT_grafico">BIS_RATIOPT</definedName>
    <definedName name="CANAIS_grafico" localSheetId="10">CANAIS</definedName>
    <definedName name="CANAIS_grafico" localSheetId="16">CANAIS</definedName>
    <definedName name="CANAIS_grafico" localSheetId="6">CANAIS</definedName>
    <definedName name="CANAIS_grafico" localSheetId="7">CANAIS</definedName>
    <definedName name="CANAIS_grafico" localSheetId="4">CANAIS</definedName>
    <definedName name="CANAIS_grafico" localSheetId="3">CANAIS</definedName>
    <definedName name="CANAIS_grafico" localSheetId="17">CANAIS</definedName>
    <definedName name="CANAIS_grafico" localSheetId="19">CANAIS</definedName>
    <definedName name="CANAIS_grafico" localSheetId="24">CANAIS</definedName>
    <definedName name="CANAIS_grafico" localSheetId="2">CANAIS</definedName>
    <definedName name="CANAIS_grafico" localSheetId="13">CANAIS</definedName>
    <definedName name="CANAIS_grafico" localSheetId="20">CANAIS</definedName>
    <definedName name="CANAIS_grafico" localSheetId="29">CANAIS</definedName>
    <definedName name="CANAIS_grafico" localSheetId="28">CANAIS</definedName>
    <definedName name="CANAIS_grafico" localSheetId="27">CANAIS</definedName>
    <definedName name="CANAIS_grafico" localSheetId="26">CANAIS</definedName>
    <definedName name="CANAIS_grafico" localSheetId="0">CANAIS</definedName>
    <definedName name="CANAIS_grafico" localSheetId="15">CANAIS</definedName>
    <definedName name="CANAIS_grafico" localSheetId="8">CANAIS</definedName>
    <definedName name="CANAIS_grafico" localSheetId="11">CANAIS</definedName>
    <definedName name="CANAIS_grafico" localSheetId="21">CANAIS</definedName>
    <definedName name="CANAIS_grafico">CANAIS</definedName>
    <definedName name="CANAISPT_grafico" localSheetId="10">CANAISPT</definedName>
    <definedName name="CANAISPT_grafico" localSheetId="16">CANAISPT</definedName>
    <definedName name="CANAISPT_grafico" localSheetId="6">CANAISPT</definedName>
    <definedName name="CANAISPT_grafico" localSheetId="7">CANAISPT</definedName>
    <definedName name="CANAISPT_grafico" localSheetId="4">CANAISPT</definedName>
    <definedName name="CANAISPT_grafico" localSheetId="3">CANAISPT</definedName>
    <definedName name="CANAISPT_grafico" localSheetId="17">CANAISPT</definedName>
    <definedName name="CANAISPT_grafico" localSheetId="19">CANAISPT</definedName>
    <definedName name="CANAISPT_grafico" localSheetId="24">CANAISPT</definedName>
    <definedName name="CANAISPT_grafico" localSheetId="2">CANAISPT</definedName>
    <definedName name="CANAISPT_grafico" localSheetId="13">CANAISPT</definedName>
    <definedName name="CANAISPT_grafico" localSheetId="20">CANAISPT</definedName>
    <definedName name="CANAISPT_grafico" localSheetId="29">CANAISPT</definedName>
    <definedName name="CANAISPT_grafico" localSheetId="28">CANAISPT</definedName>
    <definedName name="CANAISPT_grafico" localSheetId="27">CANAISPT</definedName>
    <definedName name="CANAISPT_grafico" localSheetId="26">CANAISPT</definedName>
    <definedName name="CANAISPT_grafico" localSheetId="0">CANAISPT</definedName>
    <definedName name="CANAISPT_grafico" localSheetId="15">CANAISPT</definedName>
    <definedName name="CANAISPT_grafico" localSheetId="8">CANAISPT</definedName>
    <definedName name="CANAISPT_grafico" localSheetId="11">CANAISPT</definedName>
    <definedName name="CANAISPT_grafico" localSheetId="21">CANAISPT</definedName>
    <definedName name="CANAISPT_grafico">CANAISPT</definedName>
    <definedName name="CAPTACAO_tabela">#REF!</definedName>
    <definedName name="CAPTACAO_VS_tabela">#REF!</definedName>
    <definedName name="CARTEIRA_CREDITO_tabela">#REF!</definedName>
    <definedName name="CARTEIRA_grafico" localSheetId="10">CARTEIRA</definedName>
    <definedName name="CARTEIRA_grafico" localSheetId="16">CARTEIRA</definedName>
    <definedName name="CARTEIRA_grafico" localSheetId="6">CARTEIRA</definedName>
    <definedName name="CARTEIRA_grafico" localSheetId="7">CARTEIRA</definedName>
    <definedName name="CARTEIRA_grafico" localSheetId="4">CARTEIRA</definedName>
    <definedName name="CARTEIRA_grafico" localSheetId="3">CARTEIRA</definedName>
    <definedName name="CARTEIRA_grafico" localSheetId="17">CARTEIRA</definedName>
    <definedName name="CARTEIRA_grafico" localSheetId="19">CARTEIRA</definedName>
    <definedName name="CARTEIRA_grafico" localSheetId="24">CARTEIRA</definedName>
    <definedName name="CARTEIRA_grafico" localSheetId="2">CARTEIRA</definedName>
    <definedName name="CARTEIRA_grafico" localSheetId="13">CARTEIRA</definedName>
    <definedName name="CARTEIRA_grafico" localSheetId="20">CARTEIRA</definedName>
    <definedName name="CARTEIRA_grafico" localSheetId="29">CARTEIRA</definedName>
    <definedName name="CARTEIRA_grafico" localSheetId="28">CARTEIRA</definedName>
    <definedName name="CARTEIRA_grafico" localSheetId="27">CARTEIRA</definedName>
    <definedName name="CARTEIRA_grafico" localSheetId="26">CARTEIRA</definedName>
    <definedName name="CARTEIRA_grafico" localSheetId="0">CARTEIRA</definedName>
    <definedName name="CARTEIRA_grafico" localSheetId="15">CARTEIRA</definedName>
    <definedName name="CARTEIRA_grafico" localSheetId="8">CARTEIRA</definedName>
    <definedName name="CARTEIRA_grafico" localSheetId="11">CARTEIRA</definedName>
    <definedName name="CARTEIRA_grafico" localSheetId="21">CARTEIRA</definedName>
    <definedName name="CARTEIRA_grafico">CARTEIRA</definedName>
    <definedName name="CARTEIRA_PT_grafico" localSheetId="10">CARTEIRA_PT</definedName>
    <definedName name="CARTEIRA_PT_grafico" localSheetId="16">CARTEIRA_PT</definedName>
    <definedName name="CARTEIRA_PT_grafico" localSheetId="6">CARTEIRA_PT</definedName>
    <definedName name="CARTEIRA_PT_grafico" localSheetId="7">CARTEIRA_PT</definedName>
    <definedName name="CARTEIRA_PT_grafico" localSheetId="4">CARTEIRA_PT</definedName>
    <definedName name="CARTEIRA_PT_grafico" localSheetId="3">CARTEIRA_PT</definedName>
    <definedName name="CARTEIRA_PT_grafico" localSheetId="17">CARTEIRA_PT</definedName>
    <definedName name="CARTEIRA_PT_grafico" localSheetId="19">CARTEIRA_PT</definedName>
    <definedName name="CARTEIRA_PT_grafico" localSheetId="24">CARTEIRA_PT</definedName>
    <definedName name="CARTEIRA_PT_grafico" localSheetId="2">CARTEIRA_PT</definedName>
    <definedName name="CARTEIRA_PT_grafico" localSheetId="13">CARTEIRA_PT</definedName>
    <definedName name="CARTEIRA_PT_grafico" localSheetId="20">CARTEIRA_PT</definedName>
    <definedName name="CARTEIRA_PT_grafico" localSheetId="29">CARTEIRA_PT</definedName>
    <definedName name="CARTEIRA_PT_grafico" localSheetId="28">CARTEIRA_PT</definedName>
    <definedName name="CARTEIRA_PT_grafico" localSheetId="27">CARTEIRA_PT</definedName>
    <definedName name="CARTEIRA_PT_grafico" localSheetId="26">CARTEIRA_PT</definedName>
    <definedName name="CARTEIRA_PT_grafico" localSheetId="0">CARTEIRA_PT</definedName>
    <definedName name="CARTEIRA_PT_grafico" localSheetId="15">CARTEIRA_PT</definedName>
    <definedName name="CARTEIRA_PT_grafico" localSheetId="8">CARTEIRA_PT</definedName>
    <definedName name="CARTEIRA_PT_grafico" localSheetId="11">CARTEIRA_PT</definedName>
    <definedName name="CARTEIRA_PT_grafico" localSheetId="21">CARTEIRA_PT</definedName>
    <definedName name="CARTEIRA_PT_grafico">CARTEIRA_PT</definedName>
    <definedName name="CONSUMER_FINANCE_grafico" localSheetId="10">CONSUMER_FINANCE</definedName>
    <definedName name="CONSUMER_FINANCE_grafico" localSheetId="16">CONSUMER_FINANCE</definedName>
    <definedName name="CONSUMER_FINANCE_grafico" localSheetId="6">CONSUMER_FINANCE</definedName>
    <definedName name="CONSUMER_FINANCE_grafico" localSheetId="7">CONSUMER_FINANCE</definedName>
    <definedName name="CONSUMER_FINANCE_grafico" localSheetId="4">CONSUMER_FINANCE</definedName>
    <definedName name="CONSUMER_FINANCE_grafico" localSheetId="3">CONSUMER_FINANCE</definedName>
    <definedName name="CONSUMER_FINANCE_grafico" localSheetId="17">CONSUMER_FINANCE</definedName>
    <definedName name="CONSUMER_FINANCE_grafico" localSheetId="19">CONSUMER_FINANCE</definedName>
    <definedName name="CONSUMER_FINANCE_grafico" localSheetId="24">CONSUMER_FINANCE</definedName>
    <definedName name="CONSUMER_FINANCE_grafico" localSheetId="2">CONSUMER_FINANCE</definedName>
    <definedName name="CONSUMER_FINANCE_grafico" localSheetId="13">CONSUMER_FINANCE</definedName>
    <definedName name="CONSUMER_FINANCE_grafico" localSheetId="20">CONSUMER_FINANCE</definedName>
    <definedName name="CONSUMER_FINANCE_grafico" localSheetId="29">CONSUMER_FINANCE</definedName>
    <definedName name="CONSUMER_FINANCE_grafico" localSheetId="28">CONSUMER_FINANCE</definedName>
    <definedName name="CONSUMER_FINANCE_grafico" localSheetId="27">CONSUMER_FINANCE</definedName>
    <definedName name="CONSUMER_FINANCE_grafico" localSheetId="26">CONSUMER_FINANCE</definedName>
    <definedName name="CONSUMER_FINANCE_grafico" localSheetId="0">CONSUMER_FINANCE</definedName>
    <definedName name="CONSUMER_FINANCE_grafico" localSheetId="15">CONSUMER_FINANCE</definedName>
    <definedName name="CONSUMER_FINANCE_grafico" localSheetId="8">CONSUMER_FINANCE</definedName>
    <definedName name="CONSUMER_FINANCE_grafico" localSheetId="11">CONSUMER_FINANCE</definedName>
    <definedName name="CONSUMER_FINANCE_grafico" localSheetId="21">CONSUMER_FINANCE</definedName>
    <definedName name="CONSUMER_FINANCE_grafico">CONSUMER_FINANCE</definedName>
    <definedName name="CONSUMER_FINANCE_PT_grafico" localSheetId="10">CONSUMER_FINANCE_PT</definedName>
    <definedName name="CONSUMER_FINANCE_PT_grafico" localSheetId="16">CONSUMER_FINANCE_PT</definedName>
    <definedName name="CONSUMER_FINANCE_PT_grafico" localSheetId="6">CONSUMER_FINANCE_PT</definedName>
    <definedName name="CONSUMER_FINANCE_PT_grafico" localSheetId="7">CONSUMER_FINANCE_PT</definedName>
    <definedName name="CONSUMER_FINANCE_PT_grafico" localSheetId="4">CONSUMER_FINANCE_PT</definedName>
    <definedName name="CONSUMER_FINANCE_PT_grafico" localSheetId="3">CONSUMER_FINANCE_PT</definedName>
    <definedName name="CONSUMER_FINANCE_PT_grafico" localSheetId="17">CONSUMER_FINANCE_PT</definedName>
    <definedName name="CONSUMER_FINANCE_PT_grafico" localSheetId="19">CONSUMER_FINANCE_PT</definedName>
    <definedName name="CONSUMER_FINANCE_PT_grafico" localSheetId="24">CONSUMER_FINANCE_PT</definedName>
    <definedName name="CONSUMER_FINANCE_PT_grafico" localSheetId="2">CONSUMER_FINANCE_PT</definedName>
    <definedName name="CONSUMER_FINANCE_PT_grafico" localSheetId="13">CONSUMER_FINANCE_PT</definedName>
    <definedName name="CONSUMER_FINANCE_PT_grafico" localSheetId="20">CONSUMER_FINANCE_PT</definedName>
    <definedName name="CONSUMER_FINANCE_PT_grafico" localSheetId="29">CONSUMER_FINANCE_PT</definedName>
    <definedName name="CONSUMER_FINANCE_PT_grafico" localSheetId="28">CONSUMER_FINANCE_PT</definedName>
    <definedName name="CONSUMER_FINANCE_PT_grafico" localSheetId="27">CONSUMER_FINANCE_PT</definedName>
    <definedName name="CONSUMER_FINANCE_PT_grafico" localSheetId="26">CONSUMER_FINANCE_PT</definedName>
    <definedName name="CONSUMER_FINANCE_PT_grafico" localSheetId="0">CONSUMER_FINANCE_PT</definedName>
    <definedName name="CONSUMER_FINANCE_PT_grafico" localSheetId="15">CONSUMER_FINANCE_PT</definedName>
    <definedName name="CONSUMER_FINANCE_PT_grafico" localSheetId="8">CONSUMER_FINANCE_PT</definedName>
    <definedName name="CONSUMER_FINANCE_PT_grafico" localSheetId="11">CONSUMER_FINANCE_PT</definedName>
    <definedName name="CONSUMER_FINANCE_PT_grafico" localSheetId="21">CONSUMER_FINANCE_PT</definedName>
    <definedName name="CONSUMER_FINANCE_PT_grafico">CONSUMER_FINANCE_PT</definedName>
    <definedName name="COVERAGE_RATIO_grafico" localSheetId="10">COVERAGE_RATIO</definedName>
    <definedName name="COVERAGE_RATIO_grafico" localSheetId="16">COVERAGE_RATIO</definedName>
    <definedName name="COVERAGE_RATIO_grafico" localSheetId="6">COVERAGE_RATIO</definedName>
    <definedName name="COVERAGE_RATIO_grafico" localSheetId="7">COVERAGE_RATIO</definedName>
    <definedName name="COVERAGE_RATIO_grafico" localSheetId="4">COVERAGE_RATIO</definedName>
    <definedName name="COVERAGE_RATIO_grafico" localSheetId="3">COVERAGE_RATIO</definedName>
    <definedName name="COVERAGE_RATIO_grafico" localSheetId="17">COVERAGE_RATIO</definedName>
    <definedName name="COVERAGE_RATIO_grafico" localSheetId="19">COVERAGE_RATIO</definedName>
    <definedName name="COVERAGE_RATIO_grafico" localSheetId="24">COVERAGE_RATIO</definedName>
    <definedName name="COVERAGE_RATIO_grafico" localSheetId="2">COVERAGE_RATIO</definedName>
    <definedName name="COVERAGE_RATIO_grafico" localSheetId="13">COVERAGE_RATIO</definedName>
    <definedName name="COVERAGE_RATIO_grafico" localSheetId="20">COVERAGE_RATIO</definedName>
    <definedName name="COVERAGE_RATIO_grafico" localSheetId="29">COVERAGE_RATIO</definedName>
    <definedName name="COVERAGE_RATIO_grafico" localSheetId="28">COVERAGE_RATIO</definedName>
    <definedName name="COVERAGE_RATIO_grafico" localSheetId="27">COVERAGE_RATIO</definedName>
    <definedName name="COVERAGE_RATIO_grafico" localSheetId="26">COVERAGE_RATIO</definedName>
    <definedName name="COVERAGE_RATIO_grafico" localSheetId="0">COVERAGE_RATIO</definedName>
    <definedName name="COVERAGE_RATIO_grafico" localSheetId="15">COVERAGE_RATIO</definedName>
    <definedName name="COVERAGE_RATIO_grafico" localSheetId="8">COVERAGE_RATIO</definedName>
    <definedName name="COVERAGE_RATIO_grafico" localSheetId="11">COVERAGE_RATIO</definedName>
    <definedName name="COVERAGE_RATIO_grafico" localSheetId="21">COVERAGE_RATIO</definedName>
    <definedName name="COVERAGE_RATIO_grafico">COVERAGE_RATIO</definedName>
    <definedName name="COVERAGE_RATIOPT_grafico" localSheetId="10">COVERAGE_RATIOPT</definedName>
    <definedName name="COVERAGE_RATIOPT_grafico" localSheetId="16">COVERAGE_RATIOPT</definedName>
    <definedName name="COVERAGE_RATIOPT_grafico" localSheetId="6">COVERAGE_RATIOPT</definedName>
    <definedName name="COVERAGE_RATIOPT_grafico" localSheetId="7">COVERAGE_RATIOPT</definedName>
    <definedName name="COVERAGE_RATIOPT_grafico" localSheetId="4">COVERAGE_RATIOPT</definedName>
    <definedName name="COVERAGE_RATIOPT_grafico" localSheetId="3">COVERAGE_RATIOPT</definedName>
    <definedName name="COVERAGE_RATIOPT_grafico" localSheetId="17">COVERAGE_RATIOPT</definedName>
    <definedName name="COVERAGE_RATIOPT_grafico" localSheetId="19">COVERAGE_RATIOPT</definedName>
    <definedName name="COVERAGE_RATIOPT_grafico" localSheetId="24">COVERAGE_RATIOPT</definedName>
    <definedName name="COVERAGE_RATIOPT_grafico" localSheetId="2">COVERAGE_RATIOPT</definedName>
    <definedName name="COVERAGE_RATIOPT_grafico" localSheetId="13">COVERAGE_RATIOPT</definedName>
    <definedName name="COVERAGE_RATIOPT_grafico" localSheetId="20">COVERAGE_RATIOPT</definedName>
    <definedName name="COVERAGE_RATIOPT_grafico" localSheetId="29">COVERAGE_RATIOPT</definedName>
    <definedName name="COVERAGE_RATIOPT_grafico" localSheetId="28">COVERAGE_RATIOPT</definedName>
    <definedName name="COVERAGE_RATIOPT_grafico" localSheetId="27">COVERAGE_RATIOPT</definedName>
    <definedName name="COVERAGE_RATIOPT_grafico" localSheetId="26">COVERAGE_RATIOPT</definedName>
    <definedName name="COVERAGE_RATIOPT_grafico" localSheetId="0">COVERAGE_RATIOPT</definedName>
    <definedName name="COVERAGE_RATIOPT_grafico" localSheetId="15">COVERAGE_RATIOPT</definedName>
    <definedName name="COVERAGE_RATIOPT_grafico" localSheetId="8">COVERAGE_RATIOPT</definedName>
    <definedName name="COVERAGE_RATIOPT_grafico" localSheetId="11">COVERAGE_RATIOPT</definedName>
    <definedName name="COVERAGE_RATIOPT_grafico" localSheetId="21">COVERAGE_RATIOPT</definedName>
    <definedName name="COVERAGE_RATIOPT_grafico">COVERAGE_RATIOPT</definedName>
    <definedName name="CREDIT_PORTFOLIO_grafico" localSheetId="10">CREDIT_PORTFOLIO</definedName>
    <definedName name="CREDIT_PORTFOLIO_grafico" localSheetId="16">CREDIT_PORTFOLIO</definedName>
    <definedName name="CREDIT_PORTFOLIO_grafico" localSheetId="6">CREDIT_PORTFOLIO</definedName>
    <definedName name="CREDIT_PORTFOLIO_grafico" localSheetId="7">CREDIT_PORTFOLIO</definedName>
    <definedName name="CREDIT_PORTFOLIO_grafico" localSheetId="4">CREDIT_PORTFOLIO</definedName>
    <definedName name="CREDIT_PORTFOLIO_grafico" localSheetId="3">CREDIT_PORTFOLIO</definedName>
    <definedName name="CREDIT_PORTFOLIO_grafico" localSheetId="17">CREDIT_PORTFOLIO</definedName>
    <definedName name="CREDIT_PORTFOLIO_grafico" localSheetId="19">CREDIT_PORTFOLIO</definedName>
    <definedName name="CREDIT_PORTFOLIO_grafico" localSheetId="24">CREDIT_PORTFOLIO</definedName>
    <definedName name="CREDIT_PORTFOLIO_grafico" localSheetId="2">CREDIT_PORTFOLIO</definedName>
    <definedName name="CREDIT_PORTFOLIO_grafico" localSheetId="13">CREDIT_PORTFOLIO</definedName>
    <definedName name="CREDIT_PORTFOLIO_grafico" localSheetId="20">CREDIT_PORTFOLIO</definedName>
    <definedName name="CREDIT_PORTFOLIO_grafico" localSheetId="29">CREDIT_PORTFOLIO</definedName>
    <definedName name="CREDIT_PORTFOLIO_grafico" localSheetId="28">CREDIT_PORTFOLIO</definedName>
    <definedName name="CREDIT_PORTFOLIO_grafico" localSheetId="27">CREDIT_PORTFOLIO</definedName>
    <definedName name="CREDIT_PORTFOLIO_grafico" localSheetId="26">CREDIT_PORTFOLIO</definedName>
    <definedName name="CREDIT_PORTFOLIO_grafico" localSheetId="0">CREDIT_PORTFOLIO</definedName>
    <definedName name="CREDIT_PORTFOLIO_grafico" localSheetId="15">CREDIT_PORTFOLIO</definedName>
    <definedName name="CREDIT_PORTFOLIO_grafico" localSheetId="8">CREDIT_PORTFOLIO</definedName>
    <definedName name="CREDIT_PORTFOLIO_grafico" localSheetId="11">CREDIT_PORTFOLIO</definedName>
    <definedName name="CREDIT_PORTFOLIO_grafico" localSheetId="21">CREDIT_PORTFOLIO</definedName>
    <definedName name="CREDIT_PORTFOLIO_grafico">CREDIT_PORTFOLIO</definedName>
    <definedName name="CREDIT_PORTFOLIOPT_grafico" localSheetId="10">CREDIT_PORTFOLIOPT</definedName>
    <definedName name="CREDIT_PORTFOLIOPT_grafico" localSheetId="16">CREDIT_PORTFOLIOPT</definedName>
    <definedName name="CREDIT_PORTFOLIOPT_grafico" localSheetId="6">CREDIT_PORTFOLIOPT</definedName>
    <definedName name="CREDIT_PORTFOLIOPT_grafico" localSheetId="7">CREDIT_PORTFOLIOPT</definedName>
    <definedName name="CREDIT_PORTFOLIOPT_grafico" localSheetId="4">CREDIT_PORTFOLIOPT</definedName>
    <definedName name="CREDIT_PORTFOLIOPT_grafico" localSheetId="3">CREDIT_PORTFOLIOPT</definedName>
    <definedName name="CREDIT_PORTFOLIOPT_grafico" localSheetId="17">CREDIT_PORTFOLIOPT</definedName>
    <definedName name="CREDIT_PORTFOLIOPT_grafico" localSheetId="19">CREDIT_PORTFOLIOPT</definedName>
    <definedName name="CREDIT_PORTFOLIOPT_grafico" localSheetId="24">CREDIT_PORTFOLIOPT</definedName>
    <definedName name="CREDIT_PORTFOLIOPT_grafico" localSheetId="2">CREDIT_PORTFOLIOPT</definedName>
    <definedName name="CREDIT_PORTFOLIOPT_grafico" localSheetId="13">CREDIT_PORTFOLIOPT</definedName>
    <definedName name="CREDIT_PORTFOLIOPT_grafico" localSheetId="20">CREDIT_PORTFOLIOPT</definedName>
    <definedName name="CREDIT_PORTFOLIOPT_grafico" localSheetId="29">CREDIT_PORTFOLIOPT</definedName>
    <definedName name="CREDIT_PORTFOLIOPT_grafico" localSheetId="28">CREDIT_PORTFOLIOPT</definedName>
    <definedName name="CREDIT_PORTFOLIOPT_grafico" localSheetId="27">CREDIT_PORTFOLIOPT</definedName>
    <definedName name="CREDIT_PORTFOLIOPT_grafico" localSheetId="26">CREDIT_PORTFOLIOPT</definedName>
    <definedName name="CREDIT_PORTFOLIOPT_grafico" localSheetId="0">CREDIT_PORTFOLIOPT</definedName>
    <definedName name="CREDIT_PORTFOLIOPT_grafico" localSheetId="15">CREDIT_PORTFOLIOPT</definedName>
    <definedName name="CREDIT_PORTFOLIOPT_grafico" localSheetId="8">CREDIT_PORTFOLIOPT</definedName>
    <definedName name="CREDIT_PORTFOLIOPT_grafico" localSheetId="11">CREDIT_PORTFOLIOPT</definedName>
    <definedName name="CREDIT_PORTFOLIOPT_grafico" localSheetId="21">CREDIT_PORTFOLIOPT</definedName>
    <definedName name="CREDIT_PORTFOLIOPT_grafico">CREDIT_PORTFOLIOPT</definedName>
    <definedName name="DELINQUENCY_RATIO1_grafico" localSheetId="10">DELINQUENCY_RATIO1</definedName>
    <definedName name="DELINQUENCY_RATIO1_grafico" localSheetId="16">DELINQUENCY_RATIO1</definedName>
    <definedName name="DELINQUENCY_RATIO1_grafico" localSheetId="6">DELINQUENCY_RATIO1</definedName>
    <definedName name="DELINQUENCY_RATIO1_grafico" localSheetId="7">DELINQUENCY_RATIO1</definedName>
    <definedName name="DELINQUENCY_RATIO1_grafico" localSheetId="4">DELINQUENCY_RATIO1</definedName>
    <definedName name="DELINQUENCY_RATIO1_grafico" localSheetId="3">DELINQUENCY_RATIO1</definedName>
    <definedName name="DELINQUENCY_RATIO1_grafico" localSheetId="17">DELINQUENCY_RATIO1</definedName>
    <definedName name="DELINQUENCY_RATIO1_grafico" localSheetId="19">DELINQUENCY_RATIO1</definedName>
    <definedName name="DELINQUENCY_RATIO1_grafico" localSheetId="24">DELINQUENCY_RATIO1</definedName>
    <definedName name="DELINQUENCY_RATIO1_grafico" localSheetId="2">DELINQUENCY_RATIO1</definedName>
    <definedName name="DELINQUENCY_RATIO1_grafico" localSheetId="13">DELINQUENCY_RATIO1</definedName>
    <definedName name="DELINQUENCY_RATIO1_grafico" localSheetId="20">DELINQUENCY_RATIO1</definedName>
    <definedName name="DELINQUENCY_RATIO1_grafico" localSheetId="29">DELINQUENCY_RATIO1</definedName>
    <definedName name="DELINQUENCY_RATIO1_grafico" localSheetId="28">DELINQUENCY_RATIO1</definedName>
    <definedName name="DELINQUENCY_RATIO1_grafico" localSheetId="27">DELINQUENCY_RATIO1</definedName>
    <definedName name="DELINQUENCY_RATIO1_grafico" localSheetId="26">DELINQUENCY_RATIO1</definedName>
    <definedName name="DELINQUENCY_RATIO1_grafico" localSheetId="0">DELINQUENCY_RATIO1</definedName>
    <definedName name="DELINQUENCY_RATIO1_grafico" localSheetId="15">DELINQUENCY_RATIO1</definedName>
    <definedName name="DELINQUENCY_RATIO1_grafico" localSheetId="8">DELINQUENCY_RATIO1</definedName>
    <definedName name="DELINQUENCY_RATIO1_grafico" localSheetId="11">DELINQUENCY_RATIO1</definedName>
    <definedName name="DELINQUENCY_RATIO1_grafico" localSheetId="21">DELINQUENCY_RATIO1</definedName>
    <definedName name="DELINQUENCY_RATIO1_grafico">DELINQUENCY_RATIO1</definedName>
    <definedName name="DELINQUENCY_RATIO1PT_grafico" localSheetId="10">DELINQUENCY_RATIO1PT</definedName>
    <definedName name="DELINQUENCY_RATIO1PT_grafico" localSheetId="16">DELINQUENCY_RATIO1PT</definedName>
    <definedName name="DELINQUENCY_RATIO1PT_grafico" localSheetId="6">DELINQUENCY_RATIO1PT</definedName>
    <definedName name="DELINQUENCY_RATIO1PT_grafico" localSheetId="7">DELINQUENCY_RATIO1PT</definedName>
    <definedName name="DELINQUENCY_RATIO1PT_grafico" localSheetId="4">DELINQUENCY_RATIO1PT</definedName>
    <definedName name="DELINQUENCY_RATIO1PT_grafico" localSheetId="3">DELINQUENCY_RATIO1PT</definedName>
    <definedName name="DELINQUENCY_RATIO1PT_grafico" localSheetId="17">DELINQUENCY_RATIO1PT</definedName>
    <definedName name="DELINQUENCY_RATIO1PT_grafico" localSheetId="19">DELINQUENCY_RATIO1PT</definedName>
    <definedName name="DELINQUENCY_RATIO1PT_grafico" localSheetId="24">DELINQUENCY_RATIO1PT</definedName>
    <definedName name="DELINQUENCY_RATIO1PT_grafico" localSheetId="2">DELINQUENCY_RATIO1PT</definedName>
    <definedName name="DELINQUENCY_RATIO1PT_grafico" localSheetId="13">DELINQUENCY_RATIO1PT</definedName>
    <definedName name="DELINQUENCY_RATIO1PT_grafico" localSheetId="20">DELINQUENCY_RATIO1PT</definedName>
    <definedName name="DELINQUENCY_RATIO1PT_grafico" localSheetId="29">DELINQUENCY_RATIO1PT</definedName>
    <definedName name="DELINQUENCY_RATIO1PT_grafico" localSheetId="28">DELINQUENCY_RATIO1PT</definedName>
    <definedName name="DELINQUENCY_RATIO1PT_grafico" localSheetId="27">DELINQUENCY_RATIO1PT</definedName>
    <definedName name="DELINQUENCY_RATIO1PT_grafico" localSheetId="26">DELINQUENCY_RATIO1PT</definedName>
    <definedName name="DELINQUENCY_RATIO1PT_grafico" localSheetId="0">DELINQUENCY_RATIO1PT</definedName>
    <definedName name="DELINQUENCY_RATIO1PT_grafico" localSheetId="15">DELINQUENCY_RATIO1PT</definedName>
    <definedName name="DELINQUENCY_RATIO1PT_grafico" localSheetId="8">DELINQUENCY_RATIO1PT</definedName>
    <definedName name="DELINQUENCY_RATIO1PT_grafico" localSheetId="11">DELINQUENCY_RATIO1PT</definedName>
    <definedName name="DELINQUENCY_RATIO1PT_grafico" localSheetId="21">DELINQUENCY_RATIO1PT</definedName>
    <definedName name="DELINQUENCY_RATIO1PT_grafico">DELINQUENCY_RATIO1PT</definedName>
    <definedName name="DELINQUENCY_RATIO2_grafico" localSheetId="10">DELINQUENCY_RATIO2</definedName>
    <definedName name="DELINQUENCY_RATIO2_grafico" localSheetId="16">DELINQUENCY_RATIO2</definedName>
    <definedName name="DELINQUENCY_RATIO2_grafico" localSheetId="6">DELINQUENCY_RATIO2</definedName>
    <definedName name="DELINQUENCY_RATIO2_grafico" localSheetId="7">DELINQUENCY_RATIO2</definedName>
    <definedName name="DELINQUENCY_RATIO2_grafico" localSheetId="4">DELINQUENCY_RATIO2</definedName>
    <definedName name="DELINQUENCY_RATIO2_grafico" localSheetId="3">DELINQUENCY_RATIO2</definedName>
    <definedName name="DELINQUENCY_RATIO2_grafico" localSheetId="17">DELINQUENCY_RATIO2</definedName>
    <definedName name="DELINQUENCY_RATIO2_grafico" localSheetId="19">DELINQUENCY_RATIO2</definedName>
    <definedName name="DELINQUENCY_RATIO2_grafico" localSheetId="24">DELINQUENCY_RATIO2</definedName>
    <definedName name="DELINQUENCY_RATIO2_grafico" localSheetId="2">DELINQUENCY_RATIO2</definedName>
    <definedName name="DELINQUENCY_RATIO2_grafico" localSheetId="13">DELINQUENCY_RATIO2</definedName>
    <definedName name="DELINQUENCY_RATIO2_grafico" localSheetId="20">DELINQUENCY_RATIO2</definedName>
    <definedName name="DELINQUENCY_RATIO2_grafico" localSheetId="29">DELINQUENCY_RATIO2</definedName>
    <definedName name="DELINQUENCY_RATIO2_grafico" localSheetId="28">DELINQUENCY_RATIO2</definedName>
    <definedName name="DELINQUENCY_RATIO2_grafico" localSheetId="27">DELINQUENCY_RATIO2</definedName>
    <definedName name="DELINQUENCY_RATIO2_grafico" localSheetId="26">DELINQUENCY_RATIO2</definedName>
    <definedName name="DELINQUENCY_RATIO2_grafico" localSheetId="0">DELINQUENCY_RATIO2</definedName>
    <definedName name="DELINQUENCY_RATIO2_grafico" localSheetId="15">DELINQUENCY_RATIO2</definedName>
    <definedName name="DELINQUENCY_RATIO2_grafico" localSheetId="8">DELINQUENCY_RATIO2</definedName>
    <definedName name="DELINQUENCY_RATIO2_grafico" localSheetId="11">DELINQUENCY_RATIO2</definedName>
    <definedName name="DELINQUENCY_RATIO2_grafico" localSheetId="21">DELINQUENCY_RATIO2</definedName>
    <definedName name="DELINQUENCY_RATIO2_grafico">DELINQUENCY_RATIO2</definedName>
    <definedName name="DELINQUENCY_RATIO2PT_grafico" localSheetId="10">DELINQUENCY_RATIO2PT</definedName>
    <definedName name="DELINQUENCY_RATIO2PT_grafico" localSheetId="16">DELINQUENCY_RATIO2PT</definedName>
    <definedName name="DELINQUENCY_RATIO2PT_grafico" localSheetId="6">DELINQUENCY_RATIO2PT</definedName>
    <definedName name="DELINQUENCY_RATIO2PT_grafico" localSheetId="7">DELINQUENCY_RATIO2PT</definedName>
    <definedName name="DELINQUENCY_RATIO2PT_grafico" localSheetId="4">DELINQUENCY_RATIO2PT</definedName>
    <definedName name="DELINQUENCY_RATIO2PT_grafico" localSheetId="3">DELINQUENCY_RATIO2PT</definedName>
    <definedName name="DELINQUENCY_RATIO2PT_grafico" localSheetId="17">DELINQUENCY_RATIO2PT</definedName>
    <definedName name="DELINQUENCY_RATIO2PT_grafico" localSheetId="19">DELINQUENCY_RATIO2PT</definedName>
    <definedName name="DELINQUENCY_RATIO2PT_grafico" localSheetId="24">DELINQUENCY_RATIO2PT</definedName>
    <definedName name="DELINQUENCY_RATIO2PT_grafico" localSheetId="2">DELINQUENCY_RATIO2PT</definedName>
    <definedName name="DELINQUENCY_RATIO2PT_grafico" localSheetId="13">DELINQUENCY_RATIO2PT</definedName>
    <definedName name="DELINQUENCY_RATIO2PT_grafico" localSheetId="20">DELINQUENCY_RATIO2PT</definedName>
    <definedName name="DELINQUENCY_RATIO2PT_grafico" localSheetId="29">DELINQUENCY_RATIO2PT</definedName>
    <definedName name="DELINQUENCY_RATIO2PT_grafico" localSheetId="28">DELINQUENCY_RATIO2PT</definedName>
    <definedName name="DELINQUENCY_RATIO2PT_grafico" localSheetId="27">DELINQUENCY_RATIO2PT</definedName>
    <definedName name="DELINQUENCY_RATIO2PT_grafico" localSheetId="26">DELINQUENCY_RATIO2PT</definedName>
    <definedName name="DELINQUENCY_RATIO2PT_grafico" localSheetId="0">DELINQUENCY_RATIO2PT</definedName>
    <definedName name="DELINQUENCY_RATIO2PT_grafico" localSheetId="15">DELINQUENCY_RATIO2PT</definedName>
    <definedName name="DELINQUENCY_RATIO2PT_grafico" localSheetId="8">DELINQUENCY_RATIO2PT</definedName>
    <definedName name="DELINQUENCY_RATIO2PT_grafico" localSheetId="11">DELINQUENCY_RATIO2PT</definedName>
    <definedName name="DELINQUENCY_RATIO2PT_grafico" localSheetId="21">DELINQUENCY_RATIO2PT</definedName>
    <definedName name="DELINQUENCY_RATIO2PT_grafico">DELINQUENCY_RATIO2PT</definedName>
    <definedName name="Demonstrativo_Resultado_tabela">#REF!</definedName>
    <definedName name="DEMONSTRATIVO_tabela">#REF!</definedName>
    <definedName name="DEMONSTRATIVO2_tabela">#REF!</definedName>
    <definedName name="DEMONSTRATIVOPT_tabela">#REF!</definedName>
    <definedName name="demostracao_gerencialPT_tabela">#REF!</definedName>
    <definedName name="DESPESAS_GERAIS_tabela">#REF!</definedName>
    <definedName name="EFFICIENCY_RATIO_grafico" localSheetId="10">EFFICIENCY_RATIO</definedName>
    <definedName name="EFFICIENCY_RATIO_grafico" localSheetId="16">EFFICIENCY_RATIO</definedName>
    <definedName name="EFFICIENCY_RATIO_grafico" localSheetId="6">EFFICIENCY_RATIO</definedName>
    <definedName name="EFFICIENCY_RATIO_grafico" localSheetId="7">EFFICIENCY_RATIO</definedName>
    <definedName name="EFFICIENCY_RATIO_grafico" localSheetId="4">EFFICIENCY_RATIO</definedName>
    <definedName name="EFFICIENCY_RATIO_grafico" localSheetId="3">EFFICIENCY_RATIO</definedName>
    <definedName name="EFFICIENCY_RATIO_grafico" localSheetId="17">EFFICIENCY_RATIO</definedName>
    <definedName name="EFFICIENCY_RATIO_grafico" localSheetId="19">EFFICIENCY_RATIO</definedName>
    <definedName name="EFFICIENCY_RATIO_grafico" localSheetId="24">EFFICIENCY_RATIO</definedName>
    <definedName name="EFFICIENCY_RATIO_grafico" localSheetId="2">EFFICIENCY_RATIO</definedName>
    <definedName name="EFFICIENCY_RATIO_grafico" localSheetId="13">EFFICIENCY_RATIO</definedName>
    <definedName name="EFFICIENCY_RATIO_grafico" localSheetId="20">EFFICIENCY_RATIO</definedName>
    <definedName name="EFFICIENCY_RATIO_grafico" localSheetId="29">EFFICIENCY_RATIO</definedName>
    <definedName name="EFFICIENCY_RATIO_grafico" localSheetId="28">EFFICIENCY_RATIO</definedName>
    <definedName name="EFFICIENCY_RATIO_grafico" localSheetId="27">EFFICIENCY_RATIO</definedName>
    <definedName name="EFFICIENCY_RATIO_grafico" localSheetId="26">EFFICIENCY_RATIO</definedName>
    <definedName name="EFFICIENCY_RATIO_grafico" localSheetId="0">EFFICIENCY_RATIO</definedName>
    <definedName name="EFFICIENCY_RATIO_grafico" localSheetId="15">EFFICIENCY_RATIO</definedName>
    <definedName name="EFFICIENCY_RATIO_grafico" localSheetId="8">EFFICIENCY_RATIO</definedName>
    <definedName name="EFFICIENCY_RATIO_grafico" localSheetId="11">EFFICIENCY_RATIO</definedName>
    <definedName name="EFFICIENCY_RATIO_grafico" localSheetId="21">EFFICIENCY_RATIO</definedName>
    <definedName name="EFFICIENCY_RATIO_grafico">EFFICIENCY_RATIO</definedName>
    <definedName name="EFFICIENCY_RATIO_PT_grafico" localSheetId="10">EFFICIENCY_RATIO_PT</definedName>
    <definedName name="EFFICIENCY_RATIO_PT_grafico" localSheetId="16">EFFICIENCY_RATIO_PT</definedName>
    <definedName name="EFFICIENCY_RATIO_PT_grafico" localSheetId="6">EFFICIENCY_RATIO_PT</definedName>
    <definedName name="EFFICIENCY_RATIO_PT_grafico" localSheetId="7">EFFICIENCY_RATIO_PT</definedName>
    <definedName name="EFFICIENCY_RATIO_PT_grafico" localSheetId="4">EFFICIENCY_RATIO_PT</definedName>
    <definedName name="EFFICIENCY_RATIO_PT_grafico" localSheetId="3">EFFICIENCY_RATIO_PT</definedName>
    <definedName name="EFFICIENCY_RATIO_PT_grafico" localSheetId="17">EFFICIENCY_RATIO_PT</definedName>
    <definedName name="EFFICIENCY_RATIO_PT_grafico" localSheetId="19">EFFICIENCY_RATIO_PT</definedName>
    <definedName name="EFFICIENCY_RATIO_PT_grafico" localSheetId="24">EFFICIENCY_RATIO_PT</definedName>
    <definedName name="EFFICIENCY_RATIO_PT_grafico" localSheetId="2">EFFICIENCY_RATIO_PT</definedName>
    <definedName name="EFFICIENCY_RATIO_PT_grafico" localSheetId="13">EFFICIENCY_RATIO_PT</definedName>
    <definedName name="EFFICIENCY_RATIO_PT_grafico" localSheetId="20">EFFICIENCY_RATIO_PT</definedName>
    <definedName name="EFFICIENCY_RATIO_PT_grafico" localSheetId="29">EFFICIENCY_RATIO_PT</definedName>
    <definedName name="EFFICIENCY_RATIO_PT_grafico" localSheetId="28">EFFICIENCY_RATIO_PT</definedName>
    <definedName name="EFFICIENCY_RATIO_PT_grafico" localSheetId="27">EFFICIENCY_RATIO_PT</definedName>
    <definedName name="EFFICIENCY_RATIO_PT_grafico" localSheetId="26">EFFICIENCY_RATIO_PT</definedName>
    <definedName name="EFFICIENCY_RATIO_PT_grafico" localSheetId="0">EFFICIENCY_RATIO_PT</definedName>
    <definedName name="EFFICIENCY_RATIO_PT_grafico" localSheetId="15">EFFICIENCY_RATIO_PT</definedName>
    <definedName name="EFFICIENCY_RATIO_PT_grafico" localSheetId="8">EFFICIENCY_RATIO_PT</definedName>
    <definedName name="EFFICIENCY_RATIO_PT_grafico" localSheetId="11">EFFICIENCY_RATIO_PT</definedName>
    <definedName name="EFFICIENCY_RATIO_PT_grafico" localSheetId="21">EFFICIENCY_RATIO_PT</definedName>
    <definedName name="EFFICIENCY_RATIO_PT_grafico">EFFICIENCY_RATIO_PT</definedName>
    <definedName name="EVOLUTION_FUNDINGENG_grafico" localSheetId="10">EVOLUTION_FUNDINGENG</definedName>
    <definedName name="EVOLUTION_FUNDINGENG_grafico" localSheetId="16">EVOLUTION_FUNDINGENG</definedName>
    <definedName name="EVOLUTION_FUNDINGENG_grafico" localSheetId="6">EVOLUTION_FUNDINGENG</definedName>
    <definedName name="EVOLUTION_FUNDINGENG_grafico" localSheetId="7">EVOLUTION_FUNDINGENG</definedName>
    <definedName name="EVOLUTION_FUNDINGENG_grafico" localSheetId="4">EVOLUTION_FUNDINGENG</definedName>
    <definedName name="EVOLUTION_FUNDINGENG_grafico" localSheetId="3">EVOLUTION_FUNDINGENG</definedName>
    <definedName name="EVOLUTION_FUNDINGENG_grafico" localSheetId="17">EVOLUTION_FUNDINGENG</definedName>
    <definedName name="EVOLUTION_FUNDINGENG_grafico" localSheetId="19">EVOLUTION_FUNDINGENG</definedName>
    <definedName name="EVOLUTION_FUNDINGENG_grafico" localSheetId="24">EVOLUTION_FUNDINGENG</definedName>
    <definedName name="EVOLUTION_FUNDINGENG_grafico" localSheetId="2">EVOLUTION_FUNDINGENG</definedName>
    <definedName name="EVOLUTION_FUNDINGENG_grafico" localSheetId="13">EVOLUTION_FUNDINGENG</definedName>
    <definedName name="EVOLUTION_FUNDINGENG_grafico" localSheetId="20">EVOLUTION_FUNDINGENG</definedName>
    <definedName name="EVOLUTION_FUNDINGENG_grafico" localSheetId="29">EVOLUTION_FUNDINGENG</definedName>
    <definedName name="EVOLUTION_FUNDINGENG_grafico" localSheetId="28">EVOLUTION_FUNDINGENG</definedName>
    <definedName name="EVOLUTION_FUNDINGENG_grafico" localSheetId="27">EVOLUTION_FUNDINGENG</definedName>
    <definedName name="EVOLUTION_FUNDINGENG_grafico" localSheetId="26">EVOLUTION_FUNDINGENG</definedName>
    <definedName name="EVOLUTION_FUNDINGENG_grafico" localSheetId="0">EVOLUTION_FUNDINGENG</definedName>
    <definedName name="EVOLUTION_FUNDINGENG_grafico" localSheetId="15">EVOLUTION_FUNDINGENG</definedName>
    <definedName name="EVOLUTION_FUNDINGENG_grafico" localSheetId="8">EVOLUTION_FUNDINGENG</definedName>
    <definedName name="EVOLUTION_FUNDINGENG_grafico" localSheetId="11">EVOLUTION_FUNDINGENG</definedName>
    <definedName name="EVOLUTION_FUNDINGENG_grafico" localSheetId="21">EVOLUTION_FUNDINGENG</definedName>
    <definedName name="EVOLUTION_FUNDINGENG_grafico">EVOLUTION_FUNDINGENG</definedName>
    <definedName name="EVOLUTION_FUNDINGPT_grafico" localSheetId="10">EVOLUTION_FUNDINGPT</definedName>
    <definedName name="EVOLUTION_FUNDINGPT_grafico" localSheetId="16">EVOLUTION_FUNDINGPT</definedName>
    <definedName name="EVOLUTION_FUNDINGPT_grafico" localSheetId="6">EVOLUTION_FUNDINGPT</definedName>
    <definedName name="EVOLUTION_FUNDINGPT_grafico" localSheetId="7">EVOLUTION_FUNDINGPT</definedName>
    <definedName name="EVOLUTION_FUNDINGPT_grafico" localSheetId="4">EVOLUTION_FUNDINGPT</definedName>
    <definedName name="EVOLUTION_FUNDINGPT_grafico" localSheetId="3">EVOLUTION_FUNDINGPT</definedName>
    <definedName name="EVOLUTION_FUNDINGPT_grafico" localSheetId="17">EVOLUTION_FUNDINGPT</definedName>
    <definedName name="EVOLUTION_FUNDINGPT_grafico" localSheetId="19">EVOLUTION_FUNDINGPT</definedName>
    <definedName name="EVOLUTION_FUNDINGPT_grafico" localSheetId="24">EVOLUTION_FUNDINGPT</definedName>
    <definedName name="EVOLUTION_FUNDINGPT_grafico" localSheetId="2">EVOLUTION_FUNDINGPT</definedName>
    <definedName name="EVOLUTION_FUNDINGPT_grafico" localSheetId="13">EVOLUTION_FUNDINGPT</definedName>
    <definedName name="EVOLUTION_FUNDINGPT_grafico" localSheetId="20">EVOLUTION_FUNDINGPT</definedName>
    <definedName name="EVOLUTION_FUNDINGPT_grafico" localSheetId="29">EVOLUTION_FUNDINGPT</definedName>
    <definedName name="EVOLUTION_FUNDINGPT_grafico" localSheetId="28">EVOLUTION_FUNDINGPT</definedName>
    <definedName name="EVOLUTION_FUNDINGPT_grafico" localSheetId="27">EVOLUTION_FUNDINGPT</definedName>
    <definedName name="EVOLUTION_FUNDINGPT_grafico" localSheetId="26">EVOLUTION_FUNDINGPT</definedName>
    <definedName name="EVOLUTION_FUNDINGPT_grafico" localSheetId="0">EVOLUTION_FUNDINGPT</definedName>
    <definedName name="EVOLUTION_FUNDINGPT_grafico" localSheetId="15">EVOLUTION_FUNDINGPT</definedName>
    <definedName name="EVOLUTION_FUNDINGPT_grafico" localSheetId="8">EVOLUTION_FUNDINGPT</definedName>
    <definedName name="EVOLUTION_FUNDINGPT_grafico" localSheetId="11">EVOLUTION_FUNDINGPT</definedName>
    <definedName name="EVOLUTION_FUNDINGPT_grafico" localSheetId="21">EVOLUTION_FUNDINGPT</definedName>
    <definedName name="EVOLUTION_FUNDINGPT_grafico">EVOLUTION_FUNDINGPT</definedName>
    <definedName name="EVOLUTION_OF_NET_INTEREST_grafico" localSheetId="10">EVOLUTION_OF_NET_INTEREST</definedName>
    <definedName name="EVOLUTION_OF_NET_INTEREST_grafico" localSheetId="16">EVOLUTION_OF_NET_INTEREST</definedName>
    <definedName name="EVOLUTION_OF_NET_INTEREST_grafico" localSheetId="6">EVOLUTION_OF_NET_INTEREST</definedName>
    <definedName name="EVOLUTION_OF_NET_INTEREST_grafico" localSheetId="7">EVOLUTION_OF_NET_INTEREST</definedName>
    <definedName name="EVOLUTION_OF_NET_INTEREST_grafico" localSheetId="4">EVOLUTION_OF_NET_INTEREST</definedName>
    <definedName name="EVOLUTION_OF_NET_INTEREST_grafico" localSheetId="3">EVOLUTION_OF_NET_INTEREST</definedName>
    <definedName name="EVOLUTION_OF_NET_INTEREST_grafico" localSheetId="17">EVOLUTION_OF_NET_INTEREST</definedName>
    <definedName name="EVOLUTION_OF_NET_INTEREST_grafico" localSheetId="19">EVOLUTION_OF_NET_INTEREST</definedName>
    <definedName name="EVOLUTION_OF_NET_INTEREST_grafico" localSheetId="24">EVOLUTION_OF_NET_INTEREST</definedName>
    <definedName name="EVOLUTION_OF_NET_INTEREST_grafico" localSheetId="2">EVOLUTION_OF_NET_INTEREST</definedName>
    <definedName name="EVOLUTION_OF_NET_INTEREST_grafico" localSheetId="13">EVOLUTION_OF_NET_INTEREST</definedName>
    <definedName name="EVOLUTION_OF_NET_INTEREST_grafico" localSheetId="20">EVOLUTION_OF_NET_INTEREST</definedName>
    <definedName name="EVOLUTION_OF_NET_INTEREST_grafico" localSheetId="29">EVOLUTION_OF_NET_INTEREST</definedName>
    <definedName name="EVOLUTION_OF_NET_INTEREST_grafico" localSheetId="28">EVOLUTION_OF_NET_INTEREST</definedName>
    <definedName name="EVOLUTION_OF_NET_INTEREST_grafico" localSheetId="27">EVOLUTION_OF_NET_INTEREST</definedName>
    <definedName name="EVOLUTION_OF_NET_INTEREST_grafico" localSheetId="26">EVOLUTION_OF_NET_INTEREST</definedName>
    <definedName name="EVOLUTION_OF_NET_INTEREST_grafico" localSheetId="0">EVOLUTION_OF_NET_INTEREST</definedName>
    <definedName name="EVOLUTION_OF_NET_INTEREST_grafico" localSheetId="15">EVOLUTION_OF_NET_INTEREST</definedName>
    <definedName name="EVOLUTION_OF_NET_INTEREST_grafico" localSheetId="8">EVOLUTION_OF_NET_INTEREST</definedName>
    <definedName name="EVOLUTION_OF_NET_INTEREST_grafico" localSheetId="11">EVOLUTION_OF_NET_INTEREST</definedName>
    <definedName name="EVOLUTION_OF_NET_INTEREST_grafico" localSheetId="21">EVOLUTION_OF_NET_INTEREST</definedName>
    <definedName name="EVOLUTION_OF_NET_INTEREST_grafico">EVOLUTION_OF_NET_INTEREST</definedName>
    <definedName name="EVOLUTION_OF_NET_INTEREST_PT_grafico" localSheetId="10">EVOLUTION_OF_NET_INTEREST_PT</definedName>
    <definedName name="EVOLUTION_OF_NET_INTEREST_PT_grafico" localSheetId="16">EVOLUTION_OF_NET_INTEREST_PT</definedName>
    <definedName name="EVOLUTION_OF_NET_INTEREST_PT_grafico" localSheetId="6">EVOLUTION_OF_NET_INTEREST_PT</definedName>
    <definedName name="EVOLUTION_OF_NET_INTEREST_PT_grafico" localSheetId="7">EVOLUTION_OF_NET_INTEREST_PT</definedName>
    <definedName name="EVOLUTION_OF_NET_INTEREST_PT_grafico" localSheetId="4">EVOLUTION_OF_NET_INTEREST_PT</definedName>
    <definedName name="EVOLUTION_OF_NET_INTEREST_PT_grafico" localSheetId="3">EVOLUTION_OF_NET_INTEREST_PT</definedName>
    <definedName name="EVOLUTION_OF_NET_INTEREST_PT_grafico" localSheetId="17">EVOLUTION_OF_NET_INTEREST_PT</definedName>
    <definedName name="EVOLUTION_OF_NET_INTEREST_PT_grafico" localSheetId="19">EVOLUTION_OF_NET_INTEREST_PT</definedName>
    <definedName name="EVOLUTION_OF_NET_INTEREST_PT_grafico" localSheetId="24">EVOLUTION_OF_NET_INTEREST_PT</definedName>
    <definedName name="EVOLUTION_OF_NET_INTEREST_PT_grafico" localSheetId="2">EVOLUTION_OF_NET_INTEREST_PT</definedName>
    <definedName name="EVOLUTION_OF_NET_INTEREST_PT_grafico" localSheetId="13">EVOLUTION_OF_NET_INTEREST_PT</definedName>
    <definedName name="EVOLUTION_OF_NET_INTEREST_PT_grafico" localSheetId="20">EVOLUTION_OF_NET_INTEREST_PT</definedName>
    <definedName name="EVOLUTION_OF_NET_INTEREST_PT_grafico" localSheetId="29">EVOLUTION_OF_NET_INTEREST_PT</definedName>
    <definedName name="EVOLUTION_OF_NET_INTEREST_PT_grafico" localSheetId="28">EVOLUTION_OF_NET_INTEREST_PT</definedName>
    <definedName name="EVOLUTION_OF_NET_INTEREST_PT_grafico" localSheetId="27">EVOLUTION_OF_NET_INTEREST_PT</definedName>
    <definedName name="EVOLUTION_OF_NET_INTEREST_PT_grafico" localSheetId="26">EVOLUTION_OF_NET_INTEREST_PT</definedName>
    <definedName name="EVOLUTION_OF_NET_INTEREST_PT_grafico" localSheetId="0">EVOLUTION_OF_NET_INTEREST_PT</definedName>
    <definedName name="EVOLUTION_OF_NET_INTEREST_PT_grafico" localSheetId="15">EVOLUTION_OF_NET_INTEREST_PT</definedName>
    <definedName name="EVOLUTION_OF_NET_INTEREST_PT_grafico" localSheetId="8">EVOLUTION_OF_NET_INTEREST_PT</definedName>
    <definedName name="EVOLUTION_OF_NET_INTEREST_PT_grafico" localSheetId="11">EVOLUTION_OF_NET_INTEREST_PT</definedName>
    <definedName name="EVOLUTION_OF_NET_INTEREST_PT_grafico" localSheetId="21">EVOLUTION_OF_NET_INTEREST_PT</definedName>
    <definedName name="EVOLUTION_OF_NET_INTEREST_PT_grafico">EVOLUTION_OF_NET_INTEREST_PT</definedName>
    <definedName name="EVOLUTION_OF_NET_PORCENTAGEM_grafico" localSheetId="10">EVOLUTION_OF_NET_PORCENTAGEM</definedName>
    <definedName name="EVOLUTION_OF_NET_PORCENTAGEM_grafico" localSheetId="16">EVOLUTION_OF_NET_PORCENTAGEM</definedName>
    <definedName name="EVOLUTION_OF_NET_PORCENTAGEM_grafico" localSheetId="6">EVOLUTION_OF_NET_PORCENTAGEM</definedName>
    <definedName name="EVOLUTION_OF_NET_PORCENTAGEM_grafico" localSheetId="7">EVOLUTION_OF_NET_PORCENTAGEM</definedName>
    <definedName name="EVOLUTION_OF_NET_PORCENTAGEM_grafico" localSheetId="4">EVOLUTION_OF_NET_PORCENTAGEM</definedName>
    <definedName name="EVOLUTION_OF_NET_PORCENTAGEM_grafico" localSheetId="3">EVOLUTION_OF_NET_PORCENTAGEM</definedName>
    <definedName name="EVOLUTION_OF_NET_PORCENTAGEM_grafico" localSheetId="17">EVOLUTION_OF_NET_PORCENTAGEM</definedName>
    <definedName name="EVOLUTION_OF_NET_PORCENTAGEM_grafico" localSheetId="19">EVOLUTION_OF_NET_PORCENTAGEM</definedName>
    <definedName name="EVOLUTION_OF_NET_PORCENTAGEM_grafico" localSheetId="24">EVOLUTION_OF_NET_PORCENTAGEM</definedName>
    <definedName name="EVOLUTION_OF_NET_PORCENTAGEM_grafico" localSheetId="2">EVOLUTION_OF_NET_PORCENTAGEM</definedName>
    <definedName name="EVOLUTION_OF_NET_PORCENTAGEM_grafico" localSheetId="13">EVOLUTION_OF_NET_PORCENTAGEM</definedName>
    <definedName name="EVOLUTION_OF_NET_PORCENTAGEM_grafico" localSheetId="20">EVOLUTION_OF_NET_PORCENTAGEM</definedName>
    <definedName name="EVOLUTION_OF_NET_PORCENTAGEM_grafico" localSheetId="29">EVOLUTION_OF_NET_PORCENTAGEM</definedName>
    <definedName name="EVOLUTION_OF_NET_PORCENTAGEM_grafico" localSheetId="28">EVOLUTION_OF_NET_PORCENTAGEM</definedName>
    <definedName name="EVOLUTION_OF_NET_PORCENTAGEM_grafico" localSheetId="27">EVOLUTION_OF_NET_PORCENTAGEM</definedName>
    <definedName name="EVOLUTION_OF_NET_PORCENTAGEM_grafico" localSheetId="26">EVOLUTION_OF_NET_PORCENTAGEM</definedName>
    <definedName name="EVOLUTION_OF_NET_PORCENTAGEM_grafico" localSheetId="0">EVOLUTION_OF_NET_PORCENTAGEM</definedName>
    <definedName name="EVOLUTION_OF_NET_PORCENTAGEM_grafico" localSheetId="15">EVOLUTION_OF_NET_PORCENTAGEM</definedName>
    <definedName name="EVOLUTION_OF_NET_PORCENTAGEM_grafico" localSheetId="8">EVOLUTION_OF_NET_PORCENTAGEM</definedName>
    <definedName name="EVOLUTION_OF_NET_PORCENTAGEM_grafico" localSheetId="11">EVOLUTION_OF_NET_PORCENTAGEM</definedName>
    <definedName name="EVOLUTION_OF_NET_PORCENTAGEM_grafico" localSheetId="21">EVOLUTION_OF_NET_PORCENTAGEM</definedName>
    <definedName name="EVOLUTION_OF_NET_PORCENTAGEM_grafico">EVOLUTION_OF_NET_PORCENTAGEM</definedName>
    <definedName name="EVOLUTION_OF_NET_PORCENTAGEM_PT_grafico" localSheetId="10">EVOLUTION_OF_NET_PORCENTAGEM_PT</definedName>
    <definedName name="EVOLUTION_OF_NET_PORCENTAGEM_PT_grafico" localSheetId="16">EVOLUTION_OF_NET_PORCENTAGEM_PT</definedName>
    <definedName name="EVOLUTION_OF_NET_PORCENTAGEM_PT_grafico" localSheetId="6">EVOLUTION_OF_NET_PORCENTAGEM_PT</definedName>
    <definedName name="EVOLUTION_OF_NET_PORCENTAGEM_PT_grafico" localSheetId="7">EVOLUTION_OF_NET_PORCENTAGEM_PT</definedName>
    <definedName name="EVOLUTION_OF_NET_PORCENTAGEM_PT_grafico" localSheetId="4">EVOLUTION_OF_NET_PORCENTAGEM_PT</definedName>
    <definedName name="EVOLUTION_OF_NET_PORCENTAGEM_PT_grafico" localSheetId="3">EVOLUTION_OF_NET_PORCENTAGEM_PT</definedName>
    <definedName name="EVOLUTION_OF_NET_PORCENTAGEM_PT_grafico" localSheetId="17">EVOLUTION_OF_NET_PORCENTAGEM_PT</definedName>
    <definedName name="EVOLUTION_OF_NET_PORCENTAGEM_PT_grafico" localSheetId="19">EVOLUTION_OF_NET_PORCENTAGEM_PT</definedName>
    <definedName name="EVOLUTION_OF_NET_PORCENTAGEM_PT_grafico" localSheetId="24">EVOLUTION_OF_NET_PORCENTAGEM_PT</definedName>
    <definedName name="EVOLUTION_OF_NET_PORCENTAGEM_PT_grafico" localSheetId="2">EVOLUTION_OF_NET_PORCENTAGEM_PT</definedName>
    <definedName name="EVOLUTION_OF_NET_PORCENTAGEM_PT_grafico" localSheetId="13">EVOLUTION_OF_NET_PORCENTAGEM_PT</definedName>
    <definedName name="EVOLUTION_OF_NET_PORCENTAGEM_PT_grafico" localSheetId="20">EVOLUTION_OF_NET_PORCENTAGEM_PT</definedName>
    <definedName name="EVOLUTION_OF_NET_PORCENTAGEM_PT_grafico" localSheetId="29">EVOLUTION_OF_NET_PORCENTAGEM_PT</definedName>
    <definedName name="EVOLUTION_OF_NET_PORCENTAGEM_PT_grafico" localSheetId="28">EVOLUTION_OF_NET_PORCENTAGEM_PT</definedName>
    <definedName name="EVOLUTION_OF_NET_PORCENTAGEM_PT_grafico" localSheetId="27">EVOLUTION_OF_NET_PORCENTAGEM_PT</definedName>
    <definedName name="EVOLUTION_OF_NET_PORCENTAGEM_PT_grafico" localSheetId="26">EVOLUTION_OF_NET_PORCENTAGEM_PT</definedName>
    <definedName name="EVOLUTION_OF_NET_PORCENTAGEM_PT_grafico" localSheetId="0">EVOLUTION_OF_NET_PORCENTAGEM_PT</definedName>
    <definedName name="EVOLUTION_OF_NET_PORCENTAGEM_PT_grafico" localSheetId="15">EVOLUTION_OF_NET_PORCENTAGEM_PT</definedName>
    <definedName name="EVOLUTION_OF_NET_PORCENTAGEM_PT_grafico" localSheetId="8">EVOLUTION_OF_NET_PORCENTAGEM_PT</definedName>
    <definedName name="EVOLUTION_OF_NET_PORCENTAGEM_PT_grafico" localSheetId="11">EVOLUTION_OF_NET_PORCENTAGEM_PT</definedName>
    <definedName name="EVOLUTION_OF_NET_PORCENTAGEM_PT_grafico" localSheetId="21">EVOLUTION_OF_NET_PORCENTAGEM_PT</definedName>
    <definedName name="EVOLUTION_OF_NET_PORCENTAGEM_PT_grafico">EVOLUTION_OF_NET_PORCENTAGEM_PT</definedName>
    <definedName name="FINANCEIRA_grafico" localSheetId="10">FINANCEIRA</definedName>
    <definedName name="FINANCEIRA_grafico" localSheetId="16">FINANCEIRA</definedName>
    <definedName name="FINANCEIRA_grafico" localSheetId="6">FINANCEIRA</definedName>
    <definedName name="FINANCEIRA_grafico" localSheetId="7">FINANCEIRA</definedName>
    <definedName name="FINANCEIRA_grafico" localSheetId="4">FINANCEIRA</definedName>
    <definedName name="FINANCEIRA_grafico" localSheetId="3">FINANCEIRA</definedName>
    <definedName name="FINANCEIRA_grafico" localSheetId="17">FINANCEIRA</definedName>
    <definedName name="FINANCEIRA_grafico" localSheetId="19">FINANCEIRA</definedName>
    <definedName name="FINANCEIRA_grafico" localSheetId="24">FINANCEIRA</definedName>
    <definedName name="FINANCEIRA_grafico" localSheetId="2">FINANCEIRA</definedName>
    <definedName name="FINANCEIRA_grafico" localSheetId="13">FINANCEIRA</definedName>
    <definedName name="FINANCEIRA_grafico" localSheetId="20">FINANCEIRA</definedName>
    <definedName name="FINANCEIRA_grafico" localSheetId="29">FINANCEIRA</definedName>
    <definedName name="FINANCEIRA_grafico" localSheetId="28">FINANCEIRA</definedName>
    <definedName name="FINANCEIRA_grafico" localSheetId="27">FINANCEIRA</definedName>
    <definedName name="FINANCEIRA_grafico" localSheetId="26">FINANCEIRA</definedName>
    <definedName name="FINANCEIRA_grafico" localSheetId="0">FINANCEIRA</definedName>
    <definedName name="FINANCEIRA_grafico" localSheetId="15">FINANCEIRA</definedName>
    <definedName name="FINANCEIRA_grafico" localSheetId="8">FINANCEIRA</definedName>
    <definedName name="FINANCEIRA_grafico" localSheetId="11">FINANCEIRA</definedName>
    <definedName name="FINANCEIRA_grafico" localSheetId="21">FINANCEIRA</definedName>
    <definedName name="FINANCEIRA_grafico">FINANCEIRA</definedName>
    <definedName name="FINANCEIRAPT_grafico" localSheetId="10">FINANCEIRAPT</definedName>
    <definedName name="FINANCEIRAPT_grafico" localSheetId="16">FINANCEIRAPT</definedName>
    <definedName name="FINANCEIRAPT_grafico" localSheetId="6">FINANCEIRAPT</definedName>
    <definedName name="FINANCEIRAPT_grafico" localSheetId="7">FINANCEIRAPT</definedName>
    <definedName name="FINANCEIRAPT_grafico" localSheetId="4">FINANCEIRAPT</definedName>
    <definedName name="FINANCEIRAPT_grafico" localSheetId="3">FINANCEIRAPT</definedName>
    <definedName name="FINANCEIRAPT_grafico" localSheetId="17">FINANCEIRAPT</definedName>
    <definedName name="FINANCEIRAPT_grafico" localSheetId="19">FINANCEIRAPT</definedName>
    <definedName name="FINANCEIRAPT_grafico" localSheetId="24">FINANCEIRAPT</definedName>
    <definedName name="FINANCEIRAPT_grafico" localSheetId="2">FINANCEIRAPT</definedName>
    <definedName name="FINANCEIRAPT_grafico" localSheetId="13">FINANCEIRAPT</definedName>
    <definedName name="FINANCEIRAPT_grafico" localSheetId="20">FINANCEIRAPT</definedName>
    <definedName name="FINANCEIRAPT_grafico" localSheetId="29">FINANCEIRAPT</definedName>
    <definedName name="FINANCEIRAPT_grafico" localSheetId="28">FINANCEIRAPT</definedName>
    <definedName name="FINANCEIRAPT_grafico" localSheetId="27">FINANCEIRAPT</definedName>
    <definedName name="FINANCEIRAPT_grafico" localSheetId="26">FINANCEIRAPT</definedName>
    <definedName name="FINANCEIRAPT_grafico" localSheetId="0">FINANCEIRAPT</definedName>
    <definedName name="FINANCEIRAPT_grafico" localSheetId="15">FINANCEIRAPT</definedName>
    <definedName name="FINANCEIRAPT_grafico" localSheetId="8">FINANCEIRAPT</definedName>
    <definedName name="FINANCEIRAPT_grafico" localSheetId="11">FINANCEIRAPT</definedName>
    <definedName name="FINANCEIRAPT_grafico" localSheetId="21">FINANCEIRAPT</definedName>
    <definedName name="FINANCEIRAPT_grafico">FINANCEIRAPT</definedName>
    <definedName name="FREE_FLOATENG_grafico" localSheetId="10">FREE_FLOATENG</definedName>
    <definedName name="FREE_FLOATENG_grafico" localSheetId="16">FREE_FLOATENG</definedName>
    <definedName name="FREE_FLOATENG_grafico" localSheetId="6">FREE_FLOATENG</definedName>
    <definedName name="FREE_FLOATENG_grafico" localSheetId="7">FREE_FLOATENG</definedName>
    <definedName name="FREE_FLOATENG_grafico" localSheetId="4">FREE_FLOATENG</definedName>
    <definedName name="FREE_FLOATENG_grafico" localSheetId="3">FREE_FLOATENG</definedName>
    <definedName name="FREE_FLOATENG_grafico" localSheetId="17">FREE_FLOATENG</definedName>
    <definedName name="FREE_FLOATENG_grafico" localSheetId="19">FREE_FLOATENG</definedName>
    <definedName name="FREE_FLOATENG_grafico" localSheetId="24">FREE_FLOATENG</definedName>
    <definedName name="FREE_FLOATENG_grafico" localSheetId="2">FREE_FLOATENG</definedName>
    <definedName name="FREE_FLOATENG_grafico" localSheetId="13">FREE_FLOATENG</definedName>
    <definedName name="FREE_FLOATENG_grafico" localSheetId="20">FREE_FLOATENG</definedName>
    <definedName name="FREE_FLOATENG_grafico" localSheetId="29">FREE_FLOATENG</definedName>
    <definedName name="FREE_FLOATENG_grafico" localSheetId="28">FREE_FLOATENG</definedName>
    <definedName name="FREE_FLOATENG_grafico" localSheetId="27">FREE_FLOATENG</definedName>
    <definedName name="FREE_FLOATENG_grafico" localSheetId="26">FREE_FLOATENG</definedName>
    <definedName name="FREE_FLOATENG_grafico" localSheetId="0">FREE_FLOATENG</definedName>
    <definedName name="FREE_FLOATENG_grafico" localSheetId="15">FREE_FLOATENG</definedName>
    <definedName name="FREE_FLOATENG_grafico" localSheetId="8">FREE_FLOATENG</definedName>
    <definedName name="FREE_FLOATENG_grafico" localSheetId="11">FREE_FLOATENG</definedName>
    <definedName name="FREE_FLOATENG_grafico" localSheetId="21">FREE_FLOATENG</definedName>
    <definedName name="FREE_FLOATENG_grafico">FREE_FLOATENG</definedName>
    <definedName name="FREE_FLOATPT_grafico" localSheetId="10">FREE_FLOATPT</definedName>
    <definedName name="FREE_FLOATPT_grafico" localSheetId="16">FREE_FLOATPT</definedName>
    <definedName name="FREE_FLOATPT_grafico" localSheetId="6">FREE_FLOATPT</definedName>
    <definedName name="FREE_FLOATPT_grafico" localSheetId="7">FREE_FLOATPT</definedName>
    <definedName name="FREE_FLOATPT_grafico" localSheetId="4">FREE_FLOATPT</definedName>
    <definedName name="FREE_FLOATPT_grafico" localSheetId="3">FREE_FLOATPT</definedName>
    <definedName name="FREE_FLOATPT_grafico" localSheetId="17">FREE_FLOATPT</definedName>
    <definedName name="FREE_FLOATPT_grafico" localSheetId="19">FREE_FLOATPT</definedName>
    <definedName name="FREE_FLOATPT_grafico" localSheetId="24">FREE_FLOATPT</definedName>
    <definedName name="FREE_FLOATPT_grafico" localSheetId="2">FREE_FLOATPT</definedName>
    <definedName name="FREE_FLOATPT_grafico" localSheetId="13">FREE_FLOATPT</definedName>
    <definedName name="FREE_FLOATPT_grafico" localSheetId="20">FREE_FLOATPT</definedName>
    <definedName name="FREE_FLOATPT_grafico" localSheetId="29">FREE_FLOATPT</definedName>
    <definedName name="FREE_FLOATPT_grafico" localSheetId="28">FREE_FLOATPT</definedName>
    <definedName name="FREE_FLOATPT_grafico" localSheetId="27">FREE_FLOATPT</definedName>
    <definedName name="FREE_FLOATPT_grafico" localSheetId="26">FREE_FLOATPT</definedName>
    <definedName name="FREE_FLOATPT_grafico" localSheetId="0">FREE_FLOATPT</definedName>
    <definedName name="FREE_FLOATPT_grafico" localSheetId="15">FREE_FLOATPT</definedName>
    <definedName name="FREE_FLOATPT_grafico" localSheetId="8">FREE_FLOATPT</definedName>
    <definedName name="FREE_FLOATPT_grafico" localSheetId="11">FREE_FLOATPT</definedName>
    <definedName name="FREE_FLOATPT_grafico" localSheetId="21">FREE_FLOATPT</definedName>
    <definedName name="FREE_FLOATPT_grafico">FREE_FLOATPT</definedName>
    <definedName name="FREE_FLOT_tabela">#REF!</definedName>
    <definedName name="IMOBILIARIO_grafico" localSheetId="10">IMOBILIARIO</definedName>
    <definedName name="IMOBILIARIO_grafico" localSheetId="16">IMOBILIARIO</definedName>
    <definedName name="IMOBILIARIO_grafico" localSheetId="6">IMOBILIARIO</definedName>
    <definedName name="IMOBILIARIO_grafico" localSheetId="7">IMOBILIARIO</definedName>
    <definedName name="IMOBILIARIO_grafico" localSheetId="4">IMOBILIARIO</definedName>
    <definedName name="IMOBILIARIO_grafico" localSheetId="3">IMOBILIARIO</definedName>
    <definedName name="IMOBILIARIO_grafico" localSheetId="17">IMOBILIARIO</definedName>
    <definedName name="IMOBILIARIO_grafico" localSheetId="19">IMOBILIARIO</definedName>
    <definedName name="IMOBILIARIO_grafico" localSheetId="24">IMOBILIARIO</definedName>
    <definedName name="IMOBILIARIO_grafico" localSheetId="2">IMOBILIARIO</definedName>
    <definedName name="IMOBILIARIO_grafico" localSheetId="13">IMOBILIARIO</definedName>
    <definedName name="IMOBILIARIO_grafico" localSheetId="20">IMOBILIARIO</definedName>
    <definedName name="IMOBILIARIO_grafico" localSheetId="29">IMOBILIARIO</definedName>
    <definedName name="IMOBILIARIO_grafico" localSheetId="28">IMOBILIARIO</definedName>
    <definedName name="IMOBILIARIO_grafico" localSheetId="27">IMOBILIARIO</definedName>
    <definedName name="IMOBILIARIO_grafico" localSheetId="26">IMOBILIARIO</definedName>
    <definedName name="IMOBILIARIO_grafico" localSheetId="0">IMOBILIARIO</definedName>
    <definedName name="IMOBILIARIO_grafico" localSheetId="15">IMOBILIARIO</definedName>
    <definedName name="IMOBILIARIO_grafico" localSheetId="8">IMOBILIARIO</definedName>
    <definedName name="IMOBILIARIO_grafico" localSheetId="11">IMOBILIARIO</definedName>
    <definedName name="IMOBILIARIO_grafico" localSheetId="21">IMOBILIARIO</definedName>
    <definedName name="IMOBILIARIO_grafico">IMOBILIARIO</definedName>
    <definedName name="IMOBILIARIOPT_grafico" localSheetId="10">IMOBILIARIOPT</definedName>
    <definedName name="IMOBILIARIOPT_grafico" localSheetId="16">IMOBILIARIOPT</definedName>
    <definedName name="IMOBILIARIOPT_grafico" localSheetId="6">IMOBILIARIOPT</definedName>
    <definedName name="IMOBILIARIOPT_grafico" localSheetId="7">IMOBILIARIOPT</definedName>
    <definedName name="IMOBILIARIOPT_grafico" localSheetId="4">IMOBILIARIOPT</definedName>
    <definedName name="IMOBILIARIOPT_grafico" localSheetId="3">IMOBILIARIOPT</definedName>
    <definedName name="IMOBILIARIOPT_grafico" localSheetId="17">IMOBILIARIOPT</definedName>
    <definedName name="IMOBILIARIOPT_grafico" localSheetId="19">IMOBILIARIOPT</definedName>
    <definedName name="IMOBILIARIOPT_grafico" localSheetId="24">IMOBILIARIOPT</definedName>
    <definedName name="IMOBILIARIOPT_grafico" localSheetId="2">IMOBILIARIOPT</definedName>
    <definedName name="IMOBILIARIOPT_grafico" localSheetId="13">IMOBILIARIOPT</definedName>
    <definedName name="IMOBILIARIOPT_grafico" localSheetId="20">IMOBILIARIOPT</definedName>
    <definedName name="IMOBILIARIOPT_grafico" localSheetId="29">IMOBILIARIOPT</definedName>
    <definedName name="IMOBILIARIOPT_grafico" localSheetId="28">IMOBILIARIOPT</definedName>
    <definedName name="IMOBILIARIOPT_grafico" localSheetId="27">IMOBILIARIOPT</definedName>
    <definedName name="IMOBILIARIOPT_grafico" localSheetId="26">IMOBILIARIOPT</definedName>
    <definedName name="IMOBILIARIOPT_grafico" localSheetId="0">IMOBILIARIOPT</definedName>
    <definedName name="IMOBILIARIOPT_grafico" localSheetId="15">IMOBILIARIOPT</definedName>
    <definedName name="IMOBILIARIOPT_grafico" localSheetId="8">IMOBILIARIOPT</definedName>
    <definedName name="IMOBILIARIOPT_grafico" localSheetId="11">IMOBILIARIOPT</definedName>
    <definedName name="IMOBILIARIOPT_grafico" localSheetId="21">IMOBILIARIOPT</definedName>
    <definedName name="IMOBILIARIOPT_grafico">IMOBILIARIOPT</definedName>
    <definedName name="Indicadores" localSheetId="52">#REF!</definedName>
    <definedName name="Indicadores" localSheetId="40">#REF!</definedName>
    <definedName name="Indicadores" localSheetId="36">#REF!</definedName>
    <definedName name="Indicadores" localSheetId="37">#REF!</definedName>
    <definedName name="Indicadores" localSheetId="38">#REF!</definedName>
    <definedName name="Indicadores" localSheetId="39">#REF!</definedName>
    <definedName name="LOAN_grafico" localSheetId="10">LOAN</definedName>
    <definedName name="LOAN_grafico" localSheetId="16">LOAN</definedName>
    <definedName name="LOAN_grafico" localSheetId="6">LOAN</definedName>
    <definedName name="LOAN_grafico" localSheetId="7">LOAN</definedName>
    <definedName name="LOAN_grafico" localSheetId="4">LOAN</definedName>
    <definedName name="LOAN_grafico" localSheetId="3">LOAN</definedName>
    <definedName name="LOAN_grafico" localSheetId="17">LOAN</definedName>
    <definedName name="LOAN_grafico" localSheetId="19">LOAN</definedName>
    <definedName name="LOAN_grafico" localSheetId="24">LOAN</definedName>
    <definedName name="LOAN_grafico" localSheetId="2">LOAN</definedName>
    <definedName name="LOAN_grafico" localSheetId="13">LOAN</definedName>
    <definedName name="LOAN_grafico" localSheetId="20">LOAN</definedName>
    <definedName name="LOAN_grafico" localSheetId="29">LOAN</definedName>
    <definedName name="LOAN_grafico" localSheetId="28">LOAN</definedName>
    <definedName name="LOAN_grafico" localSheetId="27">LOAN</definedName>
    <definedName name="LOAN_grafico" localSheetId="26">LOAN</definedName>
    <definedName name="LOAN_grafico" localSheetId="0">LOAN</definedName>
    <definedName name="LOAN_grafico" localSheetId="15">LOAN</definedName>
    <definedName name="LOAN_grafico" localSheetId="8">LOAN</definedName>
    <definedName name="LOAN_grafico" localSheetId="11">LOAN</definedName>
    <definedName name="LOAN_grafico" localSheetId="21">LOAN</definedName>
    <definedName name="LOAN_grafico">LOAN</definedName>
    <definedName name="LOANPT_grafico" localSheetId="10">LOANPT</definedName>
    <definedName name="LOANPT_grafico" localSheetId="16">LOANPT</definedName>
    <definedName name="LOANPT_grafico" localSheetId="6">LOANPT</definedName>
    <definedName name="LOANPT_grafico" localSheetId="7">LOANPT</definedName>
    <definedName name="LOANPT_grafico" localSheetId="4">LOANPT</definedName>
    <definedName name="LOANPT_grafico" localSheetId="3">LOANPT</definedName>
    <definedName name="LOANPT_grafico" localSheetId="17">LOANPT</definedName>
    <definedName name="LOANPT_grafico" localSheetId="19">LOANPT</definedName>
    <definedName name="LOANPT_grafico" localSheetId="24">LOANPT</definedName>
    <definedName name="LOANPT_grafico" localSheetId="2">LOANPT</definedName>
    <definedName name="LOANPT_grafico" localSheetId="13">LOANPT</definedName>
    <definedName name="LOANPT_grafico" localSheetId="20">LOANPT</definedName>
    <definedName name="LOANPT_grafico" localSheetId="29">LOANPT</definedName>
    <definedName name="LOANPT_grafico" localSheetId="28">LOANPT</definedName>
    <definedName name="LOANPT_grafico" localSheetId="27">LOANPT</definedName>
    <definedName name="LOANPT_grafico" localSheetId="26">LOANPT</definedName>
    <definedName name="LOANPT_grafico" localSheetId="0">LOANPT</definedName>
    <definedName name="LOANPT_grafico" localSheetId="15">LOANPT</definedName>
    <definedName name="LOANPT_grafico" localSheetId="8">LOANPT</definedName>
    <definedName name="LOANPT_grafico" localSheetId="11">LOANPT</definedName>
    <definedName name="LOANPT_grafico" localSheetId="21">LOANPT</definedName>
    <definedName name="LOANPT_grafico">LOANPT</definedName>
    <definedName name="MARGEM_FINANCEIRA_tabela">#REF!</definedName>
    <definedName name="NEGOCIOS_grafico" localSheetId="10">NEGOCIOS</definedName>
    <definedName name="NEGOCIOS_grafico" localSheetId="16">NEGOCIOS</definedName>
    <definedName name="NEGOCIOS_grafico" localSheetId="6">NEGOCIOS</definedName>
    <definedName name="NEGOCIOS_grafico" localSheetId="7">NEGOCIOS</definedName>
    <definedName name="NEGOCIOS_grafico" localSheetId="4">NEGOCIOS</definedName>
    <definedName name="NEGOCIOS_grafico" localSheetId="3">NEGOCIOS</definedName>
    <definedName name="NEGOCIOS_grafico" localSheetId="17">NEGOCIOS</definedName>
    <definedName name="NEGOCIOS_grafico" localSheetId="19">NEGOCIOS</definedName>
    <definedName name="NEGOCIOS_grafico" localSheetId="24">NEGOCIOS</definedName>
    <definedName name="NEGOCIOS_grafico" localSheetId="2">NEGOCIOS</definedName>
    <definedName name="NEGOCIOS_grafico" localSheetId="13">NEGOCIOS</definedName>
    <definedName name="NEGOCIOS_grafico" localSheetId="20">NEGOCIOS</definedName>
    <definedName name="NEGOCIOS_grafico" localSheetId="29">NEGOCIOS</definedName>
    <definedName name="NEGOCIOS_grafico" localSheetId="28">NEGOCIOS</definedName>
    <definedName name="NEGOCIOS_grafico" localSheetId="27">NEGOCIOS</definedName>
    <definedName name="NEGOCIOS_grafico" localSheetId="26">NEGOCIOS</definedName>
    <definedName name="NEGOCIOS_grafico" localSheetId="0">NEGOCIOS</definedName>
    <definedName name="NEGOCIOS_grafico" localSheetId="15">NEGOCIOS</definedName>
    <definedName name="NEGOCIOS_grafico" localSheetId="8">NEGOCIOS</definedName>
    <definedName name="NEGOCIOS_grafico" localSheetId="11">NEGOCIOS</definedName>
    <definedName name="NEGOCIOS_grafico" localSheetId="21">NEGOCIOS</definedName>
    <definedName name="NEGOCIOS_grafico">NEGOCIOS</definedName>
    <definedName name="NPL_FORMATION_grafico" localSheetId="10">NPL_FORMATION</definedName>
    <definedName name="NPL_FORMATION_grafico" localSheetId="16">NPL_FORMATION</definedName>
    <definedName name="NPL_FORMATION_grafico" localSheetId="6">NPL_FORMATION</definedName>
    <definedName name="NPL_FORMATION_grafico" localSheetId="7">NPL_FORMATION</definedName>
    <definedName name="NPL_FORMATION_grafico" localSheetId="4">NPL_FORMATION</definedName>
    <definedName name="NPL_FORMATION_grafico" localSheetId="3">NPL_FORMATION</definedName>
    <definedName name="NPL_FORMATION_grafico" localSheetId="17">NPL_FORMATION</definedName>
    <definedName name="NPL_FORMATION_grafico" localSheetId="19">NPL_FORMATION</definedName>
    <definedName name="NPL_FORMATION_grafico" localSheetId="24">NPL_FORMATION</definedName>
    <definedName name="NPL_FORMATION_grafico" localSheetId="2">NPL_FORMATION</definedName>
    <definedName name="NPL_FORMATION_grafico" localSheetId="13">NPL_FORMATION</definedName>
    <definedName name="NPL_FORMATION_grafico" localSheetId="20">NPL_FORMATION</definedName>
    <definedName name="NPL_FORMATION_grafico" localSheetId="29">NPL_FORMATION</definedName>
    <definedName name="NPL_FORMATION_grafico" localSheetId="28">NPL_FORMATION</definedName>
    <definedName name="NPL_FORMATION_grafico" localSheetId="27">NPL_FORMATION</definedName>
    <definedName name="NPL_FORMATION_grafico" localSheetId="26">NPL_FORMATION</definedName>
    <definedName name="NPL_FORMATION_grafico" localSheetId="0">NPL_FORMATION</definedName>
    <definedName name="NPL_FORMATION_grafico" localSheetId="15">NPL_FORMATION</definedName>
    <definedName name="NPL_FORMATION_grafico" localSheetId="8">NPL_FORMATION</definedName>
    <definedName name="NPL_FORMATION_grafico" localSheetId="11">NPL_FORMATION</definedName>
    <definedName name="NPL_FORMATION_grafico" localSheetId="21">NPL_FORMATION</definedName>
    <definedName name="NPL_FORMATION_grafico">NPL_FORMATION</definedName>
    <definedName name="NPL_FORMATIONPT_grafico" localSheetId="10">NPL_FORMATIONPT</definedName>
    <definedName name="NPL_FORMATIONPT_grafico" localSheetId="16">NPL_FORMATIONPT</definedName>
    <definedName name="NPL_FORMATIONPT_grafico" localSheetId="6">NPL_FORMATIONPT</definedName>
    <definedName name="NPL_FORMATIONPT_grafico" localSheetId="7">NPL_FORMATIONPT</definedName>
    <definedName name="NPL_FORMATIONPT_grafico" localSheetId="4">NPL_FORMATIONPT</definedName>
    <definedName name="NPL_FORMATIONPT_grafico" localSheetId="3">NPL_FORMATIONPT</definedName>
    <definedName name="NPL_FORMATIONPT_grafico" localSheetId="17">NPL_FORMATIONPT</definedName>
    <definedName name="NPL_FORMATIONPT_grafico" localSheetId="19">NPL_FORMATIONPT</definedName>
    <definedName name="NPL_FORMATIONPT_grafico" localSheetId="24">NPL_FORMATIONPT</definedName>
    <definedName name="NPL_FORMATIONPT_grafico" localSheetId="2">NPL_FORMATIONPT</definedName>
    <definedName name="NPL_FORMATIONPT_grafico" localSheetId="13">NPL_FORMATIONPT</definedName>
    <definedName name="NPL_FORMATIONPT_grafico" localSheetId="20">NPL_FORMATIONPT</definedName>
    <definedName name="NPL_FORMATIONPT_grafico" localSheetId="29">NPL_FORMATIONPT</definedName>
    <definedName name="NPL_FORMATIONPT_grafico" localSheetId="28">NPL_FORMATIONPT</definedName>
    <definedName name="NPL_FORMATIONPT_grafico" localSheetId="27">NPL_FORMATIONPT</definedName>
    <definedName name="NPL_FORMATIONPT_grafico" localSheetId="26">NPL_FORMATIONPT</definedName>
    <definedName name="NPL_FORMATIONPT_grafico" localSheetId="0">NPL_FORMATIONPT</definedName>
    <definedName name="NPL_FORMATIONPT_grafico" localSheetId="15">NPL_FORMATIONPT</definedName>
    <definedName name="NPL_FORMATIONPT_grafico" localSheetId="8">NPL_FORMATIONPT</definedName>
    <definedName name="NPL_FORMATIONPT_grafico" localSheetId="11">NPL_FORMATIONPT</definedName>
    <definedName name="NPL_FORMATIONPT_grafico" localSheetId="21">NPL_FORMATIONPT</definedName>
    <definedName name="NPL_FORMATIONPT_grafico">NPL_FORMATIONPT</definedName>
    <definedName name="OUTRAS_DESPESAS_tabela">#REF!</definedName>
    <definedName name="RECURSOS_tabela">#REF!</definedName>
    <definedName name="RENEGOTIATED_LOAN_grafico" localSheetId="10">RENEGOTIATED_LOAN</definedName>
    <definedName name="RENEGOTIATED_LOAN_grafico" localSheetId="16">RENEGOTIATED_LOAN</definedName>
    <definedName name="RENEGOTIATED_LOAN_grafico" localSheetId="6">RENEGOTIATED_LOAN</definedName>
    <definedName name="RENEGOTIATED_LOAN_grafico" localSheetId="7">RENEGOTIATED_LOAN</definedName>
    <definedName name="RENEGOTIATED_LOAN_grafico" localSheetId="4">RENEGOTIATED_LOAN</definedName>
    <definedName name="RENEGOTIATED_LOAN_grafico" localSheetId="3">RENEGOTIATED_LOAN</definedName>
    <definedName name="RENEGOTIATED_LOAN_grafico" localSheetId="17">RENEGOTIATED_LOAN</definedName>
    <definedName name="RENEGOTIATED_LOAN_grafico" localSheetId="19">RENEGOTIATED_LOAN</definedName>
    <definedName name="RENEGOTIATED_LOAN_grafico" localSheetId="24">RENEGOTIATED_LOAN</definedName>
    <definedName name="RENEGOTIATED_LOAN_grafico" localSheetId="2">RENEGOTIATED_LOAN</definedName>
    <definedName name="RENEGOTIATED_LOAN_grafico" localSheetId="13">RENEGOTIATED_LOAN</definedName>
    <definedName name="RENEGOTIATED_LOAN_grafico" localSheetId="20">RENEGOTIATED_LOAN</definedName>
    <definedName name="RENEGOTIATED_LOAN_grafico" localSheetId="29">RENEGOTIATED_LOAN</definedName>
    <definedName name="RENEGOTIATED_LOAN_grafico" localSheetId="28">RENEGOTIATED_LOAN</definedName>
    <definedName name="RENEGOTIATED_LOAN_grafico" localSheetId="27">RENEGOTIATED_LOAN</definedName>
    <definedName name="RENEGOTIATED_LOAN_grafico" localSheetId="26">RENEGOTIATED_LOAN</definedName>
    <definedName name="RENEGOTIATED_LOAN_grafico" localSheetId="0">RENEGOTIATED_LOAN</definedName>
    <definedName name="RENEGOTIATED_LOAN_grafico" localSheetId="15">RENEGOTIATED_LOAN</definedName>
    <definedName name="RENEGOTIATED_LOAN_grafico" localSheetId="8">RENEGOTIATED_LOAN</definedName>
    <definedName name="RENEGOTIATED_LOAN_grafico" localSheetId="11">RENEGOTIATED_LOAN</definedName>
    <definedName name="RENEGOTIATED_LOAN_grafico" localSheetId="21">RENEGOTIATED_LOAN</definedName>
    <definedName name="RENEGOTIATED_LOAN_grafico">RENEGOTIATED_LOAN</definedName>
    <definedName name="RENEGOTIATED_LOAN2_grafico" localSheetId="10">RENEGOTIATED_LOAN2</definedName>
    <definedName name="RENEGOTIATED_LOAN2_grafico" localSheetId="16">RENEGOTIATED_LOAN2</definedName>
    <definedName name="RENEGOTIATED_LOAN2_grafico" localSheetId="6">RENEGOTIATED_LOAN2</definedName>
    <definedName name="RENEGOTIATED_LOAN2_grafico" localSheetId="7">RENEGOTIATED_LOAN2</definedName>
    <definedName name="RENEGOTIATED_LOAN2_grafico" localSheetId="4">RENEGOTIATED_LOAN2</definedName>
    <definedName name="RENEGOTIATED_LOAN2_grafico" localSheetId="3">RENEGOTIATED_LOAN2</definedName>
    <definedName name="RENEGOTIATED_LOAN2_grafico" localSheetId="17">RENEGOTIATED_LOAN2</definedName>
    <definedName name="RENEGOTIATED_LOAN2_grafico" localSheetId="19">RENEGOTIATED_LOAN2</definedName>
    <definedName name="RENEGOTIATED_LOAN2_grafico" localSheetId="24">RENEGOTIATED_LOAN2</definedName>
    <definedName name="RENEGOTIATED_LOAN2_grafico" localSheetId="2">RENEGOTIATED_LOAN2</definedName>
    <definedName name="RENEGOTIATED_LOAN2_grafico" localSheetId="13">RENEGOTIATED_LOAN2</definedName>
    <definedName name="RENEGOTIATED_LOAN2_grafico" localSheetId="20">RENEGOTIATED_LOAN2</definedName>
    <definedName name="RENEGOTIATED_LOAN2_grafico" localSheetId="29">RENEGOTIATED_LOAN2</definedName>
    <definedName name="RENEGOTIATED_LOAN2_grafico" localSheetId="28">RENEGOTIATED_LOAN2</definedName>
    <definedName name="RENEGOTIATED_LOAN2_grafico" localSheetId="27">RENEGOTIATED_LOAN2</definedName>
    <definedName name="RENEGOTIATED_LOAN2_grafico" localSheetId="26">RENEGOTIATED_LOAN2</definedName>
    <definedName name="RENEGOTIATED_LOAN2_grafico" localSheetId="0">RENEGOTIATED_LOAN2</definedName>
    <definedName name="RENEGOTIATED_LOAN2_grafico" localSheetId="15">RENEGOTIATED_LOAN2</definedName>
    <definedName name="RENEGOTIATED_LOAN2_grafico" localSheetId="8">RENEGOTIATED_LOAN2</definedName>
    <definedName name="RENEGOTIATED_LOAN2_grafico" localSheetId="11">RENEGOTIATED_LOAN2</definedName>
    <definedName name="RENEGOTIATED_LOAN2_grafico" localSheetId="21">RENEGOTIATED_LOAN2</definedName>
    <definedName name="RENEGOTIATED_LOAN2_grafico">RENEGOTIATED_LOAN2</definedName>
    <definedName name="RENEGOTIATED_LOAN2PT_grafico" localSheetId="10">RENEGOTIATED_LOAN2PT</definedName>
    <definedName name="RENEGOTIATED_LOAN2PT_grafico" localSheetId="16">RENEGOTIATED_LOAN2PT</definedName>
    <definedName name="RENEGOTIATED_LOAN2PT_grafico" localSheetId="6">RENEGOTIATED_LOAN2PT</definedName>
    <definedName name="RENEGOTIATED_LOAN2PT_grafico" localSheetId="7">RENEGOTIATED_LOAN2PT</definedName>
    <definedName name="RENEGOTIATED_LOAN2PT_grafico" localSheetId="4">RENEGOTIATED_LOAN2PT</definedName>
    <definedName name="RENEGOTIATED_LOAN2PT_grafico" localSheetId="3">RENEGOTIATED_LOAN2PT</definedName>
    <definedName name="RENEGOTIATED_LOAN2PT_grafico" localSheetId="17">RENEGOTIATED_LOAN2PT</definedName>
    <definedName name="RENEGOTIATED_LOAN2PT_grafico" localSheetId="19">RENEGOTIATED_LOAN2PT</definedName>
    <definedName name="RENEGOTIATED_LOAN2PT_grafico" localSheetId="24">RENEGOTIATED_LOAN2PT</definedName>
    <definedName name="RENEGOTIATED_LOAN2PT_grafico" localSheetId="2">RENEGOTIATED_LOAN2PT</definedName>
    <definedName name="RENEGOTIATED_LOAN2PT_grafico" localSheetId="13">RENEGOTIATED_LOAN2PT</definedName>
    <definedName name="RENEGOTIATED_LOAN2PT_grafico" localSheetId="20">RENEGOTIATED_LOAN2PT</definedName>
    <definedName name="RENEGOTIATED_LOAN2PT_grafico" localSheetId="29">RENEGOTIATED_LOAN2PT</definedName>
    <definedName name="RENEGOTIATED_LOAN2PT_grafico" localSheetId="28">RENEGOTIATED_LOAN2PT</definedName>
    <definedName name="RENEGOTIATED_LOAN2PT_grafico" localSheetId="27">RENEGOTIATED_LOAN2PT</definedName>
    <definedName name="RENEGOTIATED_LOAN2PT_grafico" localSheetId="26">RENEGOTIATED_LOAN2PT</definedName>
    <definedName name="RENEGOTIATED_LOAN2PT_grafico" localSheetId="0">RENEGOTIATED_LOAN2PT</definedName>
    <definedName name="RENEGOTIATED_LOAN2PT_grafico" localSheetId="15">RENEGOTIATED_LOAN2PT</definedName>
    <definedName name="RENEGOTIATED_LOAN2PT_grafico" localSheetId="8">RENEGOTIATED_LOAN2PT</definedName>
    <definedName name="RENEGOTIATED_LOAN2PT_grafico" localSheetId="11">RENEGOTIATED_LOAN2PT</definedName>
    <definedName name="RENEGOTIATED_LOAN2PT_grafico" localSheetId="21">RENEGOTIATED_LOAN2PT</definedName>
    <definedName name="RENEGOTIATED_LOAN2PT_grafico">RENEGOTIATED_LOAN2PT</definedName>
    <definedName name="RENEGOTIATED_LOANPT_grafico" localSheetId="10">RENEGOTIATED_LOANPT</definedName>
    <definedName name="RENEGOTIATED_LOANPT_grafico" localSheetId="16">RENEGOTIATED_LOANPT</definedName>
    <definedName name="RENEGOTIATED_LOANPT_grafico" localSheetId="6">RENEGOTIATED_LOANPT</definedName>
    <definedName name="RENEGOTIATED_LOANPT_grafico" localSheetId="7">RENEGOTIATED_LOANPT</definedName>
    <definedName name="RENEGOTIATED_LOANPT_grafico" localSheetId="4">RENEGOTIATED_LOANPT</definedName>
    <definedName name="RENEGOTIATED_LOANPT_grafico" localSheetId="3">RENEGOTIATED_LOANPT</definedName>
    <definedName name="RENEGOTIATED_LOANPT_grafico" localSheetId="17">RENEGOTIATED_LOANPT</definedName>
    <definedName name="RENEGOTIATED_LOANPT_grafico" localSheetId="19">RENEGOTIATED_LOANPT</definedName>
    <definedName name="RENEGOTIATED_LOANPT_grafico" localSheetId="24">RENEGOTIATED_LOANPT</definedName>
    <definedName name="RENEGOTIATED_LOANPT_grafico" localSheetId="2">RENEGOTIATED_LOANPT</definedName>
    <definedName name="RENEGOTIATED_LOANPT_grafico" localSheetId="13">RENEGOTIATED_LOANPT</definedName>
    <definedName name="RENEGOTIATED_LOANPT_grafico" localSheetId="20">RENEGOTIATED_LOANPT</definedName>
    <definedName name="RENEGOTIATED_LOANPT_grafico" localSheetId="29">RENEGOTIATED_LOANPT</definedName>
    <definedName name="RENEGOTIATED_LOANPT_grafico" localSheetId="28">RENEGOTIATED_LOANPT</definedName>
    <definedName name="RENEGOTIATED_LOANPT_grafico" localSheetId="27">RENEGOTIATED_LOANPT</definedName>
    <definedName name="RENEGOTIATED_LOANPT_grafico" localSheetId="26">RENEGOTIATED_LOANPT</definedName>
    <definedName name="RENEGOTIATED_LOANPT_grafico" localSheetId="0">RENEGOTIATED_LOANPT</definedName>
    <definedName name="RENEGOTIATED_LOANPT_grafico" localSheetId="15">RENEGOTIATED_LOANPT</definedName>
    <definedName name="RENEGOTIATED_LOANPT_grafico" localSheetId="8">RENEGOTIATED_LOANPT</definedName>
    <definedName name="RENEGOTIATED_LOANPT_grafico" localSheetId="11">RENEGOTIATED_LOANPT</definedName>
    <definedName name="RENEGOTIATED_LOANPT_grafico" localSheetId="21">RENEGOTIATED_LOANPT</definedName>
    <definedName name="RENEGOTIATED_LOANPT_grafico">RENEGOTIATED_LOANPT</definedName>
    <definedName name="tabela2">#REF!</definedName>
    <definedName name="tabela22222">#REF!</definedName>
    <definedName name="tabela3">#REF!</definedName>
    <definedName name="TESTE" localSheetId="10">BIS_RATIO</definedName>
    <definedName name="TESTE" localSheetId="16">BIS_RATIO</definedName>
    <definedName name="TESTE" localSheetId="6">BIS_RATIO</definedName>
    <definedName name="TESTE" localSheetId="7">BIS_RATIO</definedName>
    <definedName name="TESTE" localSheetId="4">BIS_RATIO</definedName>
    <definedName name="TESTE" localSheetId="3">BIS_RATIO</definedName>
    <definedName name="TESTE" localSheetId="17">BIS_RATIO</definedName>
    <definedName name="TESTE" localSheetId="19">BIS_RATIO</definedName>
    <definedName name="TESTE" localSheetId="24">BIS_RATIO</definedName>
    <definedName name="TESTE" localSheetId="2">BIS_RATIO</definedName>
    <definedName name="TESTE" localSheetId="13">BIS_RATIO</definedName>
    <definedName name="TESTE" localSheetId="20">BIS_RATIO</definedName>
    <definedName name="TESTE" localSheetId="29">BIS_RATIO</definedName>
    <definedName name="TESTE" localSheetId="28">BIS_RATIO</definedName>
    <definedName name="TESTE" localSheetId="27">BIS_RATIO</definedName>
    <definedName name="TESTE" localSheetId="26">BIS_RATIO</definedName>
    <definedName name="TESTE" localSheetId="0">BIS_RATIO</definedName>
    <definedName name="TESTE" localSheetId="15">BIS_RATIO</definedName>
    <definedName name="TESTE" localSheetId="8">BIS_RATIO</definedName>
    <definedName name="TESTE" localSheetId="11">BIS_RATIO</definedName>
    <definedName name="TESTE" localSheetId="21">BIS_RATIO</definedName>
    <definedName name="TESTE">BIS_RATIO</definedName>
    <definedName name="_xlnm.Print_Titles" localSheetId="50">'Balanço Patrimonial até 2024'!$4:$8</definedName>
    <definedName name="_xlnm.Print_Titles" localSheetId="36">'Reconc.Gerencial 2011 a 2015 '!$B:$D</definedName>
    <definedName name="_xlnm.Print_Titles" localSheetId="37">'Reconc.Gerencial 2016 a 2018'!$B:$D</definedName>
    <definedName name="_xlnm.Print_Titles" localSheetId="38">'Reconc.Gerencial 2019 a 2022'!$B:$D</definedName>
    <definedName name="_xlnm.Print_Titles" localSheetId="39">'Reconc.Gerencial 2023 a 2024'!#REF!</definedName>
    <definedName name="_xlnm.Print_Titles" localSheetId="35">'Reconc.Gerencial ate 2010'!$B:$D</definedName>
    <definedName name="TURNOVER1_grafico" localSheetId="10">TURNOVER1</definedName>
    <definedName name="TURNOVER1_grafico" localSheetId="16">TURNOVER1</definedName>
    <definedName name="TURNOVER1_grafico" localSheetId="6">TURNOVER1</definedName>
    <definedName name="TURNOVER1_grafico" localSheetId="7">TURNOVER1</definedName>
    <definedName name="TURNOVER1_grafico" localSheetId="4">TURNOVER1</definedName>
    <definedName name="TURNOVER1_grafico" localSheetId="3">TURNOVER1</definedName>
    <definedName name="TURNOVER1_grafico" localSheetId="17">TURNOVER1</definedName>
    <definedName name="TURNOVER1_grafico" localSheetId="19">TURNOVER1</definedName>
    <definedName name="TURNOVER1_grafico" localSheetId="24">TURNOVER1</definedName>
    <definedName name="TURNOVER1_grafico" localSheetId="2">TURNOVER1</definedName>
    <definedName name="TURNOVER1_grafico" localSheetId="13">TURNOVER1</definedName>
    <definedName name="TURNOVER1_grafico" localSheetId="20">TURNOVER1</definedName>
    <definedName name="TURNOVER1_grafico" localSheetId="29">TURNOVER1</definedName>
    <definedName name="TURNOVER1_grafico" localSheetId="28">TURNOVER1</definedName>
    <definedName name="TURNOVER1_grafico" localSheetId="27">TURNOVER1</definedName>
    <definedName name="TURNOVER1_grafico" localSheetId="26">TURNOVER1</definedName>
    <definedName name="TURNOVER1_grafico" localSheetId="0">TURNOVER1</definedName>
    <definedName name="TURNOVER1_grafico" localSheetId="15">TURNOVER1</definedName>
    <definedName name="TURNOVER1_grafico" localSheetId="8">TURNOVER1</definedName>
    <definedName name="TURNOVER1_grafico" localSheetId="11">TURNOVER1</definedName>
    <definedName name="TURNOVER1_grafico" localSheetId="21">TURNOVER1</definedName>
    <definedName name="TURNOVER1_grafico">TURNOVER1</definedName>
    <definedName name="TURNOVER1PT_grafico" localSheetId="10">TURNOVER1PT</definedName>
    <definedName name="TURNOVER1PT_grafico" localSheetId="16">TURNOVER1PT</definedName>
    <definedName name="TURNOVER1PT_grafico" localSheetId="6">TURNOVER1PT</definedName>
    <definedName name="TURNOVER1PT_grafico" localSheetId="7">TURNOVER1PT</definedName>
    <definedName name="TURNOVER1PT_grafico" localSheetId="4">TURNOVER1PT</definedName>
    <definedName name="TURNOVER1PT_grafico" localSheetId="3">TURNOVER1PT</definedName>
    <definedName name="TURNOVER1PT_grafico" localSheetId="17">TURNOVER1PT</definedName>
    <definedName name="TURNOVER1PT_grafico" localSheetId="19">TURNOVER1PT</definedName>
    <definedName name="TURNOVER1PT_grafico" localSheetId="24">TURNOVER1PT</definedName>
    <definedName name="TURNOVER1PT_grafico" localSheetId="2">TURNOVER1PT</definedName>
    <definedName name="TURNOVER1PT_grafico" localSheetId="13">TURNOVER1PT</definedName>
    <definedName name="TURNOVER1PT_grafico" localSheetId="20">TURNOVER1PT</definedName>
    <definedName name="TURNOVER1PT_grafico" localSheetId="29">TURNOVER1PT</definedName>
    <definedName name="TURNOVER1PT_grafico" localSheetId="28">TURNOVER1PT</definedName>
    <definedName name="TURNOVER1PT_grafico" localSheetId="27">TURNOVER1PT</definedName>
    <definedName name="TURNOVER1PT_grafico" localSheetId="26">TURNOVER1PT</definedName>
    <definedName name="TURNOVER1PT_grafico" localSheetId="0">TURNOVER1PT</definedName>
    <definedName name="TURNOVER1PT_grafico" localSheetId="15">TURNOVER1PT</definedName>
    <definedName name="TURNOVER1PT_grafico" localSheetId="8">TURNOVER1PT</definedName>
    <definedName name="TURNOVER1PT_grafico" localSheetId="11">TURNOVER1PT</definedName>
    <definedName name="TURNOVER1PT_grafico" localSheetId="21">TURNOVER1PT</definedName>
    <definedName name="TURNOVER1PT_grafico">TURNOVER1PT</definedName>
    <definedName name="TURNOVER2_grafico" localSheetId="10">TURNOVER2</definedName>
    <definedName name="TURNOVER2_grafico" localSheetId="16">TURNOVER2</definedName>
    <definedName name="TURNOVER2_grafico" localSheetId="6">TURNOVER2</definedName>
    <definedName name="TURNOVER2_grafico" localSheetId="7">TURNOVER2</definedName>
    <definedName name="TURNOVER2_grafico" localSheetId="4">TURNOVER2</definedName>
    <definedName name="TURNOVER2_grafico" localSheetId="3">TURNOVER2</definedName>
    <definedName name="TURNOVER2_grafico" localSheetId="17">TURNOVER2</definedName>
    <definedName name="TURNOVER2_grafico" localSheetId="19">TURNOVER2</definedName>
    <definedName name="TURNOVER2_grafico" localSheetId="24">TURNOVER2</definedName>
    <definedName name="TURNOVER2_grafico" localSheetId="2">TURNOVER2</definedName>
    <definedName name="TURNOVER2_grafico" localSheetId="13">TURNOVER2</definedName>
    <definedName name="TURNOVER2_grafico" localSheetId="20">TURNOVER2</definedName>
    <definedName name="TURNOVER2_grafico" localSheetId="29">TURNOVER2</definedName>
    <definedName name="TURNOVER2_grafico" localSheetId="28">TURNOVER2</definedName>
    <definedName name="TURNOVER2_grafico" localSheetId="27">TURNOVER2</definedName>
    <definedName name="TURNOVER2_grafico" localSheetId="26">TURNOVER2</definedName>
    <definedName name="TURNOVER2_grafico" localSheetId="0">TURNOVER2</definedName>
    <definedName name="TURNOVER2_grafico" localSheetId="15">TURNOVER2</definedName>
    <definedName name="TURNOVER2_grafico" localSheetId="8">TURNOVER2</definedName>
    <definedName name="TURNOVER2_grafico" localSheetId="11">TURNOVER2</definedName>
    <definedName name="TURNOVER2_grafico" localSheetId="21">TURNOVER2</definedName>
    <definedName name="TURNOVER2_grafico">TURNOVER2</definedName>
    <definedName name="TURNOVER2PT_grafico" localSheetId="10">TURNOVER2PT</definedName>
    <definedName name="TURNOVER2PT_grafico" localSheetId="16">TURNOVER2PT</definedName>
    <definedName name="TURNOVER2PT_grafico" localSheetId="6">TURNOVER2PT</definedName>
    <definedName name="TURNOVER2PT_grafico" localSheetId="7">TURNOVER2PT</definedName>
    <definedName name="TURNOVER2PT_grafico" localSheetId="4">TURNOVER2PT</definedName>
    <definedName name="TURNOVER2PT_grafico" localSheetId="3">TURNOVER2PT</definedName>
    <definedName name="TURNOVER2PT_grafico" localSheetId="17">TURNOVER2PT</definedName>
    <definedName name="TURNOVER2PT_grafico" localSheetId="19">TURNOVER2PT</definedName>
    <definedName name="TURNOVER2PT_grafico" localSheetId="24">TURNOVER2PT</definedName>
    <definedName name="TURNOVER2PT_grafico" localSheetId="2">TURNOVER2PT</definedName>
    <definedName name="TURNOVER2PT_grafico" localSheetId="13">TURNOVER2PT</definedName>
    <definedName name="TURNOVER2PT_grafico" localSheetId="20">TURNOVER2PT</definedName>
    <definedName name="TURNOVER2PT_grafico" localSheetId="29">TURNOVER2PT</definedName>
    <definedName name="TURNOVER2PT_grafico" localSheetId="28">TURNOVER2PT</definedName>
    <definedName name="TURNOVER2PT_grafico" localSheetId="27">TURNOVER2PT</definedName>
    <definedName name="TURNOVER2PT_grafico" localSheetId="26">TURNOVER2PT</definedName>
    <definedName name="TURNOVER2PT_grafico" localSheetId="0">TURNOVER2PT</definedName>
    <definedName name="TURNOVER2PT_grafico" localSheetId="15">TURNOVER2PT</definedName>
    <definedName name="TURNOVER2PT_grafico" localSheetId="8">TURNOVER2PT</definedName>
    <definedName name="TURNOVER2PT_grafico" localSheetId="11">TURNOVER2PT</definedName>
    <definedName name="TURNOVER2PT_grafico" localSheetId="21">TURNOVER2PT</definedName>
    <definedName name="TURNOVER2PT_grafico">TURNOVER2PT</definedName>
  </definedNames>
  <calcPr calcId="191029"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8" i="75" l="1"/>
  <c r="I8" i="100"/>
  <c r="I8" i="99"/>
  <c r="I8" i="101"/>
  <c r="H32" i="100"/>
  <c r="I12" i="99"/>
  <c r="I18" i="101"/>
  <c r="I32" i="100"/>
  <c r="I20" i="102"/>
  <c r="F12" i="99"/>
  <c r="G12" i="99"/>
  <c r="F32" i="100"/>
  <c r="I42" i="71"/>
  <c r="G32" i="100"/>
  <c r="I27" i="71"/>
  <c r="I17" i="71"/>
  <c r="E32" i="100"/>
  <c r="I10" i="71"/>
  <c r="G16" i="99"/>
  <c r="I16" i="99"/>
  <c r="F16" i="99"/>
  <c r="E12" i="99"/>
  <c r="I25" i="71"/>
  <c r="I19" i="102"/>
  <c r="E16" i="99"/>
  <c r="F19" i="102"/>
  <c r="G19" i="102"/>
  <c r="H12" i="99"/>
  <c r="I36" i="71"/>
  <c r="H16" i="99"/>
  <c r="E19" i="102"/>
  <c r="I40" i="71"/>
  <c r="H19" i="102"/>
  <c r="I51" i="71"/>
  <c r="I27" i="95"/>
  <c r="I19" i="95"/>
  <c r="E20" i="94"/>
  <c r="E16" i="93"/>
  <c r="F16" i="93"/>
  <c r="I20" i="94"/>
  <c r="I20" i="77"/>
  <c r="I21" i="95"/>
  <c r="H20" i="94"/>
  <c r="F20" i="94"/>
  <c r="G20" i="94"/>
  <c r="G16" i="93"/>
  <c r="H16" i="93"/>
  <c r="I28" i="95"/>
  <c r="I16" i="77"/>
  <c r="I13" i="77"/>
  <c r="I29" i="95"/>
  <c r="I21" i="77"/>
  <c r="I16" i="93"/>
  <c r="I19" i="77"/>
  <c r="I10" i="77"/>
  <c r="I14" i="77"/>
  <c r="I12" i="106"/>
  <c r="M24" i="103"/>
  <c r="M25" i="103"/>
  <c r="M26" i="103"/>
  <c r="M22" i="103"/>
  <c r="M14" i="103"/>
  <c r="W19" i="87"/>
  <c r="V19" i="87"/>
  <c r="U19" i="87"/>
  <c r="W15" i="87"/>
  <c r="V15" i="87"/>
  <c r="U15" i="87"/>
  <c r="I15" i="88"/>
  <c r="H36" i="82"/>
  <c r="H34" i="82"/>
  <c r="H33" i="82"/>
  <c r="H32" i="82"/>
  <c r="H31" i="82"/>
  <c r="H30" i="82"/>
  <c r="H29" i="82"/>
  <c r="H28" i="82"/>
  <c r="H27" i="82"/>
  <c r="H26" i="82"/>
  <c r="H25" i="82"/>
  <c r="H24" i="82"/>
  <c r="H23" i="82"/>
  <c r="H22" i="82"/>
  <c r="H21" i="82"/>
  <c r="H19" i="82"/>
  <c r="H18" i="82"/>
  <c r="H17" i="82"/>
  <c r="H16" i="82"/>
  <c r="H15" i="82"/>
  <c r="H14" i="82"/>
  <c r="H13" i="82"/>
  <c r="H12" i="82"/>
  <c r="I28" i="77"/>
  <c r="I30" i="77"/>
  <c r="I32" i="77"/>
  <c r="I33" i="77"/>
  <c r="I35" i="77"/>
  <c r="I22" i="77"/>
  <c r="I21" i="102"/>
  <c r="I18" i="102"/>
  <c r="AB20" i="104"/>
  <c r="AB19" i="104"/>
  <c r="Y15" i="104"/>
  <c r="Y18" i="104"/>
  <c r="Z15" i="104"/>
  <c r="Z18" i="104"/>
  <c r="AA15" i="104"/>
  <c r="AA18" i="104"/>
  <c r="AB18" i="104"/>
  <c r="AB17" i="104"/>
  <c r="AB16" i="104"/>
  <c r="AB15" i="104"/>
  <c r="AB14" i="104"/>
  <c r="AB13" i="104"/>
  <c r="AB12" i="104"/>
  <c r="I15" i="84"/>
  <c r="I10" i="84"/>
  <c r="I25" i="84"/>
  <c r="O25" i="72"/>
  <c r="I25" i="72"/>
  <c r="J25" i="72"/>
  <c r="L25" i="72"/>
  <c r="K25" i="72"/>
  <c r="F25" i="72"/>
  <c r="H25" i="72"/>
  <c r="N25" i="72"/>
  <c r="P25" i="72"/>
  <c r="G25" i="72"/>
  <c r="E25" i="72"/>
  <c r="M25" i="72"/>
  <c r="I60" i="109"/>
  <c r="I61" i="109"/>
  <c r="E18" i="102"/>
  <c r="F18" i="102"/>
  <c r="G18" i="102"/>
  <c r="H18" i="102"/>
  <c r="E20" i="102"/>
  <c r="F20" i="102"/>
  <c r="G20" i="102"/>
  <c r="H20" i="102"/>
  <c r="E21" i="102"/>
  <c r="F21" i="102"/>
  <c r="G21" i="102"/>
  <c r="H21" i="102"/>
  <c r="I62" i="109"/>
  <c r="F24" i="65"/>
  <c r="E24" i="65"/>
  <c r="H24" i="103"/>
  <c r="H25" i="103"/>
  <c r="G24" i="103"/>
  <c r="G25" i="103"/>
  <c r="F24" i="103"/>
  <c r="F25" i="103"/>
  <c r="E24" i="103"/>
  <c r="E25" i="103"/>
  <c r="H22" i="103"/>
  <c r="G22" i="103"/>
  <c r="F22" i="103"/>
  <c r="E22" i="103"/>
  <c r="H20" i="103"/>
  <c r="H14" i="103"/>
  <c r="G14" i="103"/>
  <c r="F14" i="103"/>
  <c r="E14" i="103"/>
  <c r="M20" i="103"/>
  <c r="E13" i="65"/>
  <c r="E12" i="65"/>
  <c r="F13" i="65"/>
  <c r="H26" i="103"/>
  <c r="G26" i="103"/>
  <c r="F26" i="103"/>
  <c r="E26" i="103"/>
  <c r="E28" i="65"/>
  <c r="F12" i="65"/>
  <c r="F28" i="65"/>
  <c r="I8" i="88"/>
  <c r="E8" i="82"/>
  <c r="E8" i="105"/>
  <c r="E15" i="105"/>
  <c r="E22" i="105"/>
  <c r="Y8" i="104"/>
  <c r="Q8" i="85"/>
  <c r="I8" i="84"/>
  <c r="E8" i="72"/>
  <c r="I8" i="86"/>
  <c r="H125" i="82"/>
  <c r="H123" i="82"/>
  <c r="H122" i="82"/>
  <c r="H121" i="82"/>
  <c r="H120" i="82"/>
  <c r="H119" i="82"/>
  <c r="H118" i="82"/>
  <c r="H117" i="82"/>
  <c r="H116" i="82"/>
  <c r="H115" i="82"/>
  <c r="H114" i="82"/>
  <c r="H113" i="82"/>
  <c r="H112" i="82"/>
  <c r="H111" i="82"/>
  <c r="H109" i="82"/>
  <c r="H108" i="82"/>
  <c r="H107" i="82"/>
  <c r="H106" i="82"/>
  <c r="H105" i="82"/>
  <c r="H104" i="82"/>
  <c r="H103" i="82"/>
  <c r="H102" i="82"/>
  <c r="L93" i="105"/>
  <c r="K93" i="105"/>
  <c r="J93" i="105"/>
  <c r="I93" i="105"/>
  <c r="H93" i="105"/>
  <c r="G93" i="105"/>
  <c r="F93" i="105"/>
  <c r="E93" i="105"/>
  <c r="L86" i="105"/>
  <c r="K86" i="105"/>
  <c r="J86" i="105"/>
  <c r="I86" i="105"/>
  <c r="H86" i="105"/>
  <c r="G86" i="105"/>
  <c r="F86" i="105"/>
  <c r="E86" i="105"/>
  <c r="L79" i="105"/>
  <c r="K79" i="105"/>
  <c r="J79" i="105"/>
  <c r="I79" i="105"/>
  <c r="H79" i="105"/>
  <c r="G79" i="105"/>
  <c r="F79" i="105"/>
  <c r="E79" i="105"/>
  <c r="HP42" i="25"/>
  <c r="HP53" i="25"/>
  <c r="ED37" i="49"/>
  <c r="ED41" i="49"/>
  <c r="ED52" i="49"/>
  <c r="EC52" i="49"/>
</calcChain>
</file>

<file path=xl/sharedStrings.xml><?xml version="1.0" encoding="utf-8"?>
<sst xmlns="http://schemas.openxmlformats.org/spreadsheetml/2006/main" count="3470" uniqueCount="1274">
  <si>
    <t>Relações com Investidores | E-mail: ri@santander.com.br</t>
  </si>
  <si>
    <t>Informações dísponíveis</t>
  </si>
  <si>
    <t>BRGAAP</t>
  </si>
  <si>
    <t>Balanço</t>
  </si>
  <si>
    <t>Resultado</t>
  </si>
  <si>
    <t>Balanço Patrimonial</t>
  </si>
  <si>
    <t>Sumário Executivo</t>
  </si>
  <si>
    <t>Demonstração das Mutações do PL</t>
  </si>
  <si>
    <t>Demonstração de Resultados Contábil</t>
  </si>
  <si>
    <t>Carteira de Crédito por Segmento</t>
  </si>
  <si>
    <t>Demonstração de Resultados Gerencial</t>
  </si>
  <si>
    <t>Carteira de Crédito por Produto</t>
  </si>
  <si>
    <t>Reconciliação Gerencial</t>
  </si>
  <si>
    <t>Carteira de Crédito por Setor de Atividade</t>
  </si>
  <si>
    <t>Margem Financeira Bruta</t>
  </si>
  <si>
    <t>Concentração de Crédito</t>
  </si>
  <si>
    <t>Comissões</t>
  </si>
  <si>
    <t>Carteira de Crédito por estágios</t>
  </si>
  <si>
    <t>Despesas</t>
  </si>
  <si>
    <t>Provisões de Crédito por Estágios - movimentação</t>
  </si>
  <si>
    <t>Demonstração do Resultado Abrangente</t>
  </si>
  <si>
    <t>Créditos Renegociados</t>
  </si>
  <si>
    <t>Demonstração de Fluxo de Caixa</t>
  </si>
  <si>
    <t>Captações</t>
  </si>
  <si>
    <t>Demonstração  de Valor Adicionado</t>
  </si>
  <si>
    <t>Séries históricas descontinuadas (BRGAAP)</t>
  </si>
  <si>
    <t>Notas explicativas</t>
  </si>
  <si>
    <t>Títulos e Valores Mobiliários</t>
  </si>
  <si>
    <t>Passivos Contingentes - saldos</t>
  </si>
  <si>
    <t>Passivos Contingentes - movimentação</t>
  </si>
  <si>
    <t>Histórico de Dividendos e JCP</t>
  </si>
  <si>
    <t>R$ Milhões</t>
  </si>
  <si>
    <t>Índice</t>
  </si>
  <si>
    <t>Ativo Circulante e Não Circulante</t>
  </si>
  <si>
    <t>Disponibilidades</t>
  </si>
  <si>
    <t>Ativos Financeiros Mensurados ao Valor Justo por meio do Resultado</t>
  </si>
  <si>
    <t>Aplicações Interfinanceiras de Liquidez</t>
  </si>
  <si>
    <t>Instrumentos Financeiros Derivativos</t>
  </si>
  <si>
    <t>Ativos Financeiros Mensurados ao Valor Justo pro meio de Outros Resultados Abrangentes</t>
  </si>
  <si>
    <t>Ativos Financeiros Mensurados ao Custo Amortizado</t>
  </si>
  <si>
    <t xml:space="preserve">Aplicações Interfinanceiras de Liquidez </t>
  </si>
  <si>
    <t>Operações de Crédito</t>
  </si>
  <si>
    <t>Operações de Arrendamento Mercantil</t>
  </si>
  <si>
    <t>Outros Ativos Financeiros</t>
  </si>
  <si>
    <t>Provisões para Perdas Associadas ao Risco de Crédito</t>
  </si>
  <si>
    <t>Outros Ativos</t>
  </si>
  <si>
    <t>Ativos Fiscais</t>
  </si>
  <si>
    <t>Permanente</t>
  </si>
  <si>
    <t>Investimentos</t>
  </si>
  <si>
    <t>Participações em Coligadas e Controladas</t>
  </si>
  <si>
    <t>Outros Investimentos</t>
  </si>
  <si>
    <t>Imobilizado de Uso</t>
  </si>
  <si>
    <t>Imóveis de Uso</t>
  </si>
  <si>
    <t>Outras Imobilizações de Uso</t>
  </si>
  <si>
    <t>(Depreciações Acumuladas)</t>
  </si>
  <si>
    <t>Intangível</t>
  </si>
  <si>
    <t>Ágio na Aquisição de Sociedades Controladas</t>
  </si>
  <si>
    <t>Outros Ativos Intangíveis</t>
  </si>
  <si>
    <t>(Amortizações Acumuladas)</t>
  </si>
  <si>
    <t>Total do Ativo</t>
  </si>
  <si>
    <t>Passivo Circulante e Não Circulante</t>
  </si>
  <si>
    <t>Depósitos e Demais Instrumentos Financeiros</t>
  </si>
  <si>
    <t>Passivos Financeiros Mensurados ao Valor Justo por meio do Resultado</t>
  </si>
  <si>
    <t>Passivos Financeiros Mensurados ao Custo Amortizado</t>
  </si>
  <si>
    <t>Depósitos</t>
  </si>
  <si>
    <t>Captações no Mercado Aberto</t>
  </si>
  <si>
    <t>Obrigações por Empréstimos</t>
  </si>
  <si>
    <t>Obrigações por Repasses do País - Instituições Oficiais</t>
  </si>
  <si>
    <t>Recursos de Aceites e Emissão de Títulos</t>
  </si>
  <si>
    <t>Outros Passivos Financeiros</t>
  </si>
  <si>
    <t>Outros Passivos</t>
  </si>
  <si>
    <t>Provisão para Processos Judiciais e Administrativos - Ações Trabalhistas e Cíveis</t>
  </si>
  <si>
    <t>Outras Provisões</t>
  </si>
  <si>
    <t>Diversos</t>
  </si>
  <si>
    <t>Passivos Fiscais</t>
  </si>
  <si>
    <t>Patrimônio Líquido</t>
  </si>
  <si>
    <t>Capital Social:</t>
  </si>
  <si>
    <t>Reservas de Capital</t>
  </si>
  <si>
    <t>Reservas de Lucros</t>
  </si>
  <si>
    <t>Ajustes de Avaliação Patrimonial</t>
  </si>
  <si>
    <t>(-) Ações em Tesouraria</t>
  </si>
  <si>
    <t>Participação dos Acionistas Minoritários</t>
  </si>
  <si>
    <t>Total do Passivo</t>
  </si>
  <si>
    <t>Demonstração das Mutações do Patrimônio Líquido</t>
  </si>
  <si>
    <t>1T25</t>
  </si>
  <si>
    <t>Capital 
Social</t>
  </si>
  <si>
    <t>Reservas de
Capital</t>
  </si>
  <si>
    <t>Reserva para Equalização de Dividendos</t>
  </si>
  <si>
    <t>Próprios</t>
  </si>
  <si>
    <t>Outros Ajustes de Avaliação Patrimonial</t>
  </si>
  <si>
    <t>Lucros 
Acumulados</t>
  </si>
  <si>
    <t>Total do Patrimônio Líquido</t>
  </si>
  <si>
    <t>SALDOS EM 31 DE DEZEMBRO DE 2024</t>
  </si>
  <si>
    <t>Efeitos da adoção inicial da Resolução CMN nº 4.966/21 (1)</t>
  </si>
  <si>
    <t>SALDOS EM 1 DE JANEIRO DE 2025</t>
  </si>
  <si>
    <t>Plano de Benefícios a Funcionários</t>
  </si>
  <si>
    <t>Ações em Tesouraria</t>
  </si>
  <si>
    <t>Resultado de Ações em Tesouraria</t>
  </si>
  <si>
    <t>Reservas para Pagamento Baseado em Ações</t>
  </si>
  <si>
    <t>Ajustes de Avaliação Patrimonial - Títulos e Valores Mobiliários e Instrumentos Financeiros Derivativos</t>
  </si>
  <si>
    <t>Dividendos Prescritos</t>
  </si>
  <si>
    <t>Lucro Líquido</t>
  </si>
  <si>
    <t>Destinações:</t>
  </si>
  <si>
    <t>Dividendos e Juros Sobre o Capital Próprio</t>
  </si>
  <si>
    <t>Lucro não Realizado</t>
  </si>
  <si>
    <t>Resultado de Participações dos Acionistas Minoritários</t>
  </si>
  <si>
    <t>Outros</t>
  </si>
  <si>
    <t>SALDOS EM 31 DE MARÇO DE 2025</t>
  </si>
  <si>
    <t>MUTAÇÕES NO PERÍODO</t>
  </si>
  <si>
    <t>Pessoa Física</t>
  </si>
  <si>
    <t>Financiamento ao consumo</t>
  </si>
  <si>
    <t>Pessoa Jurídica</t>
  </si>
  <si>
    <t>PMEs</t>
  </si>
  <si>
    <t>Grandes Empresas</t>
  </si>
  <si>
    <t>Carteira de Crédito</t>
  </si>
  <si>
    <t>Avais de fianças total</t>
  </si>
  <si>
    <t>Carteira de crédito ampliada</t>
  </si>
  <si>
    <t>Leasing/ Veículos</t>
  </si>
  <si>
    <t>Cartão de Crédito</t>
  </si>
  <si>
    <t>Consignado Total</t>
  </si>
  <si>
    <t>Crédito Imobiliário</t>
  </si>
  <si>
    <t>Crédito Rural</t>
  </si>
  <si>
    <t>Crédito Pessoal/ Outros</t>
  </si>
  <si>
    <t>Total Pessoa Física</t>
  </si>
  <si>
    <t>Financiamento ao Consumo</t>
  </si>
  <si>
    <t>Pessoa Juridica</t>
  </si>
  <si>
    <t>Comércio Exterior</t>
  </si>
  <si>
    <t>Repasses</t>
  </si>
  <si>
    <t>Capital de Giro/ Outros</t>
  </si>
  <si>
    <t>Total Pessoa Juridica</t>
  </si>
  <si>
    <t>Carteira de crédito por setor de atividades</t>
  </si>
  <si>
    <t>Setor Privado</t>
  </si>
  <si>
    <t>Indústria</t>
  </si>
  <si>
    <t>Comércio</t>
  </si>
  <si>
    <t>Instituições Financeiras</t>
  </si>
  <si>
    <t>Serviços e Outros (1)</t>
  </si>
  <si>
    <t>Crédito Consignado</t>
  </si>
  <si>
    <t>Financiamento e Leasing de Veículos</t>
  </si>
  <si>
    <t>Outros (2)</t>
  </si>
  <si>
    <t>Agricultura</t>
  </si>
  <si>
    <t>Setor Público</t>
  </si>
  <si>
    <t>Governos</t>
  </si>
  <si>
    <t>Total</t>
  </si>
  <si>
    <t>(1) Inclui as atividades de crédito imobiliário às construtoras/incorporadoras (plano empresarial), serviços de transporte, de saúde, pessoais entre outros.</t>
  </si>
  <si>
    <t>(2) Inclui crédito pessoal, cheque especial entre outros.</t>
  </si>
  <si>
    <t>Lucros (Prejuízos) Acumulados</t>
  </si>
  <si>
    <t>Concentração de crédito</t>
  </si>
  <si>
    <t>Risco</t>
  </si>
  <si>
    <t>%</t>
  </si>
  <si>
    <t>Maior Devedor</t>
  </si>
  <si>
    <t>10 Maiores</t>
  </si>
  <si>
    <t>20 Maiores</t>
  </si>
  <si>
    <t>50 Maiores</t>
  </si>
  <si>
    <t>100 Maiores</t>
  </si>
  <si>
    <t>(1) Inclui as parcelas de crédito a liberar para construtoras/incorporadoras.</t>
  </si>
  <si>
    <t>(2) Refere-se à posição de debêntures, notas promissórias e certificados de recebíveis imobiliários - CRI.</t>
  </si>
  <si>
    <t>Operações de Crédito ou com Característica de Concessão de Crédito</t>
  </si>
  <si>
    <t>Estágio 1</t>
  </si>
  <si>
    <t>Estágio 2</t>
  </si>
  <si>
    <t>Estágio 3</t>
  </si>
  <si>
    <t>Operações de crédito e com características de concessão de crédito</t>
  </si>
  <si>
    <t>Operações de crédito (1)</t>
  </si>
  <si>
    <t>Operações de arrendamento mercantil</t>
  </si>
  <si>
    <t>Outros recebíveis (2)</t>
  </si>
  <si>
    <t>Total Provisão de Crédito</t>
  </si>
  <si>
    <t>Títulos e Valores Mobiiários</t>
  </si>
  <si>
    <t>Outros Instrumentos Financeiros</t>
  </si>
  <si>
    <t>Exposição da Carteira de Títulos e Valores Mobiliários (4)</t>
  </si>
  <si>
    <t>(1) Inclui empréstimos, financiamentos e outros créditos com característica de crédito.</t>
  </si>
  <si>
    <t>(2) Referem-se, substancialmente, a Operações de Câmbio e Outros Valores a Receber com característica de concessão de crédito.</t>
  </si>
  <si>
    <t>Movimentação Perdas Associadas ao Risco de Crédito</t>
  </si>
  <si>
    <t>Total Perda Esperada</t>
  </si>
  <si>
    <t xml:space="preserve">Saldo inicial - 01/01/2025 </t>
  </si>
  <si>
    <t>Ganhos e Perdas</t>
  </si>
  <si>
    <t>Outras Movimentações</t>
  </si>
  <si>
    <t>Transferências Estágio 2</t>
  </si>
  <si>
    <t>Transferências Estágio 3</t>
  </si>
  <si>
    <t xml:space="preserve">Saldo final - 01/03/2025 </t>
  </si>
  <si>
    <t>Operações de crédito e outros recebíveis</t>
  </si>
  <si>
    <t>Títulos e Valores Mobiliários e Outros Instrumentos Financeiros</t>
  </si>
  <si>
    <t>TOTAL</t>
  </si>
  <si>
    <t>Transferências Estágio 1</t>
  </si>
  <si>
    <t>Estoque de Ativos Renegociados (1)</t>
  </si>
  <si>
    <t>Depósitos à vista</t>
  </si>
  <si>
    <t>Depósitos de poupança</t>
  </si>
  <si>
    <t>Depósitos a Prazo</t>
  </si>
  <si>
    <t>Produtos de Compromissada (1)</t>
  </si>
  <si>
    <t>LCI e LCA</t>
  </si>
  <si>
    <t>Letras Financeiras e Outros (2)</t>
  </si>
  <si>
    <t>Captações de Clientes</t>
  </si>
  <si>
    <t>(-) Depósitos Compulsórios</t>
  </si>
  <si>
    <t>Captações Líquidas de Depósitos Compulsórios</t>
  </si>
  <si>
    <t>Obrigações por Repasses e empréstimos - país</t>
  </si>
  <si>
    <t>Dívida subordinada</t>
  </si>
  <si>
    <t>Captações no Exterior</t>
  </si>
  <si>
    <t>Total Captações (B)</t>
  </si>
  <si>
    <t>Fundos (3)</t>
  </si>
  <si>
    <t>Total Captações e Fundos</t>
  </si>
  <si>
    <t>(1) Com lastro em Debêntures</t>
  </si>
  <si>
    <t>(2) Inclui Letras Imobiliárias Garantidas (LIG) e Cerificados de Operações Estruturadas (COE)</t>
  </si>
  <si>
    <t>(3) De acordo com o critério da Associação Brasileira das Entidades dos Mercados Financeiro e de Capitais (ANBIMA)</t>
  </si>
  <si>
    <t>Demonstração de Resultado Contábil</t>
  </si>
  <si>
    <t>RECEITAS DA INTERMEDIAÇÃO FINANCEIRA</t>
  </si>
  <si>
    <t>Resultado de Operações com Títulos e Valores Mobiliários</t>
  </si>
  <si>
    <t>Resultado com Instrumentos Financeiros Derivativos e Câmbio</t>
  </si>
  <si>
    <t>Resultado das Aplicações Compulsórias</t>
  </si>
  <si>
    <t>DESPESAS DA INTERMEDIAÇÃO FINANCEIRA</t>
  </si>
  <si>
    <t>Operações de Captação no Mercado</t>
  </si>
  <si>
    <t>Operações de Empréstimos e Repasses</t>
  </si>
  <si>
    <t>Operações de Venda ou de Transferência de Ativos Financeiros</t>
  </si>
  <si>
    <t>Provisão para Perdas Esperadas Associadas ao Risco de Crédito</t>
  </si>
  <si>
    <t>VARIAÇÕES CAMBIAIS (LÍQUIDAS)</t>
  </si>
  <si>
    <t>RESULTADO BRUTO DA INTERMEDIAÇÃO FINANCEIRA</t>
  </si>
  <si>
    <t>OUTRAS RECEITAS (DESPESAS) OPERACIONAIS</t>
  </si>
  <si>
    <t>Receitas de Prestação de Serviços</t>
  </si>
  <si>
    <t>Rendas de Tarifas Bancárias</t>
  </si>
  <si>
    <t>Despesas de Pessoal</t>
  </si>
  <si>
    <t>Outras Despesas Administrativas</t>
  </si>
  <si>
    <t>Despesas Tributárias</t>
  </si>
  <si>
    <t>Resultados de Participações em Coligadas e Controladas</t>
  </si>
  <si>
    <t>Outras Receitas (Despesas) Operacionais</t>
  </si>
  <si>
    <t>RESULTADO OPERACIONAL</t>
  </si>
  <si>
    <t>RESULTADO NÃO OPERACIONAL</t>
  </si>
  <si>
    <t>RESULTADO ANTES DA TRIBUTAÇÃO SOBRE O LUCRO E PARTICIPAÇÕES</t>
  </si>
  <si>
    <t>IMPOSTO DE RENDA E CONTRIBUIÇÃO SOCIAL</t>
  </si>
  <si>
    <t>Provisão para Imposto de Renda</t>
  </si>
  <si>
    <t>Provisão para Contribuição Social</t>
  </si>
  <si>
    <t>Ativo Fiscal Diferido</t>
  </si>
  <si>
    <t>PARTICIPAÇÕES NO LUCRO</t>
  </si>
  <si>
    <t>PARTICIPAÇÕES DOS ACIONISTAS MINORITÁRIOS</t>
  </si>
  <si>
    <t>LUCRO LÍQUIDO</t>
  </si>
  <si>
    <t>Demonstração de Resultado Gerencial</t>
  </si>
  <si>
    <t>Margem Financeira</t>
  </si>
  <si>
    <t>Margem com Clientes</t>
  </si>
  <si>
    <t>Receita Total</t>
  </si>
  <si>
    <t>Resultado de PDD</t>
  </si>
  <si>
    <t>Provisão de Crédito</t>
  </si>
  <si>
    <t>Recuperação de Crédito</t>
  </si>
  <si>
    <t>Despesas Gerais</t>
  </si>
  <si>
    <t>Despesa com Pessoal</t>
  </si>
  <si>
    <t>Despesas Administrativas</t>
  </si>
  <si>
    <t xml:space="preserve">Resultado de Participações em Coligadas e Controladas </t>
  </si>
  <si>
    <t>Outras Receitas/Despesas Operacionais</t>
  </si>
  <si>
    <t>Resultado operacional</t>
  </si>
  <si>
    <t>Resultado não operacional</t>
  </si>
  <si>
    <t>Imposto de Renda e Contribuição social</t>
  </si>
  <si>
    <t>Participações de acionistas minoritários</t>
  </si>
  <si>
    <t>Lucro Líquido Gerencial</t>
  </si>
  <si>
    <t>Indicadores de desempenho</t>
  </si>
  <si>
    <t>ROAE gerencial excluindo ágio - anualizado (1)</t>
  </si>
  <si>
    <t>ROAA gerencial excluindo ágio - anualizado (1)</t>
  </si>
  <si>
    <t>Índice de eficiência (2)</t>
  </si>
  <si>
    <t>Índice de inadimplência (15 a 90 dias)</t>
  </si>
  <si>
    <t>Índice de inadimplência (acima de 90 dias)</t>
  </si>
  <si>
    <t>Ativos totais</t>
  </si>
  <si>
    <t>Patrimônio líquido</t>
  </si>
  <si>
    <t>Índice de Basileia</t>
  </si>
  <si>
    <t>Índice de capital principal (CET1)</t>
  </si>
  <si>
    <t>Indicadores de ações</t>
  </si>
  <si>
    <t>Valor de mercado - R$ milhões</t>
  </si>
  <si>
    <t>Lucro líquido gerencial por unit (R$) - anualizado</t>
  </si>
  <si>
    <t>Lucro líquido societário por unit (R$) - anualizado</t>
  </si>
  <si>
    <t>Valor patrimonial por unit (R$)</t>
  </si>
  <si>
    <t>Outros dados</t>
  </si>
  <si>
    <t>Funcionários</t>
  </si>
  <si>
    <t>Lojas</t>
  </si>
  <si>
    <t>PABs</t>
  </si>
  <si>
    <t>Caixas eletrônicos - próprios</t>
  </si>
  <si>
    <t>Caixas eletrônicos - Rede 24h</t>
  </si>
  <si>
    <t>Notas:</t>
  </si>
  <si>
    <t>(1) Exclui 100% do saldo do ágio (líquido de amortização).</t>
  </si>
  <si>
    <t>(2) Eficiência: Despesas Gerais/(Margem Financeira Bruta + Comissões + Despesas Tributárias + Outras Receitas/Despesas Operacionais + Resultados de Participações em Coligadas e Controladas).</t>
  </si>
  <si>
    <t>(3) Recorrência: Comissões/Despesas gerais.</t>
  </si>
  <si>
    <t>Reconciliação entre DRE contábil e gerencial</t>
  </si>
  <si>
    <t>Contábil 1T25</t>
  </si>
  <si>
    <t>Reclassificações</t>
  </si>
  <si>
    <t>Gerencial 1T25</t>
  </si>
  <si>
    <r>
      <t>Hedge Cambial</t>
    </r>
    <r>
      <rPr>
        <b/>
        <vertAlign val="superscript"/>
        <sz val="9"/>
        <color indexed="9"/>
        <rFont val="Arial"/>
        <family val="2"/>
      </rPr>
      <t>1</t>
    </r>
  </si>
  <si>
    <r>
      <t>Recup. de Crédito</t>
    </r>
    <r>
      <rPr>
        <b/>
        <vertAlign val="superscript"/>
        <sz val="9"/>
        <color indexed="9"/>
        <rFont val="Arial"/>
        <family val="2"/>
      </rPr>
      <t>2</t>
    </r>
  </si>
  <si>
    <r>
      <t>Ajuste de amortização do Ágio</t>
    </r>
    <r>
      <rPr>
        <b/>
        <vertAlign val="superscript"/>
        <sz val="9"/>
        <color indexed="9"/>
        <rFont val="Arial"/>
        <family val="2"/>
      </rPr>
      <t>3</t>
    </r>
  </si>
  <si>
    <t>Part. no Lucro</t>
  </si>
  <si>
    <t>Var. Cambiais (Liquidas)</t>
  </si>
  <si>
    <r>
      <t>Outros Eventos</t>
    </r>
    <r>
      <rPr>
        <b/>
        <vertAlign val="superscript"/>
        <sz val="9"/>
        <color indexed="9"/>
        <rFont val="Arial"/>
        <family val="2"/>
      </rPr>
      <t>4</t>
    </r>
  </si>
  <si>
    <t>Hedge Cambial1</t>
  </si>
  <si>
    <t>Recup. de Crédito2</t>
  </si>
  <si>
    <t>Ajuste de amortização do Ágio3</t>
  </si>
  <si>
    <t>PLR</t>
  </si>
  <si>
    <t>Outros Eventos4</t>
  </si>
  <si>
    <t>Resultado de Créditos de Liquidação Duvidosa</t>
  </si>
  <si>
    <t>Variações Cambiais (Liquidas)</t>
  </si>
  <si>
    <t>MARGEM FINANCEIRA LÍQUIDA</t>
  </si>
  <si>
    <t>Receitas de Prestação de Serviços e Tarifas Bancárias</t>
  </si>
  <si>
    <t>Resultado não Operacional</t>
  </si>
  <si>
    <t>Imposto de renda e contribuição social</t>
  </si>
  <si>
    <t>Participações no lucro</t>
  </si>
  <si>
    <t>Participação de acionistas minoritários</t>
  </si>
  <si>
    <t>LUCRO LÍQUIDO GERENCIAL</t>
  </si>
  <si>
    <r>
      <t xml:space="preserve">(1) </t>
    </r>
    <r>
      <rPr>
        <b/>
        <sz val="11"/>
        <rFont val="Arial"/>
        <family val="2"/>
      </rPr>
      <t>Hedge Cambial:</t>
    </r>
    <r>
      <rPr>
        <sz val="11"/>
        <rFont val="Arial"/>
        <family val="2"/>
      </rPr>
      <t xml:space="preserve"> de acordo com as regras fiscais brasileiras, o ganho (perda) com a variação cambial dos investimentos em moeda estrangeira não é tributável (dedutível). Esse tratamento resulta em uma exposição cambial na linha de impostos. Uma posição de hedge de câmbio foi montada com o objetivo de tornar o lucro líquido protegido contra as variações cambiais relacionadas com esta exposição cambial decorrente dos investimentos no exterior (filiais e subsidiárias).</t>
    </r>
  </si>
  <si>
    <r>
      <t xml:space="preserve">(2) </t>
    </r>
    <r>
      <rPr>
        <b/>
        <sz val="11"/>
        <rFont val="Arial"/>
        <family val="2"/>
      </rPr>
      <t>Recuperação de Crédito:</t>
    </r>
    <r>
      <rPr>
        <sz val="11"/>
        <rFont val="Arial"/>
        <family val="2"/>
      </rPr>
      <t xml:space="preserve"> </t>
    </r>
  </si>
  <si>
    <t>Margem Financeira Bruta e Resultado de Créditos de Liquidação Duvidosa: reclassificação referente à recuperação de crédito e ao desconto concedido</t>
  </si>
  <si>
    <t>Outras Receitas e Despesas Operacionais e Resultado de Créditos de Liquidação Duvidosa: reclassificação referente à provisão de garantias prestadas</t>
  </si>
  <si>
    <r>
      <t xml:space="preserve">(3) </t>
    </r>
    <r>
      <rPr>
        <b/>
        <sz val="11"/>
        <rFont val="Arial"/>
        <family val="2"/>
      </rPr>
      <t>Amortização de Ágio:</t>
    </r>
    <r>
      <rPr>
        <sz val="11"/>
        <rFont val="Arial"/>
        <family val="2"/>
      </rPr>
      <t xml:space="preserve"> reversão das despesas com amortização de ágio.</t>
    </r>
  </si>
  <si>
    <r>
      <rPr>
        <sz val="11"/>
        <rFont val="Arial"/>
        <family val="2"/>
      </rPr>
      <t>(4)</t>
    </r>
    <r>
      <rPr>
        <b/>
        <sz val="11"/>
        <rFont val="Arial"/>
        <family val="2"/>
      </rPr>
      <t xml:space="preserve"> Outros eventos: </t>
    </r>
    <r>
      <rPr>
        <sz val="11"/>
        <rFont val="Arial"/>
        <family val="2"/>
      </rPr>
      <t xml:space="preserve">Reclassificações entre Outras Receitas e Despesas Operacionais para as linhas de Margem Financeira, Comissões e Despesas Gerais. </t>
    </r>
  </si>
  <si>
    <t>Clientes</t>
  </si>
  <si>
    <t>Margem de produtos</t>
  </si>
  <si>
    <t>Volume médio</t>
  </si>
  <si>
    <t>Capital de giro</t>
  </si>
  <si>
    <t>Margem com o mercado</t>
  </si>
  <si>
    <t>Cartões</t>
  </si>
  <si>
    <t>Seguros</t>
  </si>
  <si>
    <t>Conta Corrente</t>
  </si>
  <si>
    <t>Administração de Recursos</t>
  </si>
  <si>
    <t>Fundos e previdência</t>
  </si>
  <si>
    <t>Consórcios</t>
  </si>
  <si>
    <t xml:space="preserve">Operações de Crédito </t>
  </si>
  <si>
    <t>Cobrança e Arrecadações</t>
  </si>
  <si>
    <t>Corretagem e Colocação de Títulos</t>
  </si>
  <si>
    <t>Outras</t>
  </si>
  <si>
    <t>Serviços de terceiros, Transportes, Segurança e Sistema Financeiro</t>
  </si>
  <si>
    <t>Propaganda, promoções e publicidade</t>
  </si>
  <si>
    <t>Processamento de dados</t>
  </si>
  <si>
    <t>Comunicações</t>
  </si>
  <si>
    <t>Aluguéis</t>
  </si>
  <si>
    <t>Manutenção e conservação de bens</t>
  </si>
  <si>
    <t>Água, Energia e Gás</t>
  </si>
  <si>
    <t>Material</t>
  </si>
  <si>
    <t>Depreciações e Amortizações (1)</t>
  </si>
  <si>
    <t>Total  Despesas Administrativas</t>
  </si>
  <si>
    <t>Remuneração (2)</t>
  </si>
  <si>
    <t>Encargos</t>
  </si>
  <si>
    <t>Benefícios</t>
  </si>
  <si>
    <t>Treinamento</t>
  </si>
  <si>
    <t>Total Despesas com Pessoal</t>
  </si>
  <si>
    <t>Total Despesas Gerais (excluind. deprec. e amortização)</t>
  </si>
  <si>
    <t>Total Despesas Gerais</t>
  </si>
  <si>
    <t>Amortização do Ágio (3)</t>
  </si>
  <si>
    <t>1. Exclui despesa de amortização do ágio.</t>
  </si>
  <si>
    <t>2. Inclui Participação no Lucro</t>
  </si>
  <si>
    <t>3. Despesas de amortização de ágio.</t>
  </si>
  <si>
    <t>Demonstração dos Resultados Abrangentes</t>
  </si>
  <si>
    <t>Outros Resultados Abrangentes que serão reclassificados subsequentemente para lucros ou prejuízos quando condições específicas forem atendidas:</t>
  </si>
  <si>
    <t>De Ligada</t>
  </si>
  <si>
    <t>Impostos</t>
  </si>
  <si>
    <t>Hedge de Fluxo de Caixa</t>
  </si>
  <si>
    <t>Outros Resultados Abrangentes que não serão reclassificados para Lucro Líquido:</t>
  </si>
  <si>
    <t>Plano de Benefícios</t>
  </si>
  <si>
    <t>RESULTADO ABRANGENTE DO PERÍODO</t>
  </si>
  <si>
    <t>Atribuível à controladora</t>
  </si>
  <si>
    <t>Atribuível aos Acionistas Minoritários</t>
  </si>
  <si>
    <t>Demonstração do Fluxo de Caixa</t>
  </si>
  <si>
    <t>ATIVIDADES OPERACIONAIS</t>
  </si>
  <si>
    <t>Ajustes ao Lucro Líquido </t>
  </si>
  <si>
    <t>Provisão para Processos Judiciais e Administrativos e Obrigações Legais</t>
  </si>
  <si>
    <t>Atualizações Monetárias das Provisões para Processos Judiciais e Administrativos e Obrigações Legais</t>
  </si>
  <si>
    <t>Tributos Diferidos</t>
  </si>
  <si>
    <t>Resultado de Participações em Coligadas e Controladas</t>
  </si>
  <si>
    <t>Depreciações e Amortizações</t>
  </si>
  <si>
    <t>Constituição (Reversão) de Provisão para Perdas em Ativos não Financeiros Mantidos para Venda</t>
  </si>
  <si>
    <t>Resultado de Ativos não Financeiros Mantidos para Venda</t>
  </si>
  <si>
    <t>Resultado de Investimentos</t>
  </si>
  <si>
    <t>Atualização de Depósitos Judiciais</t>
  </si>
  <si>
    <t>Resultado em Garantias Financeiras Prestadas</t>
  </si>
  <si>
    <t>Atualização de Impostos a Compensar</t>
  </si>
  <si>
    <t>Efeitos das Mudanças das Taxas de Câmbio em Caixa e Equivalentes de Caixa</t>
  </si>
  <si>
    <t>Efeitos das Mudanças das Taxas de Câmbio em Ativos e Passivos</t>
  </si>
  <si>
    <t>Variações em Ativos e Passivos</t>
  </si>
  <si>
    <t>Redução (aumento) em Aplicações Interfinanceiras de Liquidez</t>
  </si>
  <si>
    <t>Redução (aumento) em Títulos e Valores Mobiliários e Instrumentos Financeiros Derivativos</t>
  </si>
  <si>
    <t>Redução (aumento) em Operações de Crédito e Arrendamento Mercantil</t>
  </si>
  <si>
    <t>Redução (aumento) em Outras - Provisões para Perdas Esperadas Associadas ao Risco de Crédito</t>
  </si>
  <si>
    <t>Redução (aumento) em Depósitos no Banco Central</t>
  </si>
  <si>
    <t>Redução (aumento) em Outros Ativos Financeiros</t>
  </si>
  <si>
    <t>Redução (aumento) em Despesas Antecipadas</t>
  </si>
  <si>
    <t>Redução (aumento) em Outros Ativos</t>
  </si>
  <si>
    <t>Redução (aumento) em Ativos Fiscais Correntes</t>
  </si>
  <si>
    <t>Variação líquida em Outras Relações Interfinanceiras e Interdependências</t>
  </si>
  <si>
    <t>Aumento (redução) em Depósitos</t>
  </si>
  <si>
    <t>Aumento (redução) em Captações no Mercado Aberto</t>
  </si>
  <si>
    <t>Aumento (redução) em Obrigações por Empréstimos e Repasses</t>
  </si>
  <si>
    <t>Aumento (redução) em Outros Passivos Financeiros</t>
  </si>
  <si>
    <t>Aumento (redução) em Outros Passivos</t>
  </si>
  <si>
    <t>Aumento (redução) em Passivos Fiscais Correntes</t>
  </si>
  <si>
    <t>Imposto Pago</t>
  </si>
  <si>
    <t>CAIXA LÍQUIDO ORIGINADO (APLICADO) EM ATIVIDADES OPERACIONAIS</t>
  </si>
  <si>
    <t>ATIVIDADES DE INVESTIMENTOS</t>
  </si>
  <si>
    <t>Aquisição de Imobilizado de Uso</t>
  </si>
  <si>
    <t>Aplicações no Intangível</t>
  </si>
  <si>
    <t>Dividendos e Juros sobre o Capital Próprio Recebidos</t>
  </si>
  <si>
    <t>Alienação de Ativos Não Financeiros Mantidos para Venda</t>
  </si>
  <si>
    <t>Alienação de Imobilizado de Uso</t>
  </si>
  <si>
    <t>Alienações no Intangível</t>
  </si>
  <si>
    <t>CAIXA LÍQUIDO ORIGINADO (APLICADO) EM ATIVIDADES DE INVESTIMENTOS</t>
  </si>
  <si>
    <t>ATIVIDADES DE FINANCIAMENTO</t>
  </si>
  <si>
    <t>Aquisição e Alienação de Ações de Emissão Própria</t>
  </si>
  <si>
    <t>Emissões de Obrigações de Longo Prazo</t>
  </si>
  <si>
    <t>Pagamentos de Obrigações de Longo Prazo</t>
  </si>
  <si>
    <t>Dividendos e Juros sobre o Capital Próprio Pagos</t>
  </si>
  <si>
    <t>Aumento (redução) em Participação dos Minoritários</t>
  </si>
  <si>
    <t>CAIXA LÍQUIDO ORIGINADO (APLICADO) EM ATIVIDADES DE FINANCIAMENTO</t>
  </si>
  <si>
    <t>Variação Cambial sobre Caixa e Equivalentes de Caixa</t>
  </si>
  <si>
    <t>AUMENTO (REDUÇÃO) LÍQUIDO EM CAIXA E EQUIVALENTES DE CAIXA</t>
  </si>
  <si>
    <t>Caixa e Equivalentes de Caixa no Início do Período</t>
  </si>
  <si>
    <t>Caixa e Equivalentes de Caixa no Final do Período</t>
  </si>
  <si>
    <t>Demonstração do Valor Adicionado</t>
  </si>
  <si>
    <t>Receitas da Intermediação Financeira</t>
  </si>
  <si>
    <t>Receitas de Prestação de Serviços e Rendas de Tarifas Bancárias</t>
  </si>
  <si>
    <t>Provisão para Perdas Esperadas Associadas ao Risco de Crédito </t>
  </si>
  <si>
    <t>Outras Receitas e Despesas</t>
  </si>
  <si>
    <t>Despesas da Intermediação Financeira</t>
  </si>
  <si>
    <t>Insumos de Terceiros</t>
  </si>
  <si>
    <t>Material, Energia e Outros</t>
  </si>
  <si>
    <t xml:space="preserve">VALOR ADICIONADO BRUTO </t>
  </si>
  <si>
    <t>VALOR ADICIONADO LÍQUIDO PRODUZIDO</t>
  </si>
  <si>
    <t>Valor Adicionado Recebido em Transferência do Resultado de Participações em Coligadas e Controladas</t>
  </si>
  <si>
    <t xml:space="preserve">VALOR ADICIONADO TOTAL A DISTRIBUIR </t>
  </si>
  <si>
    <t>DISTRIBUIÇÃO DO VALOR ADICIONADO</t>
  </si>
  <si>
    <t>Pessoal</t>
  </si>
  <si>
    <t>Remuneração</t>
  </si>
  <si>
    <t>Fundo de Garantia por Tempo de Serviço (FGTS)</t>
  </si>
  <si>
    <t>Impostos, Taxas e Contribuições</t>
  </si>
  <si>
    <t>Federais</t>
  </si>
  <si>
    <t>Estaduais</t>
  </si>
  <si>
    <t>Municipais</t>
  </si>
  <si>
    <t>Remuneração do Capital de Terceiros - Aluguéis</t>
  </si>
  <si>
    <t>Remuneração de Capitais Próprios</t>
  </si>
  <si>
    <t>Juros sobre o Capital Próprio</t>
  </si>
  <si>
    <t>Reinvestimentos de Lucros</t>
  </si>
  <si>
    <t>Resultado das Participações dos Acionistas Minoritários</t>
  </si>
  <si>
    <t>Ativos Financeiros Mensurados ao:</t>
  </si>
  <si>
    <t>Valor Justo por Meio do Resultado</t>
  </si>
  <si>
    <t>Valor Justo por Meio dos Outros Resultados Abrangentes</t>
  </si>
  <si>
    <t>Custo Amortizado</t>
  </si>
  <si>
    <t>Títulos Públicos</t>
  </si>
  <si>
    <t>Letras Financeiras do Tesouro - LFT</t>
  </si>
  <si>
    <t>Notas do Tesouro Nacional - NTN</t>
  </si>
  <si>
    <t>Letras do Tesouro Nacional - LTN</t>
  </si>
  <si>
    <t>Títulos da Dívida Agrária - TDA</t>
  </si>
  <si>
    <t>Títulos Certificados de Variação Salarial - CVS</t>
  </si>
  <si>
    <t>Títulos da Dívida Externa Brasileira</t>
  </si>
  <si>
    <t>Títulos da Dívida Estrangeiros</t>
  </si>
  <si>
    <t>Títulos Privados</t>
  </si>
  <si>
    <t>Ações</t>
  </si>
  <si>
    <t>Cédula de Produto Rural - CPR</t>
  </si>
  <si>
    <t>Certificados de Depósitos Bancários - CDB</t>
  </si>
  <si>
    <t>Certificados de Recebíveis do Agronegócio - CRA</t>
  </si>
  <si>
    <t>Certificados de Recebíveis Imobiliários - CRI</t>
  </si>
  <si>
    <t>Cotas de Fundos de Investimento</t>
  </si>
  <si>
    <t>Letras Financeiras - LF</t>
  </si>
  <si>
    <t>Certificado de Depósito Agropecuário - WA</t>
  </si>
  <si>
    <t>Debêntures</t>
  </si>
  <si>
    <t>Eurobonds</t>
  </si>
  <si>
    <t>Notas Comerciais</t>
  </si>
  <si>
    <t>Notas Promissórias - NP</t>
  </si>
  <si>
    <t>Passivos contingentes - Provisão</t>
  </si>
  <si>
    <t>Ações Trabalhistas</t>
  </si>
  <si>
    <t>Ações Cíveis</t>
  </si>
  <si>
    <t>Passivos contingentes - Movimentação</t>
  </si>
  <si>
    <t>Fiscais(1)</t>
  </si>
  <si>
    <t>Trabalhistas</t>
  </si>
  <si>
    <t>Cíveis</t>
  </si>
  <si>
    <t>Saldo Inicial</t>
  </si>
  <si>
    <t>Atualização Monetária</t>
  </si>
  <si>
    <t>Baixas por Pagamento</t>
  </si>
  <si>
    <t>Saldo Final</t>
  </si>
  <si>
    <t>Depósitos em Garantia - Outros Créditos</t>
  </si>
  <si>
    <t>Depósitos em Garantia - Títulos e Valores Mobiliários</t>
  </si>
  <si>
    <t>Total dos Depósitos em Garantia (2)</t>
  </si>
  <si>
    <t>Dividendos e JCP</t>
  </si>
  <si>
    <t>1T24</t>
  </si>
  <si>
    <t>2T24</t>
  </si>
  <si>
    <t>3T24</t>
  </si>
  <si>
    <t>4T24</t>
  </si>
  <si>
    <t>Juros sobre o capital (R$ milhões)</t>
  </si>
  <si>
    <t>Por mil ações/units, líquido (em reais):</t>
  </si>
  <si>
    <t>Ordinárias</t>
  </si>
  <si>
    <t>Preferenciais</t>
  </si>
  <si>
    <t>Units</t>
  </si>
  <si>
    <t>Dividendos (R$ milhões)</t>
  </si>
  <si>
    <t>Por mil ações/units, líquido:</t>
  </si>
  <si>
    <t>Total (R$ milhões)</t>
  </si>
  <si>
    <t>Séries Descontinuadas</t>
  </si>
  <si>
    <t>Resultado e indicadores</t>
  </si>
  <si>
    <t>DRE Contábil</t>
  </si>
  <si>
    <t>2009 - 2024</t>
  </si>
  <si>
    <t>DRE Gerencial</t>
  </si>
  <si>
    <t xml:space="preserve">Crédito Segmentado </t>
  </si>
  <si>
    <t>2009 - 2018</t>
  </si>
  <si>
    <t>2009 - 2013</t>
  </si>
  <si>
    <t>2019 - 2022</t>
  </si>
  <si>
    <t>2014 - 2024</t>
  </si>
  <si>
    <t>2023 - 2024</t>
  </si>
  <si>
    <t>Crédito por Produto</t>
  </si>
  <si>
    <t xml:space="preserve">Reconciliação Contábil e Gerencial </t>
  </si>
  <si>
    <t>2010 - 2024</t>
  </si>
  <si>
    <t>2009 - 2010</t>
  </si>
  <si>
    <t>Crédito por nível de risco</t>
  </si>
  <si>
    <t>2011 - 2015</t>
  </si>
  <si>
    <t>2016 - 2018</t>
  </si>
  <si>
    <t>Crédito Renegociado</t>
  </si>
  <si>
    <t>2011 - 2024</t>
  </si>
  <si>
    <t xml:space="preserve">Margem Financeira Bruta </t>
  </si>
  <si>
    <t>2013 - 2014</t>
  </si>
  <si>
    <t>2015 - 2018</t>
  </si>
  <si>
    <t>2010 - 2022</t>
  </si>
  <si>
    <t>2009 -2022</t>
  </si>
  <si>
    <t>Indicadores Gerenciais</t>
  </si>
  <si>
    <t>2016 - 2022</t>
  </si>
  <si>
    <t>DRE Contábil de 2009 a 2024</t>
  </si>
  <si>
    <t>DEMONSTRAÇÃO DO RESULTADO CONTÁBIL</t>
  </si>
  <si>
    <t>(Valores expressos em milhares de reais)</t>
  </si>
  <si>
    <t>Pro forma¹</t>
  </si>
  <si>
    <t>1T09</t>
  </si>
  <si>
    <t>2T09</t>
  </si>
  <si>
    <t>3T09</t>
  </si>
  <si>
    <t>4T09</t>
  </si>
  <si>
    <t>1T10</t>
  </si>
  <si>
    <t>2T10</t>
  </si>
  <si>
    <t>3T10</t>
  </si>
  <si>
    <t>4T10</t>
  </si>
  <si>
    <t>1T11</t>
  </si>
  <si>
    <t>2T11</t>
  </si>
  <si>
    <t>3T11</t>
  </si>
  <si>
    <t>4T11</t>
  </si>
  <si>
    <t>1T12</t>
  </si>
  <si>
    <t>2T12</t>
  </si>
  <si>
    <t>3T12</t>
  </si>
  <si>
    <t>4T12</t>
  </si>
  <si>
    <t>1T13</t>
  </si>
  <si>
    <t>2T13</t>
  </si>
  <si>
    <t>3T13</t>
  </si>
  <si>
    <t>4T13</t>
  </si>
  <si>
    <t>1T14</t>
  </si>
  <si>
    <t>2T14</t>
  </si>
  <si>
    <t>3T14</t>
  </si>
  <si>
    <t>4T14</t>
  </si>
  <si>
    <t>1T15</t>
  </si>
  <si>
    <t>2T15</t>
  </si>
  <si>
    <t>3T15</t>
  </si>
  <si>
    <t>4T15</t>
  </si>
  <si>
    <t>1T16</t>
  </si>
  <si>
    <t>2T16</t>
  </si>
  <si>
    <t>3T16</t>
  </si>
  <si>
    <t>4T16</t>
  </si>
  <si>
    <t>1T17</t>
  </si>
  <si>
    <t>2T17</t>
  </si>
  <si>
    <t>3T17</t>
  </si>
  <si>
    <t>4T17</t>
  </si>
  <si>
    <t>1T18</t>
  </si>
  <si>
    <t>2T18</t>
  </si>
  <si>
    <t>3T18</t>
  </si>
  <si>
    <t>4T18</t>
  </si>
  <si>
    <t>1T19</t>
  </si>
  <si>
    <t>2T19</t>
  </si>
  <si>
    <t>3T19</t>
  </si>
  <si>
    <t>4T19</t>
  </si>
  <si>
    <t>1T20</t>
  </si>
  <si>
    <t>2T20</t>
  </si>
  <si>
    <t>3T20</t>
  </si>
  <si>
    <t>4T20</t>
  </si>
  <si>
    <t>1T21</t>
  </si>
  <si>
    <t>2T21</t>
  </si>
  <si>
    <t>3T21</t>
  </si>
  <si>
    <t>4T21</t>
  </si>
  <si>
    <t>1T22</t>
  </si>
  <si>
    <t>2T22</t>
  </si>
  <si>
    <t>3T22</t>
  </si>
  <si>
    <t>4T22</t>
  </si>
  <si>
    <t>1T23</t>
  </si>
  <si>
    <t>2T23</t>
  </si>
  <si>
    <t>3T23</t>
  </si>
  <si>
    <t>4T23</t>
  </si>
  <si>
    <t>Resultado com Instrumentos Financeiros Derivativos</t>
  </si>
  <si>
    <t>Resultado de Operações de Câmbio</t>
  </si>
  <si>
    <t>Resultado de Operações de Empréstimos e Repasses</t>
  </si>
  <si>
    <t>Outras Receitas Operacionais</t>
  </si>
  <si>
    <t>Outras Despesas Operacionais</t>
  </si>
  <si>
    <t>DRE Gerencial de 2009 a 2018</t>
  </si>
  <si>
    <t>DEMONSTRAÇÕES DO RESULTADO GERENCIAL</t>
  </si>
  <si>
    <t>Provisão para Créditos de Liquidação Duvidosa</t>
  </si>
  <si>
    <t>OUTRAS RECEITAS/(DESPESAS) OPERACIONAIS</t>
  </si>
  <si>
    <t>Receitas de Prestação de Serviços*</t>
  </si>
  <si>
    <t>LUCRO LÍQUIDO DO PERÍODO</t>
  </si>
  <si>
    <t>1) Para o período de 2016, a demonstração gerencial contempla as reclassificações contábeis mencionadas na página 28 do Informe de Resultados do 1T17</t>
  </si>
  <si>
    <t>DRE Gerencial de 2019 a 2022</t>
  </si>
  <si>
    <t>Outras Receitas e Despesas Operacionais</t>
  </si>
  <si>
    <t>LUCRO LÍQUIDO RECORRENTE</t>
  </si>
  <si>
    <t>Provisão Adicional</t>
  </si>
  <si>
    <t>Venda de Participação da Webmotors</t>
  </si>
  <si>
    <t>Impostos de Exatraordinários</t>
  </si>
  <si>
    <t>1) A partir de 2019, a demonstração gerencial contempla a reclassificação do desconto concedido de Margem Financeira para Provisões para Devedores Duvidosos.</t>
  </si>
  <si>
    <t>DRE Gerencial de 2023 a 2024</t>
  </si>
  <si>
    <t>DEMONSTRAÇÃO DO RESULTADO GERENCIAL¹</t>
  </si>
  <si>
    <t xml:space="preserve">Margem com Mercados </t>
  </si>
  <si>
    <t xml:space="preserve">Despesas com Pessoal </t>
  </si>
  <si>
    <t>Resultado Operacional</t>
  </si>
  <si>
    <t>Resultado Não Operacional</t>
  </si>
  <si>
    <t xml:space="preserve">Lucro Líquido antes de impostos </t>
  </si>
  <si>
    <t>Imposto de Renda e Contribuição Social</t>
  </si>
  <si>
    <t xml:space="preserve">Participação de acionistas minoritários </t>
  </si>
  <si>
    <t>Lucro Líquido Recorrente</t>
  </si>
  <si>
    <t>Parcerias Estratégicas</t>
  </si>
  <si>
    <t>Impostos de Extraordinários</t>
  </si>
  <si>
    <t>1) No 1T24, reclassificamos algumas linhas que estavam alocadas em Outras Receitas e Despesas Operacionais para as linhas de Margem Financeira, Comissões e Despesas Gerais. Para fins de comparabilidade, reclassificamos as informações de 2023.</t>
  </si>
  <si>
    <t>Reconciliação entre DRE contábil e gerencial 2009 - 2010</t>
  </si>
  <si>
    <t>RECONCILIAÇÃO GERENCIAL</t>
  </si>
  <si>
    <t>Contábil 1T09</t>
  </si>
  <si>
    <t>Gerencial 1T09</t>
  </si>
  <si>
    <t>Contábil 2T09</t>
  </si>
  <si>
    <t>Gerencial 2T09</t>
  </si>
  <si>
    <t>Contábil 3T09</t>
  </si>
  <si>
    <t>Gerencial 3T09</t>
  </si>
  <si>
    <t>Contábil 4T09</t>
  </si>
  <si>
    <t>Gerencial 4T09</t>
  </si>
  <si>
    <t>Contábil 2009</t>
  </si>
  <si>
    <t>Gerencial 2009</t>
  </si>
  <si>
    <t>Contábil 1T10</t>
  </si>
  <si>
    <t>Gerencial 1T10</t>
  </si>
  <si>
    <t>Contábil 2T10</t>
  </si>
  <si>
    <t>Gerencial 2T10</t>
  </si>
  <si>
    <t>Contábil 3T10</t>
  </si>
  <si>
    <t>Gerencial 3T10</t>
  </si>
  <si>
    <t>Contábil 4T10</t>
  </si>
  <si>
    <t>Gerencial 4T10</t>
  </si>
  <si>
    <t>Contábil 2010</t>
  </si>
  <si>
    <t>Gerencial 2010</t>
  </si>
  <si>
    <r>
      <t>Hedge Fiscal</t>
    </r>
    <r>
      <rPr>
        <b/>
        <vertAlign val="superscript"/>
        <sz val="9"/>
        <color indexed="9"/>
        <rFont val="Arial"/>
        <family val="2"/>
      </rPr>
      <t>1</t>
    </r>
  </si>
  <si>
    <r>
      <t>Ajuste   Leasing</t>
    </r>
    <r>
      <rPr>
        <b/>
        <vertAlign val="superscript"/>
        <sz val="9"/>
        <color indexed="9"/>
        <rFont val="Arial"/>
        <family val="2"/>
      </rPr>
      <t>4</t>
    </r>
  </si>
  <si>
    <r>
      <t xml:space="preserve">1. </t>
    </r>
    <r>
      <rPr>
        <u/>
        <sz val="10"/>
        <color indexed="8"/>
        <rFont val="Arial"/>
        <family val="2"/>
      </rPr>
      <t>Hedge Fiscal:</t>
    </r>
    <r>
      <rPr>
        <sz val="10"/>
        <color indexed="8"/>
        <rFont val="Arial"/>
        <family val="2"/>
      </rPr>
      <t xml:space="preserve"> de acordo com as regras fiscais brasileiras, o ganho (perda) com a variação cambial dos investimentos em moeda estrangeira não é tributável (dedutível). Esse tratamento fiscal leva a exposição cambial na linha de impostos. Uma posição de hedge de câmbio foi montada com o objetivo de tornar o Lucro Líquido protegido contra as variações cambiais relacionadas com esta exposição cambial na linha de impostos. </t>
    </r>
  </si>
  <si>
    <r>
      <t xml:space="preserve">2. </t>
    </r>
    <r>
      <rPr>
        <u/>
        <sz val="10"/>
        <color indexed="8"/>
        <rFont val="Arial"/>
        <family val="2"/>
      </rPr>
      <t>Recuperação de Crédito:</t>
    </r>
    <r>
      <rPr>
        <sz val="10"/>
        <color indexed="8"/>
        <rFont val="Arial"/>
        <family val="2"/>
      </rPr>
      <t xml:space="preserve"> Reclassificada da linha de receita de operações de crédito para provisões de crédito.</t>
    </r>
  </si>
  <si>
    <r>
      <t xml:space="preserve">3. </t>
    </r>
    <r>
      <rPr>
        <u/>
        <sz val="10"/>
        <color indexed="8"/>
        <rFont val="Arial"/>
        <family val="2"/>
      </rPr>
      <t>Amortização de Ágio:</t>
    </r>
    <r>
      <rPr>
        <sz val="10"/>
        <color indexed="8"/>
        <rFont val="Arial"/>
        <family val="2"/>
      </rPr>
      <t xml:space="preserve"> Reversão das despesas com amortização de ágio.</t>
    </r>
  </si>
  <si>
    <r>
      <t xml:space="preserve">4. </t>
    </r>
    <r>
      <rPr>
        <u/>
        <sz val="10"/>
        <color indexed="8"/>
        <rFont val="Arial"/>
        <family val="2"/>
      </rPr>
      <t>Santander Leasing:</t>
    </r>
    <r>
      <rPr>
        <sz val="10"/>
        <color indexed="8"/>
        <rFont val="Arial"/>
        <family val="2"/>
      </rPr>
      <t xml:space="preserve"> Unificação de classificação contábil de operações de leasing ocorrida por ocasião da integração de sistemas.</t>
    </r>
  </si>
  <si>
    <t>Reconciliação entre DRE contábil e gerencial 2011 - 2015</t>
  </si>
  <si>
    <t>Contábil  1T11</t>
  </si>
  <si>
    <t>Gerencial 1T11</t>
  </si>
  <si>
    <t>Contábil  2T11</t>
  </si>
  <si>
    <t>Gerencial 2T11</t>
  </si>
  <si>
    <t>Contábil  3T11</t>
  </si>
  <si>
    <t>Gerencial 3T11</t>
  </si>
  <si>
    <t>Contábil  4T11</t>
  </si>
  <si>
    <r>
      <t>Itens não recorrentes</t>
    </r>
    <r>
      <rPr>
        <b/>
        <vertAlign val="superscript"/>
        <sz val="9"/>
        <color indexed="9"/>
        <rFont val="Arial"/>
        <family val="2"/>
      </rPr>
      <t>5</t>
    </r>
  </si>
  <si>
    <t>Gerencial 4T11</t>
  </si>
  <si>
    <t>Contábil  2011</t>
  </si>
  <si>
    <t>Gerencial 2011</t>
  </si>
  <si>
    <t>Contábil  1T12</t>
  </si>
  <si>
    <t>Gerencial 1T12</t>
  </si>
  <si>
    <t>Contábil 2T12</t>
  </si>
  <si>
    <t>Gerencial 2T12</t>
  </si>
  <si>
    <t>Contábil 3T12</t>
  </si>
  <si>
    <t>Gerencial 3T12</t>
  </si>
  <si>
    <t>Contábil 4T12</t>
  </si>
  <si>
    <r>
      <t>Outros</t>
    </r>
    <r>
      <rPr>
        <b/>
        <vertAlign val="superscript"/>
        <sz val="9"/>
        <color indexed="9"/>
        <rFont val="Arial"/>
        <family val="2"/>
      </rPr>
      <t>6</t>
    </r>
  </si>
  <si>
    <t>Gerencial 4T12</t>
  </si>
  <si>
    <t>Contábil  2012</t>
  </si>
  <si>
    <t>Gerencial 2012</t>
  </si>
  <si>
    <t>Contábil 1T13</t>
  </si>
  <si>
    <t>Gerencial 1T13</t>
  </si>
  <si>
    <t>Contábil 2T13</t>
  </si>
  <si>
    <t>Gerencial 2T13</t>
  </si>
  <si>
    <t>Contábil 3T13</t>
  </si>
  <si>
    <t>Gerencial 3T13</t>
  </si>
  <si>
    <t>Contábil 4T13</t>
  </si>
  <si>
    <r>
      <t>Outros</t>
    </r>
    <r>
      <rPr>
        <b/>
        <vertAlign val="superscript"/>
        <sz val="9"/>
        <color indexed="9"/>
        <rFont val="Arial"/>
        <family val="2"/>
      </rPr>
      <t>7</t>
    </r>
  </si>
  <si>
    <t>Gerencial 4T13</t>
  </si>
  <si>
    <t>Contábil 2013</t>
  </si>
  <si>
    <t>Gerencial 2013</t>
  </si>
  <si>
    <t>Contábil 1T14</t>
  </si>
  <si>
    <t>Gerencial 1T14</t>
  </si>
  <si>
    <t>Contábil 2T14</t>
  </si>
  <si>
    <t>Gerencial 2T14</t>
  </si>
  <si>
    <t>Contábil 3T14</t>
  </si>
  <si>
    <r>
      <t>Outros</t>
    </r>
    <r>
      <rPr>
        <b/>
        <vertAlign val="superscript"/>
        <sz val="9"/>
        <color indexed="9"/>
        <rFont val="Arial"/>
        <family val="2"/>
      </rPr>
      <t>8</t>
    </r>
  </si>
  <si>
    <t>Gerencial 3T14</t>
  </si>
  <si>
    <t>Contábil 4T14</t>
  </si>
  <si>
    <t>Gerencial 4T14</t>
  </si>
  <si>
    <t>Contábil 2014</t>
  </si>
  <si>
    <t>Gerencial 2014</t>
  </si>
  <si>
    <t>Contábil 1T15</t>
  </si>
  <si>
    <t>Gerencial 1T15</t>
  </si>
  <si>
    <t>Contábil 2T15</t>
  </si>
  <si>
    <r>
      <t>Outros Eventos</t>
    </r>
    <r>
      <rPr>
        <b/>
        <vertAlign val="superscript"/>
        <sz val="9"/>
        <color indexed="9"/>
        <rFont val="Arial"/>
        <family val="2"/>
      </rPr>
      <t>9</t>
    </r>
  </si>
  <si>
    <t>Gerencial 2T15</t>
  </si>
  <si>
    <t>Contábil 3T15</t>
  </si>
  <si>
    <t>Gerencial 3T15</t>
  </si>
  <si>
    <t>Contábil 4T15</t>
  </si>
  <si>
    <r>
      <t>Outros Eventos</t>
    </r>
    <r>
      <rPr>
        <b/>
        <vertAlign val="superscript"/>
        <sz val="10"/>
        <color indexed="9"/>
        <rFont val="Arial"/>
        <family val="2"/>
      </rPr>
      <t>9</t>
    </r>
  </si>
  <si>
    <t>Gerencial 4T15</t>
  </si>
  <si>
    <t>Contábil 2015</t>
  </si>
  <si>
    <t>Gerencial 2015</t>
  </si>
  <si>
    <t>Variação Cambial</t>
  </si>
  <si>
    <r>
      <t>Variação Cambial/      Outros</t>
    </r>
    <r>
      <rPr>
        <b/>
        <vertAlign val="superscript"/>
        <sz val="9"/>
        <color indexed="9"/>
        <rFont val="Arial"/>
        <family val="2"/>
      </rPr>
      <t>10</t>
    </r>
  </si>
  <si>
    <r>
      <t>Variação Cambial/     Outros</t>
    </r>
    <r>
      <rPr>
        <b/>
        <vertAlign val="superscript"/>
        <sz val="9"/>
        <color indexed="9"/>
        <rFont val="Arial"/>
        <family val="2"/>
      </rPr>
      <t>10</t>
    </r>
  </si>
  <si>
    <t>Reconciliação entre DRE contábil e gerencial 2016 - 2018</t>
  </si>
  <si>
    <t>Contábil 1T16</t>
  </si>
  <si>
    <t>Gerencial 1T16</t>
  </si>
  <si>
    <t>Contábil 2T16</t>
  </si>
  <si>
    <t>Gerencial 2T16</t>
  </si>
  <si>
    <t>Contábil 3T16</t>
  </si>
  <si>
    <t>Gerencial 3T16</t>
  </si>
  <si>
    <t>Contábil 4T16</t>
  </si>
  <si>
    <t>Gerencial 4T16</t>
  </si>
  <si>
    <t>Contábil 2016</t>
  </si>
  <si>
    <t>Gerencial 2016</t>
  </si>
  <si>
    <t>Contábil 1T17</t>
  </si>
  <si>
    <t>Gerencial 1T17</t>
  </si>
  <si>
    <t>Contábil 2T17</t>
  </si>
  <si>
    <t>Gerencial 2T17</t>
  </si>
  <si>
    <t>Contábil 3T17</t>
  </si>
  <si>
    <t>Gerencial 3T17</t>
  </si>
  <si>
    <t>Contábil 4T17</t>
  </si>
  <si>
    <t>Gerencial 4T17</t>
  </si>
  <si>
    <t>Contábil 2017</t>
  </si>
  <si>
    <t>Gerencial 2017</t>
  </si>
  <si>
    <t>Contábil 1T18</t>
  </si>
  <si>
    <t>Gerencial 1T18</t>
  </si>
  <si>
    <t>Contábil 2T18</t>
  </si>
  <si>
    <t>Gerencial 2T18</t>
  </si>
  <si>
    <t>Contábil 3T18</t>
  </si>
  <si>
    <t>Gerencial 3T18</t>
  </si>
  <si>
    <t>Contábil 4T18</t>
  </si>
  <si>
    <t>Gerencial 4T18</t>
  </si>
  <si>
    <t>Contábil 2018</t>
  </si>
  <si>
    <t>Gerencial 2018</t>
  </si>
  <si>
    <r>
      <t>Variação Cambial/    Outros</t>
    </r>
    <r>
      <rPr>
        <b/>
        <vertAlign val="superscript"/>
        <sz val="9"/>
        <color indexed="9"/>
        <rFont val="Arial"/>
        <family val="2"/>
      </rPr>
      <t>10</t>
    </r>
  </si>
  <si>
    <t xml:space="preserve">1. Hedge Cambial: de acordo com as regras fiscais brasileiras, o ganho (perda) com a variação cambial dos investimentos em moeda estrangeira não é tributável (dedutível). Esse tratamento fiscal leva a exposição cambial na linha de impostos. Uma posição de hedge de câmbio foi montada com o objetivo de tornar o Lucro Líquido protegido contra as variações cambiais relacionadas com esta exposição cambial na linha de impostos. </t>
  </si>
  <si>
    <r>
      <t xml:space="preserve">5. </t>
    </r>
    <r>
      <rPr>
        <u/>
        <sz val="10"/>
        <color indexed="8"/>
        <rFont val="Arial"/>
        <family val="2"/>
      </rPr>
      <t>Itens não recorrentes</t>
    </r>
    <r>
      <rPr>
        <sz val="10"/>
        <color indexed="8"/>
        <rFont val="Arial"/>
        <family val="2"/>
      </rPr>
      <t>: A operação de venda da Santander Seguros S.A. (“Santander Seguros”) para Zurich Santander Insurance America, gerou um ganho de R$ 649 milhões no 4T11. Este valor está registrado na linha de resultado não operacional. Adicionalmente, aumentamos as provisões para contingências em montante semelhante durante o período.</t>
    </r>
  </si>
  <si>
    <r>
      <t xml:space="preserve">6. </t>
    </r>
    <r>
      <rPr>
        <u/>
        <sz val="10"/>
        <color indexed="8"/>
        <rFont val="Arial"/>
        <family val="2"/>
      </rPr>
      <t>Outros:</t>
    </r>
    <r>
      <rPr>
        <sz val="10"/>
        <color indexed="8"/>
        <rFont val="Arial"/>
        <family val="2"/>
      </rPr>
      <t xml:space="preserve"> O Banco Santander registrou ganho de equivalência patrimonial - R$ 148,5 milhões - referente à empresa controlada que detém investimentos de natureza temporária (private equity) e negócios relacionados aos serviços complementares aos serviços bancários.</t>
    </r>
  </si>
  <si>
    <r>
      <t xml:space="preserve">7. </t>
    </r>
    <r>
      <rPr>
        <u/>
        <sz val="10"/>
        <color indexed="8"/>
        <rFont val="Arial"/>
        <family val="2"/>
      </rPr>
      <t>Outros</t>
    </r>
    <r>
      <rPr>
        <sz val="10"/>
        <color indexed="8"/>
        <rFont val="Arial"/>
        <family val="2"/>
      </rPr>
      <t>: No quarto trimestre de 2013 tivemos dois eventos (conclusão da operação de venda da Santander Brasil Asset Management e ganho pela adesão à Anistia Fiscal), que geraram uma receita de R$ 1.508 milhões, depois de impostos, que foram compensadas integralmente por despesas, no mesmo montante, sem impacto no lucro líquido. Para maiores detalhes consultar a página 30 do "Informe de Resultados BR GAAP 2013".</t>
    </r>
  </si>
  <si>
    <r>
      <t xml:space="preserve">8. </t>
    </r>
    <r>
      <rPr>
        <u/>
        <sz val="10"/>
        <color indexed="8"/>
        <rFont val="Arial"/>
        <family val="2"/>
      </rPr>
      <t>Outros:</t>
    </r>
    <r>
      <rPr>
        <sz val="10"/>
        <color indexed="8"/>
        <rFont val="Arial"/>
        <family val="2"/>
      </rPr>
      <t xml:space="preserve"> Referente ao efeito na apuração dos créditos tributários decorrente da adesão ao programa de parcelamento e pagamento à vista de débitos tributários e previdenciários instituídos pela Lei 12.996/2014.</t>
    </r>
  </si>
  <si>
    <r>
      <t xml:space="preserve">9. </t>
    </r>
    <r>
      <rPr>
        <u/>
        <sz val="10"/>
        <color indexed="8"/>
        <rFont val="Arial"/>
        <family val="2"/>
      </rPr>
      <t>Outros Eventos</t>
    </r>
    <r>
      <rPr>
        <sz val="10"/>
        <color indexed="8"/>
        <rFont val="Arial"/>
        <family val="2"/>
      </rPr>
      <t>:</t>
    </r>
  </si>
  <si>
    <r>
      <t xml:space="preserve">a) </t>
    </r>
    <r>
      <rPr>
        <u/>
        <sz val="10"/>
        <rFont val="Arial"/>
        <family val="2"/>
      </rPr>
      <t>Margem financeira bruta</t>
    </r>
    <r>
      <rPr>
        <sz val="10"/>
        <rFont val="Arial"/>
        <family val="2"/>
      </rPr>
      <t xml:space="preserve">: ajuste na valoração de ativos relativo à redução ao valor recuperável de títulos e valores mobiliários. </t>
    </r>
  </si>
  <si>
    <r>
      <t xml:space="preserve">b) </t>
    </r>
    <r>
      <rPr>
        <u/>
        <sz val="10"/>
        <rFont val="Arial"/>
        <family val="2"/>
      </rPr>
      <t>Resultado de crédito de liquidação duvidosa</t>
    </r>
    <r>
      <rPr>
        <sz val="10"/>
        <rFont val="Arial"/>
        <family val="2"/>
      </rPr>
      <t xml:space="preserve">: constituição de provisão adicional de crédito e impactos pontuais de grandes empresas. </t>
    </r>
  </si>
  <si>
    <r>
      <t>c)</t>
    </r>
    <r>
      <rPr>
        <u/>
        <sz val="10"/>
        <rFont val="Arial"/>
        <family val="2"/>
      </rPr>
      <t xml:space="preserve"> Despesas Tributárias</t>
    </r>
    <r>
      <rPr>
        <sz val="10"/>
        <rFont val="Arial"/>
        <family val="2"/>
      </rPr>
      <t xml:space="preserve">: reversão da atualização da provisão de Cofins referente ao ano de 2015.     </t>
    </r>
  </si>
  <si>
    <r>
      <t xml:space="preserve">d) </t>
    </r>
    <r>
      <rPr>
        <u/>
        <sz val="10"/>
        <rFont val="Arial"/>
        <family val="2"/>
      </rPr>
      <t>Outras receitas/despesas operacionais: No 2T15, reversão de provisões fiscais referente à COFINS, no montante de R$ 7,7 bilhões; redução do valor recuperável de ativos logiciais, no valor de R$ 363 milhões, em função de obsolescência e descontinuidade de sistemas, redução ao valor recuperável de ativos de folhas de pagamento no valor de R$ 534 milhões; e provisões para contingências cíveis e fiscais no montante de R$ 735 milhões. No 3T15 ganho referente a Cofins a compensar, no montante de R$ 765 milhões; redução do valor recuperável de ativos, no valor de R$ 312 milhões, e outras provisões no montante de R$ 515 milhões.</t>
    </r>
    <r>
      <rPr>
        <sz val="10"/>
        <rFont val="Arial"/>
        <family val="2"/>
      </rPr>
      <t xml:space="preserve">
</t>
    </r>
  </si>
  <si>
    <t>e) Imposto de renda: No 4T15, do total de R$ 1.226 milhões, aproximadamente R$ 800 milhões referem-se ao aproveitamento de créditos tributários não ativados no 4º trimestre de 2015, e o restante é o efeito fiscal sobre os eventos não recorrentes nas linhas de margem e provisões para crédito.</t>
  </si>
  <si>
    <r>
      <t xml:space="preserve">f) </t>
    </r>
    <r>
      <rPr>
        <u/>
        <sz val="10"/>
        <color indexed="8"/>
        <rFont val="Arial"/>
        <family val="2"/>
      </rPr>
      <t>Resultado não operacional</t>
    </r>
    <r>
      <rPr>
        <sz val="10"/>
        <color indexed="8"/>
        <rFont val="Arial"/>
        <family val="2"/>
      </rPr>
      <t>: No 3T15 refere-se ao ganho na venda do negócio de custódia.</t>
    </r>
  </si>
  <si>
    <t xml:space="preserve">g) No 3T17: adesão ao programa de parcelamento de débitos tributários e previdenciários (conforme MP 783/2017). </t>
  </si>
  <si>
    <t>h) No 4T17: margem financeira bruta e Resultado de Créditos de Liquidação Duvidosa: Reclassificação entre as linhas referente ao ajuste na valoração de ativos relativo à redução ao valor recuperável de títulos e valores mobiliários. Despesas Administrativas e Outras Receitas e Despesas Operacionais: Adesão ao programa de pagamento incentivado dos municípios de São Paulo e Rio de Janeiro (R$ 9 milhões de despesas administrativas, R$ 27 milhões de outras despesas operacionais e R$ 179 milhões de reversão em outras receitas operacionais) e baixa de intangíveis por redução do valor recuperável no valor de R$ 306 milhões.</t>
  </si>
  <si>
    <t xml:space="preserve">i) No 1T18: efeitos da adesão ao programa de parcelamento de débitos tributários e previdenciários (conforme MP 783/2017). 
</t>
  </si>
  <si>
    <t>j) No 2T18: Inclui ganho de R$ 816 milhões com atualização de benefícios pós emprego, provisões adicionais para contingências no valor de R$ 358 milhões, redução ao valor recuperável de ativos intangíveis (aquisição e desenvolvimento de sistemas) no valor de R$ 306 milhões e baixa de créditos tributários no valor de R$ 74 milhões.</t>
  </si>
  <si>
    <t>k) No 3T18: Margem financeira bruta, Resultado de Créditos de Liquidação Duvidosa e Outras Receitas e Despesas Operacionais: Reclassificações entre as linhas
referente a ajustes na valoração de ativos relativo à redução ao valor recuperável de títulos, valores mobiliários (R$ 173MM) e instrumentos derivativos
(R$ 127MM).</t>
  </si>
  <si>
    <t>l) No 4T18: Margem financeira bruta e Resultado de Créditos de Liquidação Duvidosa: Reclassificação entre as linhas referente ao ajuste na valoração de ativos relativo à redução ao valor recuperável de títulos e valores mobiliários.</t>
  </si>
  <si>
    <r>
      <t>10.</t>
    </r>
    <r>
      <rPr>
        <u/>
        <sz val="10"/>
        <color indexed="8"/>
        <rFont val="Arial"/>
        <family val="2"/>
      </rPr>
      <t>Variação/Outros: Inclui, além do efeito da variação cambial, reclassificações entre linhas de resultados (Margem Financeira, Resultados de crédito de liquidação duvidosa, Outras receitas/despesas operacionais e Resultado não operacional) para melhor comparabilidade com trimestres anteriores.</t>
    </r>
  </si>
  <si>
    <t>Reconciliação entre DRE contábil e gerencial 2019 - 2022</t>
  </si>
  <si>
    <t>Contábil 1T19</t>
  </si>
  <si>
    <t>Gerencial 1T19</t>
  </si>
  <si>
    <t>Contábil 2T19</t>
  </si>
  <si>
    <t>Gerencial 2T19</t>
  </si>
  <si>
    <t>Contábil 3T19</t>
  </si>
  <si>
    <t>Gerencial 3T19</t>
  </si>
  <si>
    <t>Contábil 4T19</t>
  </si>
  <si>
    <t>Gerencial 4T19</t>
  </si>
  <si>
    <t>Contábil 1T20</t>
  </si>
  <si>
    <t>Gerencial 1T20</t>
  </si>
  <si>
    <t>Contábil 2T20</t>
  </si>
  <si>
    <t>Gerencial 2T20</t>
  </si>
  <si>
    <r>
      <t>Despesa extraordinária de PDD</t>
    </r>
    <r>
      <rPr>
        <b/>
        <vertAlign val="superscript"/>
        <sz val="9"/>
        <color indexed="9"/>
        <rFont val="Arial"/>
        <family val="2"/>
      </rPr>
      <t>4</t>
    </r>
  </si>
  <si>
    <t>Gerencial 2T20 sem despesa extraordinária de PDD</t>
  </si>
  <si>
    <t>Contábil 3T20</t>
  </si>
  <si>
    <t>Getnet + Eliminações</t>
  </si>
  <si>
    <t>Gerencial 3T20</t>
  </si>
  <si>
    <t>Contábil 4T20</t>
  </si>
  <si>
    <t>Gerencial 4T20</t>
  </si>
  <si>
    <t>Contábil 2020</t>
  </si>
  <si>
    <t>Gerencial 2020</t>
  </si>
  <si>
    <t>Gerencial 2020 sem despesa extraordinária de PDD</t>
  </si>
  <si>
    <t>Contábil 1T21</t>
  </si>
  <si>
    <t>Gerencial 1T21</t>
  </si>
  <si>
    <t>Contábil 2T21</t>
  </si>
  <si>
    <t>Gerencial 2T21</t>
  </si>
  <si>
    <t>Contábil 3T21</t>
  </si>
  <si>
    <t>Gerencial 3T21</t>
  </si>
  <si>
    <t>Contábil 4T21</t>
  </si>
  <si>
    <t>Gerencial 4T21</t>
  </si>
  <si>
    <t>Contábil 2021</t>
  </si>
  <si>
    <t>Gerencial 2021</t>
  </si>
  <si>
    <t>Contábil 1T22</t>
  </si>
  <si>
    <t>Gerencial 1T22</t>
  </si>
  <si>
    <t>Contábil 2T22</t>
  </si>
  <si>
    <t>Gerencial 2T22</t>
  </si>
  <si>
    <t>Contábil 3T22</t>
  </si>
  <si>
    <t>Gerencial 3T22</t>
  </si>
  <si>
    <t>Contábil 4T22</t>
  </si>
  <si>
    <t>Gerencial 4T22</t>
  </si>
  <si>
    <t>Contábil 2022</t>
  </si>
  <si>
    <t>Gerencial 2022</t>
  </si>
  <si>
    <r>
      <t>Outros Eventos</t>
    </r>
    <r>
      <rPr>
        <b/>
        <vertAlign val="superscript"/>
        <sz val="9"/>
        <color theme="0"/>
        <rFont val="Arial"/>
        <family val="2"/>
      </rPr>
      <t>4</t>
    </r>
  </si>
  <si>
    <r>
      <t xml:space="preserve">¹ </t>
    </r>
    <r>
      <rPr>
        <b/>
        <sz val="11"/>
        <color indexed="63"/>
        <rFont val="Segoe UI"/>
        <family val="2"/>
      </rPr>
      <t>Hedge Cambial:</t>
    </r>
    <r>
      <rPr>
        <sz val="11"/>
        <color indexed="63"/>
        <rFont val="Segoe UI"/>
        <family val="2"/>
      </rPr>
      <t xml:space="preserve"> de acordo com as regras fiscais brasileiras, o ganho (perda) com a variação cambial dos investimentos em moeda estrangeira não é tributável (dedutível). Esse tratamento resulta em uma exposição cambial na linha de impostos. Uma posição de hedge de câmbio foi montada com o objetivo de tornar o lucro líquido protegido contra as variações cambiais relacionadas com esta exposição cambial decorrente dos investimentos no exterior (filiais e subsidiárias).</t>
    </r>
  </si>
  <si>
    <r>
      <t xml:space="preserve">² </t>
    </r>
    <r>
      <rPr>
        <b/>
        <sz val="11"/>
        <color indexed="63"/>
        <rFont val="Segoe UI"/>
        <family val="2"/>
      </rPr>
      <t>Recuperação de Crédito:</t>
    </r>
    <r>
      <rPr>
        <sz val="11"/>
        <color indexed="63"/>
        <rFont val="Segoe UI"/>
        <family val="2"/>
      </rPr>
      <t xml:space="preserve"> </t>
    </r>
  </si>
  <si>
    <r>
      <t xml:space="preserve">³ </t>
    </r>
    <r>
      <rPr>
        <b/>
        <sz val="11"/>
        <color indexed="63"/>
        <rFont val="Segoe UI"/>
        <family val="2"/>
      </rPr>
      <t>Amortização de Ágio:</t>
    </r>
    <r>
      <rPr>
        <sz val="11"/>
        <color indexed="63"/>
        <rFont val="Segoe UI"/>
        <family val="2"/>
      </rPr>
      <t xml:space="preserve"> reversão das despesas com amortização de ágio.</t>
    </r>
  </si>
  <si>
    <r>
      <t>4</t>
    </r>
    <r>
      <rPr>
        <b/>
        <sz val="11"/>
        <color indexed="63"/>
        <rFont val="Segoe UI"/>
        <family val="2"/>
      </rPr>
      <t xml:space="preserve"> Outros eventos:</t>
    </r>
  </si>
  <si>
    <t>1T19: Margem Financeira Bruta e Resultado de Créditos de Liquidação Duvidosa: reclassificação entre as linhas referente ao ajuste na valoração de ativos relativo à redução ao valor recuperável de títulos e valores mobiliários.</t>
  </si>
  <si>
    <t>2T19: Margem Financeira Bruta e Resultado de Créditos de Liquidação Duvidosa: reclassificação entre as linhas referente ao ajuste na valoração de ativos relativo à redução ao valor recuperável de títulos e valores mobiliários.</t>
  </si>
  <si>
    <t>Despesas tributárias: Efeito da despesa extraordinária de tributos referente a Santander Leasing.</t>
  </si>
  <si>
    <t>3T19: Margem financeira bruta e Resultado de Créditos de Liquidação Duvidosa: reclassificação entre linhas referente a ajustes na valoração de ativos relativo à redução ao valor recuperável de títulos, valores mobiliários (R$ 64MM). Margem Financeira Bruta e Outras Receitas  e Despesas Operacionais: reclassificação entre linhas aos instrumentos derivativos (R$ 136MM).</t>
  </si>
  <si>
    <t>4T19: Margem Financeira Bruta e Resultado de Créditos de Liquidação Duvidosa: reclassificação referentes aos ajustes na valoração de ativos à redução ao seu valor recuperável.
Resultado de Créditos de Liquidação Duvidosa: complemento da  provisão local considerando critérios de perda esperada.
Despesas Tributárias: efeito da despesa extraordinária de tributos referente à Santander Leasing
Outras Receitas e Despesas Operacionais e Despesas Gerais: constituição de Fundo de Eficiência e Produtividade e Redução ao Valor Recuperável de ativos intangíveis
Contribuição Social: atualização de créditos tributários de CSLL decorrente do aumento da alíquota do tributo para 20% para os bancos (Emenda Constitucional 
nº 103/2019) e efeitos fiscais dos itens mencionados acima.</t>
  </si>
  <si>
    <t>1T20:</t>
  </si>
  <si>
    <t>Margem Financeira Bruta e Resultado de Créditos de Liquidação Duvidosa: reclassificação referentes aos ajustes na valoração de ativos à redução ao seu valor  recuperável</t>
  </si>
  <si>
    <t>Margem Financeira Bruta e Outras Receitas e Despesas Operacionais: reclassificação entre linhas aos instrumentos derivativos</t>
  </si>
  <si>
    <t>Outras Receitas e Despesas Operacionais: despesas extraordinárias de R$ 100MM destinados à doações e apoio para os nossos clientes e sociedade, em função do COVID-19.</t>
  </si>
  <si>
    <t xml:space="preserve">2T20: </t>
  </si>
  <si>
    <t>Margem Financeira Bruta e Outras Receitas  e Despesas Operacionais: reclassificação entre linhas referente aos instrumentos derivativos</t>
  </si>
  <si>
    <t>Resultado de Créditos de Liquidação Duvidosa: constituição de PDD extraordinária baseada em estudo de cenários</t>
  </si>
  <si>
    <t>3T20:</t>
  </si>
  <si>
    <t>4T20:</t>
  </si>
  <si>
    <t xml:space="preserve">1T21: </t>
  </si>
  <si>
    <t xml:space="preserve">Margem Financeira Bruta e Resultado de Créditos de Liquidação Duvidosa: reclassificação referente ao ajustes na valoração de ativos à redução ao seu valor  recuperável.
</t>
  </si>
  <si>
    <t>Imposto de Renda e Contribuição Social: baixa do crédito tributário referente ao prejuízo fiscal e base negativa da CSLL em virtude da cisão parcial do Banco Santander.</t>
  </si>
  <si>
    <t>2T21:</t>
  </si>
  <si>
    <t>Margem Financeira Bruta e Resultado de Créditos de Liquidação Duvidosa: reclassificação referente ao ajustes na valoração de ativos à redução ao seu valor recuperável</t>
  </si>
  <si>
    <t>3T21:</t>
  </si>
  <si>
    <t>Margem Financeira Bruta e Resultado de Créditos de Liquidação Duvidosa: reclassificação referentes aos ajustes na valoração de ativos à redução ao seu valor recuperável</t>
  </si>
  <si>
    <t>4T21:</t>
  </si>
  <si>
    <t>1T22:</t>
  </si>
  <si>
    <t xml:space="preserve">Margem Financeira Bruta e Resultado de Créditos de Liquidação Duvidosa: reclassificação referentes aos ajustes na valoração de ativos </t>
  </si>
  <si>
    <t>2T22:</t>
  </si>
  <si>
    <t>3T22:</t>
  </si>
  <si>
    <t>4T22:</t>
  </si>
  <si>
    <t>1T23:</t>
  </si>
  <si>
    <t>Resultado de Créditos de Liquidação Duvidosa, Outras Receitas/Despesas Operacionais e Imposto de Renda e Contribuição Social: evento extraordinário referente à reversão de provisões de riscos fiscais, relacionada à discussão judicial que envolve a Lei nº 9.718/1998, cuja avaliação de risco de perda é classificada como possível, não havendo a necessidade de provisionamento. O evento gerou um resultado gerencial positivo de R$ 4,2 bilhões, contabilizado em outras receitas operacionais, que foi neutralizado por provisões complementares para reforço de balanço, contabilizadas em provisões de crédito de liquidação duvidosa. Maiores detalhes na Demonstração Financeira em BRGAAP,  nota 19. Provisões, Passivos Contingentes, Ativos Contingentes e Obrigações Legais - Fiscais e Previdenciárias</t>
  </si>
  <si>
    <t>2T23:</t>
  </si>
  <si>
    <t xml:space="preserve">Provisão adicional: reversão de provisão adicional no valor bruto de R$ 1.450 milhões, contabilizada em “provisões de crédito de liquidação
duvidosa”. </t>
  </si>
  <si>
    <t>Passivos Fiscais relativos às empresas que compõe o nosso conglomerado financeiro, que envolve a decisão judicial da Lei no 9.718/1998,
com impacto negativo bruto de R$ 2.672 milhões, contabilizado em “Outras Receitas e Despesas Operacionais”.</t>
  </si>
  <si>
    <t xml:space="preserve"> Venda de 40% da participação acionária da Webmotors: ganho de receita, com impacto positivo bruto de R$ 1.105 milhões, contabilizado em
“Resultado não Operacional”.</t>
  </si>
  <si>
    <t>3T23:</t>
  </si>
  <si>
    <t>Margem Financeira Bruta e Resultado de Créditos de Liquidação Duvidosa: reclassificação referente aos ajustes na valoração de ativos. Outras Receitas/Despesas Operacionais e Receitas de Prest. de Serviços: reclassificação referente a receitas não recorrentes de seguros de Receitas de Prest. de Serviços e Tarifas Bancárias para Outras Receitas/Despesas Operacionais.</t>
  </si>
  <si>
    <t>4T23:</t>
  </si>
  <si>
    <t>Margem Financeira Bruta e Resultado de Créditos de Liquidação Duvidosa: reclassificação referente aos ajustes na valoração de ativos. Outras Receitas/Despesas Operacionais e Receitas de Prest. de Serviços: reclassificação referente a receitas de seguros de Receitas de Prest. de Serviços e Tarifas Bancárias para Outras Receitas/Despesas Operacionais.</t>
  </si>
  <si>
    <t>Reconciliação entre DRE contábil e gerencial de 2023 a 2024</t>
  </si>
  <si>
    <t>Contábil 1T23</t>
  </si>
  <si>
    <t>Gerencial 1T23 Recorrente</t>
  </si>
  <si>
    <t>Eventos Extraordinários</t>
  </si>
  <si>
    <t>Gerencial 1T23</t>
  </si>
  <si>
    <t>Contábil 2T23</t>
  </si>
  <si>
    <t>Gerencial 2T23 Recorrente</t>
  </si>
  <si>
    <t>Contábil 3T23</t>
  </si>
  <si>
    <t xml:space="preserve">Gerencial 3T23 </t>
  </si>
  <si>
    <t>Contábil 4T23</t>
  </si>
  <si>
    <t xml:space="preserve">Gerencial 4T23 </t>
  </si>
  <si>
    <t>Contábil 1T24</t>
  </si>
  <si>
    <t>Gerencial 1T24</t>
  </si>
  <si>
    <t>Contábil 2T24</t>
  </si>
  <si>
    <t>Gerencial 2T24</t>
  </si>
  <si>
    <t>Contábil 3T24</t>
  </si>
  <si>
    <t>Gerencial 3T24</t>
  </si>
  <si>
    <t>Contábil 4T24</t>
  </si>
  <si>
    <t>Gerencial 4T24</t>
  </si>
  <si>
    <r>
      <t xml:space="preserve">¹ </t>
    </r>
    <r>
      <rPr>
        <b/>
        <sz val="11"/>
        <rFont val="Santander Headline"/>
        <family val="2"/>
        <scheme val="major"/>
      </rPr>
      <t>Hedge Cambial:</t>
    </r>
    <r>
      <rPr>
        <sz val="11"/>
        <rFont val="Santander Headline"/>
        <family val="2"/>
        <scheme val="major"/>
      </rPr>
      <t xml:space="preserve"> de acordo com as regras fiscais brasileiras, o ganho (perda) com a variação cambial dos investimentos em moeda estrangeira não é tributável (dedutível). Esse tratamento resulta em uma exposição cambial na linha de impostos. Uma posição de hedge de câmbio foi montada com o objetivo de tornar o lucro líquido protegido contra as variações cambiais relacionadas com esta exposição cambial decorrente dos investimentos no exterior (filiais e subsidiárias).</t>
    </r>
  </si>
  <si>
    <r>
      <t xml:space="preserve">² </t>
    </r>
    <r>
      <rPr>
        <b/>
        <sz val="11"/>
        <rFont val="Santander Headline"/>
        <family val="2"/>
        <scheme val="major"/>
      </rPr>
      <t>Recuperação de Crédito:</t>
    </r>
    <r>
      <rPr>
        <sz val="11"/>
        <rFont val="Santander Headline"/>
        <family val="2"/>
        <scheme val="major"/>
      </rPr>
      <t xml:space="preserve"> </t>
    </r>
  </si>
  <si>
    <r>
      <t xml:space="preserve">³ </t>
    </r>
    <r>
      <rPr>
        <b/>
        <sz val="11"/>
        <rFont val="Santander Headline"/>
        <family val="2"/>
        <scheme val="major"/>
      </rPr>
      <t>Amortização de Ágio:</t>
    </r>
    <r>
      <rPr>
        <sz val="11"/>
        <rFont val="Santander Headline"/>
        <family val="2"/>
        <scheme val="major"/>
      </rPr>
      <t xml:space="preserve"> reversão das despesas com amortização de ágio.</t>
    </r>
  </si>
  <si>
    <r>
      <t>4</t>
    </r>
    <r>
      <rPr>
        <b/>
        <sz val="11"/>
        <rFont val="Santander Headline"/>
        <family val="2"/>
        <scheme val="major"/>
      </rPr>
      <t xml:space="preserve"> Outros eventos:</t>
    </r>
  </si>
  <si>
    <t xml:space="preserve">Reclassificações entre Outras Receitas e Despesas Operacionais para as linhas de Margem Financeira, Comissões e Despesas Gerais. </t>
  </si>
  <si>
    <t>2T24: Margem Financeira Bruta e Resultado de Créditos de Liquidação Duvidosa: reclassificação referente aos ajustes na valoração de ativos. Outras Receitas/Despesas Operacionais e Receitas de Prest. de Serviços: reclassificação referente a receitas de seguros de Receitas de Prest. de Serviços e Tarifas Bancárias para Outras Receitas/Despesas Operacionais.</t>
  </si>
  <si>
    <t>3T24: Margem Financeira Bruta e Resultado de Créditos de Liquidação Duvidosa: reclassificação referente aos ajustes na valoração de ativos. Outras Receitas/Despesas Operacionais e Receitas de Prest. de Serviços: reclassificação referente a receitas não recorrentes de seguros de Receitas de Prest. de Serviços e Tarifas Bancárias para Outras Receitas/Despesas Operacionais.</t>
  </si>
  <si>
    <t>Composição da Margem Financeira Bruta até 2014</t>
  </si>
  <si>
    <t>(Valores expressos em milhões de reais - R$)</t>
  </si>
  <si>
    <t>Crédito</t>
  </si>
  <si>
    <t>Volume Médio</t>
  </si>
  <si>
    <t xml:space="preserve">Spread (a.a.) </t>
  </si>
  <si>
    <t>Spread (a.a.)</t>
  </si>
  <si>
    <t>Outros¹</t>
  </si>
  <si>
    <t>Notas</t>
  </si>
  <si>
    <t>1. Inclui outras margens e Resultado de Operações Financeiras.</t>
  </si>
  <si>
    <t>Composição da Margem Financeira Bruta de 2015 a 2018</t>
  </si>
  <si>
    <t>Margem de Crédito</t>
  </si>
  <si>
    <t>Saldo médio</t>
  </si>
  <si>
    <t xml:space="preserve">Spread </t>
  </si>
  <si>
    <t>Margem de Depósitos Ampliada</t>
  </si>
  <si>
    <t xml:space="preserve">Spread  </t>
  </si>
  <si>
    <t>Outros²</t>
  </si>
  <si>
    <t>1. Com o objetivo de refletir de maneira mais adequada a nossa estrutura de captações, a partir de 2016 ampliamos o conceito da margem de depósitos, que passa a incluir as operações compromissadas, LCI, LCA e LIG, antes alocadas na linha “outros”. Adicionalmente, excluímos as receitas dos certificados de operações estruturadas (COE). Também revisamos os mecanismos de preço de transferência entre os produtos: crédito imobiliário, poupança e letras de crédito imobiliário (LCI). Tais alterações ocorrem entre linhas, não alterando, portanto, a margem financeira total.</t>
  </si>
  <si>
    <t>2. Inclui outras margens e Resultado de Operações Financeiras.</t>
  </si>
  <si>
    <t>Composição da Margem Financeira Bruta de 2019 a 2022</t>
  </si>
  <si>
    <t>Margem de Produtos</t>
  </si>
  <si>
    <t>Volume Médio²</t>
  </si>
  <si>
    <t>Spread²</t>
  </si>
  <si>
    <t xml:space="preserve">1.  Com o objetivo de dar maior transparência às informações divulgadas e adequá-las às melhores práticas de mercado, adotamos a nova abertura de margem financeira a partir de 2019. Adicionalmente reclassificamos o desconto concedido de Margem Financeira para PDD.
</t>
  </si>
  <si>
    <t>Composição da Margem Financeira Bruta de 2023 a 2024</t>
  </si>
  <si>
    <t>Margem Financeira¹</t>
  </si>
  <si>
    <t>(Valores expressos em milhões de Reais - R$)</t>
  </si>
  <si>
    <t xml:space="preserve">1.  No 1T24, reclassificamos algumas linhas que estavam alocadas em Outras Receitas e Despesas Operacionais para as linhas de Margem Financeira, Comissões e Despesas Gerais. Para fins de comparabilidade, reclassificamos as informações de 2023.
2. A partir do 2T23 passamos a incluir no cálculo do saldo médio os produtos de CRA, FIDC, e CPR, além da carteira de crédito de AA-H e debêntures, CRI, promissórias de colocação no exterior e notas promissórias. Para fins de comparabilidade, reclassificamos desde 2021. 
</t>
  </si>
  <si>
    <t>Receitas de Prestação de Serviços e Rendas de Tarifas bancárias até 2022</t>
  </si>
  <si>
    <t>RECEITAS DE PRESTAÇÃO DE SERVIÇOS E RENDAS DE TARIFAS BANCÁRIAS</t>
  </si>
  <si>
    <t>(Valores expressos em milhares de reais - R$)</t>
  </si>
  <si>
    <t>Receitas de Prestação de Serviços e Rendas de Tarifas bancárias</t>
  </si>
  <si>
    <t>Receitas de Administração de Fundos e Consórcios</t>
  </si>
  <si>
    <t>Receitas de Administração de Fundos</t>
  </si>
  <si>
    <t>Receitas de Administração de Consórcios</t>
  </si>
  <si>
    <t>Receitas de Administração de bens</t>
  </si>
  <si>
    <t>Serviços de Conta Corrente</t>
  </si>
  <si>
    <t>Operações de Crédito e Garantias Prestadas</t>
  </si>
  <si>
    <t>Comissões de Seguros</t>
  </si>
  <si>
    <t>Cartões de Crédito</t>
  </si>
  <si>
    <t>Serviços de Colocação de Títulos, Custódia e Corretagem</t>
  </si>
  <si>
    <t>Outras¹</t>
  </si>
  <si>
    <t>1. A partir desse trimestre passamos a considerar as receitas provenientes de avaliação de bens nas “operações de crédito”, antes em “Outras”. Para fins de comparabilidade reclassificamos o histórico a partir de 2022.</t>
  </si>
  <si>
    <t>Receitas de Prestação de Serviços e Rendas de Tarifas bancárias de 2023 a 2024</t>
  </si>
  <si>
    <t>RECEITAS DE PRESTAÇÃO DE SERVIÇOS E RENDAS DE TARIFAS BANCÁRIAS¹</t>
  </si>
  <si>
    <t>Composição do Total de Despesas Gerais até 2022</t>
  </si>
  <si>
    <t>DESPESAS GERAIS E AMORTIZAÇÃO DO ÁGIO</t>
  </si>
  <si>
    <t>ABERTURA GERENCIAL</t>
  </si>
  <si>
    <t>Depreciações e Amortizações¹</t>
  </si>
  <si>
    <t>Remuneração²</t>
  </si>
  <si>
    <r>
      <t>Amortização do Ágio</t>
    </r>
    <r>
      <rPr>
        <sz val="10"/>
        <rFont val="Arial"/>
        <family val="2"/>
      </rPr>
      <t>³</t>
    </r>
  </si>
  <si>
    <t>Composição das despesas de 2023 a 2024</t>
  </si>
  <si>
    <t>DESPESAS GERAIS E AMORTIZAÇÃO DO ÁGIO¹</t>
  </si>
  <si>
    <t>Indicadores gerenciais de 2016 a 2022</t>
  </si>
  <si>
    <t>INDICADORES GERENCIAIS</t>
  </si>
  <si>
    <t>2016</t>
  </si>
  <si>
    <t>2017</t>
  </si>
  <si>
    <t>2018</t>
  </si>
  <si>
    <t>2019</t>
  </si>
  <si>
    <t>2020</t>
  </si>
  <si>
    <t>2021</t>
  </si>
  <si>
    <t>2022</t>
  </si>
  <si>
    <t>ROE¹</t>
  </si>
  <si>
    <t>Indíce de Eficiência</t>
  </si>
  <si>
    <t>Recorrência</t>
  </si>
  <si>
    <t>INDICADORES DE CRÉDITO</t>
  </si>
  <si>
    <t>NPL 90</t>
  </si>
  <si>
    <t>NPL 15-90</t>
  </si>
  <si>
    <t>Cobertura Over 90</t>
  </si>
  <si>
    <t>Write off</t>
  </si>
  <si>
    <t>PESSOA FÍSICA</t>
  </si>
  <si>
    <t>PESSOA JURÍDICA</t>
  </si>
  <si>
    <t>Indicadores de 2023 a 2024</t>
  </si>
  <si>
    <t>INDICADORES GERENCIAIS¹</t>
  </si>
  <si>
    <t>ROE²</t>
  </si>
  <si>
    <t>Indíce de Eficiência²</t>
  </si>
  <si>
    <t>Recorrência²</t>
  </si>
  <si>
    <t>2) Desconsidera (i) reversão da provisão adicional no montante de R$ 1.450 milhões, ocorrida no 2T23, (ii) constituição de provisão para caso específico no atacado no 4T23, (iii) constituição de provisão adicional ocorrida no 2T24 no valor de R$ 1.930 milhões.</t>
  </si>
  <si>
    <t>2)Desconsidera efeito da constituição de provisão para caso específico no atacado no 4T23. Considerando essa provisão o custo do crédito 12M foi de 3,9% no 1T24 e de 4,1% no 4T23</t>
  </si>
  <si>
    <t>Balanço Patrimonial até 2024</t>
  </si>
  <si>
    <t>Ativo Circulante e Realizável a Longo Prazo</t>
  </si>
  <si>
    <t>Aplicações no Mercado Aberto</t>
  </si>
  <si>
    <t>Aplicações em Depósitos Interfinanceiros</t>
  </si>
  <si>
    <t>Aplicações em Moedas Estrangeiras</t>
  </si>
  <si>
    <t>(Provisões para Perdas)</t>
  </si>
  <si>
    <t>Títulos e Valores Mobiliários e Instrumentos Financeiros Derivativos</t>
  </si>
  <si>
    <t>Carteira Própria</t>
  </si>
  <si>
    <t>Vinculados a Compromissos de Recompra</t>
  </si>
  <si>
    <t>Vinculados ao Banco Central</t>
  </si>
  <si>
    <t>Vinculados à Prestação de Garantias</t>
  </si>
  <si>
    <t>Moedas de Privatização</t>
  </si>
  <si>
    <t>Títulos Objeto de Operações Compromissadas com Livre Movimentação</t>
  </si>
  <si>
    <t>Relações Interfinanceiras</t>
  </si>
  <si>
    <t>Pagamentos e Recebimentos a Liquidar</t>
  </si>
  <si>
    <t>Créditos Vinculados:</t>
  </si>
  <si>
    <t>Depósitos no Banco Central</t>
  </si>
  <si>
    <t>SFH - Sistema Financeiro da Habitação</t>
  </si>
  <si>
    <t>Repasses Interfinanceiros</t>
  </si>
  <si>
    <t>Correspondentes</t>
  </si>
  <si>
    <t>Relações Interdependências</t>
  </si>
  <si>
    <t>Recursos em Trânsito de Terceiros</t>
  </si>
  <si>
    <t>Transferências Internas de Recursos</t>
  </si>
  <si>
    <t>Operações de Crédito Vinculadas a Cessão</t>
  </si>
  <si>
    <t>(Provisão para Liquidação Duvidosa)</t>
  </si>
  <si>
    <t>Outros Créditos</t>
  </si>
  <si>
    <t>Carteira de Câmbio (1)</t>
  </si>
  <si>
    <t>Rendas a Receber</t>
  </si>
  <si>
    <t>Negociação e Intermediação de Valores</t>
  </si>
  <si>
    <t>Créditos Tributários</t>
  </si>
  <si>
    <t>Diversos (1)</t>
  </si>
  <si>
    <t>Outros Valores e Bens</t>
  </si>
  <si>
    <t>Ativos Não-Correntes Mantidos para Venda</t>
  </si>
  <si>
    <t>Investimentos Temporários</t>
  </si>
  <si>
    <t>(Provisões para Desvalorizações)</t>
  </si>
  <si>
    <t>Despesas Antecipadas</t>
  </si>
  <si>
    <t>Participações em Coligadas e Controladas:</t>
  </si>
  <si>
    <t>No País</t>
  </si>
  <si>
    <t>No Exterior</t>
  </si>
  <si>
    <t>Passivo Circulante e Exigível a Longo Prazo</t>
  </si>
  <si>
    <t>Depósitos à Vista</t>
  </si>
  <si>
    <t>Depósitos de Poupança</t>
  </si>
  <si>
    <t>Depósitos Interfinanceiros</t>
  </si>
  <si>
    <t>Outros Depósitos</t>
  </si>
  <si>
    <t>Carteira de Terceiros</t>
  </si>
  <si>
    <t>Carteira de Livre Movimentação</t>
  </si>
  <si>
    <t>Recursos de Aceites Cambiais</t>
  </si>
  <si>
    <t>Recursos de Debêntures</t>
  </si>
  <si>
    <t>Recursos de Letras Imobiliárias, Hipotecárias, de Crédito e Similares</t>
  </si>
  <si>
    <t>Captação por certificado de Operações</t>
  </si>
  <si>
    <t>Obrigações por Títulos e Valores Mobiliários no Exterior</t>
  </si>
  <si>
    <t>Recebimentos e Pagamentos a Liquidar</t>
  </si>
  <si>
    <t>Empréstimos no País</t>
  </si>
  <si>
    <t>Empréstimos no Exterior</t>
  </si>
  <si>
    <t>Tesouro Nacional</t>
  </si>
  <si>
    <t>BNDES</t>
  </si>
  <si>
    <t>CEF</t>
  </si>
  <si>
    <t>FINAME</t>
  </si>
  <si>
    <t>Outras Instituições</t>
  </si>
  <si>
    <t>Obrigações por Repasses do Exterior</t>
  </si>
  <si>
    <t>Repasses do Exterior</t>
  </si>
  <si>
    <t>Outras Obrigações</t>
  </si>
  <si>
    <t>Cobrança e Arrecadação de Tributos e Assemelhados</t>
  </si>
  <si>
    <t>Carteira de Câmbio</t>
  </si>
  <si>
    <t>Sociais e Estatutárias</t>
  </si>
  <si>
    <t>Fiscais e Previdenciárias</t>
  </si>
  <si>
    <t>Dívidas Subordinadas</t>
  </si>
  <si>
    <t>Passivos Diretamente Associados a Ativos Não-Correntes Mantidos para a Venda</t>
  </si>
  <si>
    <t>Instrumentos de Dívida Elegíveis a Capital</t>
  </si>
  <si>
    <t>Diversas</t>
  </si>
  <si>
    <t>Resultados de Exercícios Futuros</t>
  </si>
  <si>
    <t>De Domiciliados no País</t>
  </si>
  <si>
    <t>De Domiciliados no Exterior</t>
  </si>
  <si>
    <t>Composição da Provisão Total até 2013</t>
  </si>
  <si>
    <t xml:space="preserve"> ABERTURA GERENCIAL DA CARTEIRA DE CRÉDITO  POR SEGMENTO</t>
  </si>
  <si>
    <t>Outras operações com riscos de crédito¹</t>
  </si>
  <si>
    <t>Carteira de crédito ampliada com avais e fianças</t>
  </si>
  <si>
    <t>1. Inclui debêntures, FDIC, CRI,  notas promissórias, notas promissórias de colocação no exterior e ativos relacionados com a atividade de adquirência.</t>
  </si>
  <si>
    <t>Composição da Carteira de Crédito por Segmento 2014 a 2024</t>
  </si>
  <si>
    <t>Outras operações com riscos de crédito¹ ²</t>
  </si>
  <si>
    <t>1. A partir do 2T23 passamos a incluir na composição de “Outras operações com riscos de créditos” CRA, FIDC, e CPR, além de debêntures, CRI, promissórias de colocação no exterior e notas promissórias. Para fins de comparabilidade, reclassificamos desde 2021.</t>
  </si>
  <si>
    <t>2. Reclassificamos o histórico a partir de 2022.</t>
  </si>
  <si>
    <t>Composição da Carteira de Crédito por Produto até 2024</t>
  </si>
  <si>
    <t>CARTEIRA DE CRÉDITO - POR PRODUTO</t>
  </si>
  <si>
    <t>Total da carteira AA-H</t>
  </si>
  <si>
    <t>Composição da Provisão Total até 2024</t>
  </si>
  <si>
    <t>CARTEIRA DE CRÉDITO - POR NÍVEL DE RISCO</t>
  </si>
  <si>
    <t>Nível de Risco</t>
  </si>
  <si>
    <t>AA</t>
  </si>
  <si>
    <t>A</t>
  </si>
  <si>
    <t>B</t>
  </si>
  <si>
    <t>C</t>
  </si>
  <si>
    <t>D</t>
  </si>
  <si>
    <t>E</t>
  </si>
  <si>
    <t>F</t>
  </si>
  <si>
    <t>G</t>
  </si>
  <si>
    <t>H</t>
  </si>
  <si>
    <t>Provisão Adicional ¹</t>
  </si>
  <si>
    <t>Provisão Total</t>
  </si>
  <si>
    <t>1. A provisão adicional é constituída com base na avaliação de risco da Administração e na expectativa de realização da carteira de crédito, em adição ao requerido pela regulamentação vigente.</t>
  </si>
  <si>
    <t>Detalhamento da Carteira Renegociada até 2024</t>
  </si>
  <si>
    <t>CARTEIRA DE CRÉDITO - RENEGOCIAÇÃO¹</t>
  </si>
  <si>
    <t>Crédito renegociados</t>
  </si>
  <si>
    <t>Provisão para crédito de liquidação duvidosa</t>
  </si>
  <si>
    <t>Índice de Provisionamento (%)</t>
  </si>
  <si>
    <t>1. Carteira de Renegociação: Nesta operações estão incluídos os contratos de crédito que foram prorrogados e/ou modificados para permitir o seu recebimento em condições acordadas com os clientes.</t>
  </si>
  <si>
    <t xml:space="preserve">inclusive as renegociações de operações baixadas a prejuízo no passado. </t>
  </si>
  <si>
    <t>Composição das Captações até 2024</t>
  </si>
  <si>
    <t>TOTAL CAPTAÇÕES</t>
  </si>
  <si>
    <t>Debêntures / LCI / LCA/ LIG¹</t>
  </si>
  <si>
    <t>Letras Financeiras²</t>
  </si>
  <si>
    <t xml:space="preserve">(-) Depósitos Compulsórios - Reservas </t>
  </si>
  <si>
    <t>Dívida subordinada³</t>
  </si>
  <si>
    <r>
      <t>Fundos</t>
    </r>
    <r>
      <rPr>
        <vertAlign val="superscript"/>
        <sz val="10"/>
        <color indexed="8"/>
        <rFont val="Arial"/>
        <family val="2"/>
      </rPr>
      <t>4</t>
    </r>
  </si>
  <si>
    <t>1. Operações compromissadas com lastro em Debêntures, Letras de Crédito Imobiliário, Letra de Crédito Agrícola e Letras Imobiliárias Garantidas</t>
  </si>
  <si>
    <t>2. Inclui Cerificados de Operações Estruturadas</t>
  </si>
  <si>
    <t>3. Inclui Instrumentos de Dívida Elegíveis a Capital</t>
  </si>
  <si>
    <t>4. De acordo com o critério da Associação Brasileira das Entidades dos Mercados Financeiro e de Capitais (ANBIMA).</t>
  </si>
  <si>
    <t>2T25</t>
  </si>
  <si>
    <t>Contábil 2T25</t>
  </si>
  <si>
    <t>Gerencial 2T25</t>
  </si>
  <si>
    <t>01/01 a 31/03/2025</t>
  </si>
  <si>
    <t>Total do Passivo e Patrimônio Líquido</t>
  </si>
  <si>
    <t>01/04 a 30/06/2025</t>
  </si>
  <si>
    <t>Outras Movimentações (2)</t>
  </si>
  <si>
    <t>Saldo inicial - 01/01/2025 (1)</t>
  </si>
  <si>
    <t>Write Off</t>
  </si>
  <si>
    <t xml:space="preserve">(1) Riscos fiscais contemplam as constituições de provisões para impostos relacionados a processos judiciais e administrativos e obrigações legais, contabilizados em despesas tributárias. </t>
  </si>
  <si>
    <t>Capital Social</t>
  </si>
  <si>
    <t>SALDOS EM 30 DE JUNHO DE 2025</t>
  </si>
  <si>
    <t>(1) Contém os efeitos da adoção inicial da Resolução CMN nº 4.966/2021 sobre as provisões para riscos de crédito e alterações de categorias de instrumentos financeiros.</t>
  </si>
  <si>
    <t>Carteira de Crédito com Avais e Fianças (1) e Títulos e Valores Mobiliários (2)</t>
  </si>
  <si>
    <t xml:space="preserve">Saldo final - 30/06/2025 </t>
  </si>
  <si>
    <t>(1) Inclui os efeitos da adoção inicial da Resolução 4.966/21.</t>
  </si>
  <si>
    <t>Transferências para Estágio 2</t>
  </si>
  <si>
    <t>Transferências para Estágio 3</t>
  </si>
  <si>
    <t>Transferências do Estágio 2</t>
  </si>
  <si>
    <t>Transferências do Estágio 3</t>
  </si>
  <si>
    <t>Transferências do Estágio 1</t>
  </si>
  <si>
    <t>Transferências para Estágio 1</t>
  </si>
  <si>
    <t>Pagamentos de Instrumentos de Dívida Elegíveis a Capital</t>
  </si>
  <si>
    <t>Índice de cobertura da carteira em estágio 3 (4)</t>
  </si>
  <si>
    <t>Carteira de crédito ampliada (5)</t>
  </si>
  <si>
    <t>Captações de clientes (6)</t>
  </si>
  <si>
    <t>Quantidade de ações no final do período - milhões (7)</t>
  </si>
  <si>
    <t>(6) Inclui Poupança, Depósitos à vista, Depósitos a prazo, Debêntures, LCA, LCI, Letras Financeiras, Certificados de Operações Estruturadas e LIG. </t>
  </si>
  <si>
    <t>(7) Quantidade de ações representativas do capital social em circulação, excluindo ações em tesouraria.</t>
  </si>
  <si>
    <t>(4) Cobertura da carteira: Saldo de provisão do estágio 3 sobre a carteira de estágio 3.</t>
  </si>
  <si>
    <t>(2) Inclui os resultados de constituições (reversões).</t>
  </si>
  <si>
    <t>Reserva Legal</t>
  </si>
  <si>
    <t>Redução (aumento) de Capital em Participações em Coligadas e Controladas</t>
  </si>
  <si>
    <t>Pessoas Físicas</t>
  </si>
  <si>
    <t>Títulos da Dívida Estrangeira</t>
  </si>
  <si>
    <t>Constituição Líquida de Reversão</t>
  </si>
  <si>
    <t xml:space="preserve">(2) Referem-se aos valores de depósitos em garantias, limitados ao valor da provisão das contingências classificadas como prováveis. </t>
  </si>
  <si>
    <t>Plano de Benefícios a Funcionários (2)</t>
  </si>
  <si>
    <t>Exposição da Carteira de crédito (3)</t>
  </si>
  <si>
    <t xml:space="preserve">(4) Carteira composta por Títulos Privados mensurados a custo amortizado.										</t>
  </si>
  <si>
    <t xml:space="preserve">Movimentação da Provisão para Perdas Associadas ao Risco de Crédito e dos Instrumentos Financeiros
</t>
  </si>
  <si>
    <t>Ganho (Perda) Líquidos Reconhecidos</t>
  </si>
  <si>
    <t>JCP + Dividendos - R$ milhões</t>
  </si>
  <si>
    <t>Resultado de Operações de Venda ou de Transferência de Ativos Financeiros</t>
  </si>
  <si>
    <t>LUCRO ANTES DE IMPOSTOS</t>
  </si>
  <si>
    <t>Ativos Financeiros Mensurado ao Valor Justo por Meio dos Outros Resultados Abrangentes</t>
  </si>
  <si>
    <t>Operações de crédito e com características de concessão de crédito e outros instrumentos</t>
  </si>
  <si>
    <t>3T25</t>
  </si>
  <si>
    <t>01/07 a 30/09/2025</t>
  </si>
  <si>
    <t>SALDOS EM 30 DE SETEMBRO DE 2025</t>
  </si>
  <si>
    <t xml:space="preserve">Saldo final - 30/09/2025 </t>
  </si>
  <si>
    <t>Contábil 3T25</t>
  </si>
  <si>
    <t>Gerencial 3T25</t>
  </si>
  <si>
    <t>Lucros Acumulados</t>
  </si>
  <si>
    <t>Provisão para Riscos Fiscais</t>
  </si>
  <si>
    <t>Ajustes de Avaliação Patrimonial - Ágio</t>
  </si>
  <si>
    <t>Margem Financeira Bruta Gerencial</t>
  </si>
  <si>
    <t>Comissões Gerencial</t>
  </si>
  <si>
    <t>Despesas Gerencial</t>
  </si>
  <si>
    <t>(1) Inclui CRI, CRA, FIDC e CPR, além de debêntures, notas promissórias, notas comerciais, eurobonds e floating rates notes.</t>
  </si>
  <si>
    <t>(5) Inclui avais, fianças e títulos privados (CRI, CRA, FIDC e CPR, além de debêntures, notas promissórias, notas comerciais, eurobonds e floating rates notes).</t>
  </si>
  <si>
    <t>Poupança</t>
  </si>
  <si>
    <t>Certificado de Operações Estruturadas - COE</t>
  </si>
  <si>
    <t>Resultado gerencial antes dos impostos</t>
  </si>
  <si>
    <t>Risco de crédito</t>
  </si>
  <si>
    <t>4T25</t>
  </si>
  <si>
    <t>SALDOS EM 31 DE DEZEMBRO DE 2025</t>
  </si>
  <si>
    <t xml:space="preserve">Saldo final - 31/12/2025 </t>
  </si>
  <si>
    <t>Contábil 4T25</t>
  </si>
  <si>
    <t>Gerencial 4T25</t>
  </si>
  <si>
    <t>01/01 a 31/12/2025</t>
  </si>
  <si>
    <t>01/10 a 31/12/2025</t>
  </si>
  <si>
    <t>Ajustes de Avaliação Patrimonial - Outros</t>
  </si>
  <si>
    <t>Percentual dos Ativos Reestruturados (%) (2)</t>
  </si>
  <si>
    <t>(1) Inclui os ativos reestruturados, ou seja, renegociações que impliquem concessões significativas à contraparte, em decorrência da deterioração relevante de sua qualidade creditícia, as quais não seriam concedidas caso não ocorresse tal deterioração.</t>
  </si>
  <si>
    <t>(2) Percentual dos ativos financeiros reestruturados em relação ao total de instrumentos financeiros renegociados, incluindo os reestruturados.</t>
  </si>
  <si>
    <t>Emissões de Instrumentos de Dívida Elegíveis a Capital</t>
  </si>
  <si>
    <t>Margem Financeira com clientes</t>
  </si>
  <si>
    <t>Margem Financeira com o mercado</t>
  </si>
  <si>
    <t>Consignado</t>
  </si>
  <si>
    <t>Séries Históricas |</t>
  </si>
  <si>
    <t xml:space="preserve"> 1T26</t>
  </si>
  <si>
    <t>Aumento de Capital</t>
  </si>
  <si>
    <t>Reserva de
Lucros</t>
  </si>
  <si>
    <t>Coligadas e Controladas</t>
  </si>
  <si>
    <t>Carteira de Crédito Ampliada¹</t>
  </si>
  <si>
    <t>Contábil 1T26</t>
  </si>
  <si>
    <t>Gerencial 1T26</t>
  </si>
  <si>
    <t>1T26</t>
  </si>
  <si>
    <t>01/01 a 31/03/2026</t>
  </si>
  <si>
    <t>Lucro atribuível às participações não-controladoras</t>
  </si>
  <si>
    <t>Lucro atribuível à Controladora</t>
  </si>
  <si>
    <t>Lucro Líquido do Período</t>
  </si>
  <si>
    <t>Impostos sobre a renda</t>
  </si>
  <si>
    <t>Resultado Operacional Antes da Tributação</t>
  </si>
  <si>
    <t>Resultado na alienação e despesas com ativos não correntes mantidos para venda não classificados como operações descontinuadas</t>
  </si>
  <si>
    <t>Resultado na alienação de ativos não classificados como ativos não correntes mantidos para venda</t>
  </si>
  <si>
    <t>Outros ativos</t>
  </si>
  <si>
    <t>Outros ativos intangíveis</t>
  </si>
  <si>
    <t>Perdas com outros ativos (líquidas)</t>
  </si>
  <si>
    <t>Ativos financeiros mensurados ao custo amortizado e compromissos contingentes</t>
  </si>
  <si>
    <t>Perdas com ativos financeiros (líquidas)</t>
  </si>
  <si>
    <t>Provisões (líquidas)</t>
  </si>
  <si>
    <t>Ativo intangível</t>
  </si>
  <si>
    <t>Ativo tangível</t>
  </si>
  <si>
    <t>Depreciação e amortização</t>
  </si>
  <si>
    <t>Outras despesas administrativas</t>
  </si>
  <si>
    <t>Despesas com pessoal</t>
  </si>
  <si>
    <t>Despesas administrativas</t>
  </si>
  <si>
    <t>Total de Receitas</t>
  </si>
  <si>
    <t>Outras despesas operacionais (líquidas)</t>
  </si>
  <si>
    <t>Variações cambiais (líquidas)</t>
  </si>
  <si>
    <t>Instrumentos financeiros não mensurados pelo valor justo no resultado</t>
  </si>
  <si>
    <t>Ativos financeiros mensurados ao valor justo no resultado</t>
  </si>
  <si>
    <t>Ganhos (perdas) com ativos e passivos financeiros (líquidos)</t>
  </si>
  <si>
    <t>Despesas de tarifas e comissões</t>
  </si>
  <si>
    <t>Receitas de tarifas e comissões</t>
  </si>
  <si>
    <t>Resultado de equivalência patrimonial</t>
  </si>
  <si>
    <t>Receitas de instrumentos de patrimônio</t>
  </si>
  <si>
    <t>Receita Líquida com Juros</t>
  </si>
  <si>
    <t>Despesas com juros e similares</t>
  </si>
  <si>
    <t>Receitas com juros e similares</t>
  </si>
  <si>
    <t>IFRS - Demonstração de Resultado Contábil</t>
  </si>
  <si>
    <t>Atribuível às participações não-controladoras</t>
  </si>
  <si>
    <t>Total do Resultado Abrangente</t>
  </si>
  <si>
    <t>Ágio em aquisições de controladas</t>
  </si>
  <si>
    <t>Contratos de Previdência - IFRS 17</t>
  </si>
  <si>
    <t>Plano de Benefícios Definidos</t>
  </si>
  <si>
    <t>Ajuste ao valor justo</t>
  </si>
  <si>
    <t>Hedges de Fluxo de Caixa</t>
  </si>
  <si>
    <t>Ativos Financeiros mensurados ao valor justo por meio de Outros Resultados Abrangentes</t>
  </si>
  <si>
    <t>R$ milhões</t>
  </si>
  <si>
    <t>IFRS - Demonstração do Resultado Abrangente</t>
  </si>
  <si>
    <t>Saldos em 31 de março de 2025</t>
  </si>
  <si>
    <t>Venda / Incorporação / Aquisição</t>
  </si>
  <si>
    <t>Remuneração baseada em ações</t>
  </si>
  <si>
    <t>Ganhos e perdas - Hedge de fluxo de Caixa e de Investimento</t>
  </si>
  <si>
    <t>Ativos Financeiros Mensurados ao Valor Justo por Meio de Outros Resultados Abrangentes</t>
  </si>
  <si>
    <t>Outros Resultados Abrangentes</t>
  </si>
  <si>
    <t>Lucro Líquido Atribuível à Controladora</t>
  </si>
  <si>
    <t>Saldos em 31 de dezembro de 2024</t>
  </si>
  <si>
    <t>Total Patrimônio Líquido</t>
  </si>
  <si>
    <t>Participação não-controladas</t>
  </si>
  <si>
    <t>Contratos de
Previdência -
IFRS 17</t>
  </si>
  <si>
    <t>Ajustes de
conversão de
investimento
no exterior</t>
  </si>
  <si>
    <t>Plano de
Benefícios
Definidos</t>
  </si>
  <si>
    <t>Ativos financeiros mensurados ao valor justo por meio de Outros Resultados Abrangentes</t>
  </si>
  <si>
    <t xml:space="preserve"> Ações em Tesouraria</t>
  </si>
  <si>
    <t>Patrimônio líquido atribuível à Controladora</t>
  </si>
  <si>
    <t>Saldos em 30 de junho de 2025</t>
  </si>
  <si>
    <t>Reservas de Lucro</t>
  </si>
  <si>
    <t>Saldos em 30 de setembro de 2025</t>
  </si>
  <si>
    <t>Saldos em 31 de dezembro de 2025</t>
  </si>
  <si>
    <t>IFRS - Demonstração das Mutações do Patrimônio Líquido</t>
  </si>
  <si>
    <t>Aumento (Redução) Líquido (a) nas Disponibilidades (1+2+3+4)</t>
  </si>
  <si>
    <t>Variação Cambial sobre Caixa e Equivalentes de Caixa (4)</t>
  </si>
  <si>
    <t>Total do Fluxo de Caixa Líquido das Atividades de Financiamento (3)</t>
  </si>
  <si>
    <t>Aumento (Decréscimo) em Participações Não-controladoras</t>
  </si>
  <si>
    <t>Pagamentos dos Juros dos Instrumentos de Dívida Elegíveis a Capital</t>
  </si>
  <si>
    <t>Pagamentos de Outros Passivos Financeiros Exigíveis a Longo Prazo</t>
  </si>
  <si>
    <t>Emissão de Outros Passivos Financeiros Exigíveis a Longo Prazo</t>
  </si>
  <si>
    <t>Emissão (Recompra) de Instrumentos de Dívida Elegíveis a Capital</t>
  </si>
  <si>
    <t>Aquisição (Alienação) de Ações Próprias</t>
  </si>
  <si>
    <t>3. Fluxo de Caixa das Atividades de Financiamento</t>
  </si>
  <si>
    <t>Total do Fluxo de Caixa Líquido das Atividades de Investimento (2)</t>
  </si>
  <si>
    <t>Ativos Não Correntes Mantidos para Venda</t>
  </si>
  <si>
    <t>Ativo Intangível</t>
  </si>
  <si>
    <t>Ativo Tangível</t>
  </si>
  <si>
    <t>Decréscimo em Participações</t>
  </si>
  <si>
    <t>Alienação</t>
  </si>
  <si>
    <t>Aumento em Participações</t>
  </si>
  <si>
    <t>2. Fluxo de Caixa das Atividades de Investimento</t>
  </si>
  <si>
    <t>Total do Fluxo de Caixa Líquido das Atividades Operacionais (1)</t>
  </si>
  <si>
    <t>Passivos Financeiros Mensurados ao Valor Justo no Resultado</t>
  </si>
  <si>
    <t>Aumento (Decréscimo) Líquido nos Passivos Operacionais</t>
  </si>
  <si>
    <t>Ativos Financeiros Mensurados ao Valor Justo Por Meio de Outros Resultados Abrangentes</t>
  </si>
  <si>
    <t>Ativos Financeiros Mensurados ao Valor Justo no Resultado</t>
  </si>
  <si>
    <t>(Aumento) Decréscimo Líquido nos Ativos Operacionais</t>
  </si>
  <si>
    <t>Participação no Resultado de Equivalência Patrimonial</t>
  </si>
  <si>
    <t>Ganhos Líquidos na Alienação do Ativo Tangível, Investimentos e Ativos Não Correntes Mantidos para Venda</t>
  </si>
  <si>
    <t>Perdas com Ativos Financeiros (Líquidas)</t>
  </si>
  <si>
    <t>Provisões (Líquidas)</t>
  </si>
  <si>
    <t>Perdas com Outros Ativos (Líquidas)</t>
  </si>
  <si>
    <t>Amortização do Ativo Tangível</t>
  </si>
  <si>
    <t>Depreciação do Ativo Tangível</t>
  </si>
  <si>
    <t>Ajustes ao Lucro</t>
  </si>
  <si>
    <t>1. Fluxo de Caixa das Atividades Operacionais</t>
  </si>
  <si>
    <t>IFRS - Demonstração do Fluxo de Caixa</t>
  </si>
  <si>
    <t>Participações Não-Controladoras</t>
  </si>
  <si>
    <t>Patrimônio Líquido Atribuível ao Controlador</t>
  </si>
  <si>
    <t>Diferidos</t>
  </si>
  <si>
    <t>Correntes</t>
  </si>
  <si>
    <t>Provisões para Processos Judiciais e Administrativos, Compromissos e Outras Provisões</t>
  </si>
  <si>
    <t>Provisões para Fundos de Pensões e Obrigações Similares</t>
  </si>
  <si>
    <t>Provisões</t>
  </si>
  <si>
    <t>Derivativos Utilizados como Hedge Accounting</t>
  </si>
  <si>
    <t>Obrigações por Títulos e Valores Mobiliários</t>
  </si>
  <si>
    <t>Depósitos de Clientes</t>
  </si>
  <si>
    <t>Depósitos do Banco Central do Brasil e Depósitos de Instituições de Crédito</t>
  </si>
  <si>
    <t>Posições Vendidas</t>
  </si>
  <si>
    <t>Derivativos</t>
  </si>
  <si>
    <t>Passivo e Patrimônio Líquido</t>
  </si>
  <si>
    <t>Ágio</t>
  </si>
  <si>
    <t>Ativo Imobilizado</t>
  </si>
  <si>
    <t>Participações em Coligadas e Empreendimentos em Conjunto</t>
  </si>
  <si>
    <t>Ativos não Correntes Mantidos para Venda</t>
  </si>
  <si>
    <t>Reservas no Banco Central do Brasil</t>
  </si>
  <si>
    <t>Instrumentos de Dívida</t>
  </si>
  <si>
    <t>Empréstimos e Adiantamentos a Clientes</t>
  </si>
  <si>
    <t>Empréstimos e Outros Valores com Instituições de Crédito</t>
  </si>
  <si>
    <t>Instrumentos de Patrimônio</t>
  </si>
  <si>
    <t>Ativo</t>
  </si>
  <si>
    <t>IFRS - Balanço Patrimonial</t>
  </si>
  <si>
    <t>IFRS</t>
  </si>
  <si>
    <t>Outros Ajustes de Avaliação Patrimonial – ágio em aquisições de controladas</t>
  </si>
  <si>
    <t>Outros Ajustes de Avaliação Patrimonial – Outros</t>
  </si>
  <si>
    <t xml:space="preserve">Saldo final - 31/03/2026 </t>
  </si>
  <si>
    <t>(2) As perdas permanentes associadas a Planos de Benefício foram transferidas para Lucros e Prejuízos acumulados.</t>
  </si>
  <si>
    <t>(1) Inclui avais, fianças e títulos privados (CRI, CRA, FIDC e CPR, além de debêntures, notas promissórias, notas comerciais, eurobonds e floating rates notes).</t>
  </si>
  <si>
    <t>1t25</t>
  </si>
  <si>
    <r>
      <t>Títulos Privados</t>
    </r>
    <r>
      <rPr>
        <vertAlign val="superscript"/>
        <sz val="10"/>
        <rFont val="Arial"/>
        <family val="2"/>
      </rPr>
      <t>1</t>
    </r>
  </si>
  <si>
    <t>Saldos em 31 de março de 2026</t>
  </si>
  <si>
    <t>Avais e Fianças</t>
  </si>
  <si>
    <r>
      <t>(3) No Banco e no Consolidado o total da carteira de créditos inclui o</t>
    </r>
    <r>
      <rPr>
        <sz val="10"/>
        <rFont val="Arial"/>
        <family val="2"/>
      </rPr>
      <t xml:space="preserve"> valor de R$ 130 milhões, referente ao ajuste a valor de mercado das operações de crédito que são objeto de proteção, registrados de acordo com Instrução Normativa BCB nº 276/2022 e que não estão contemplados na nota dos níveis de riscos.</t>
    </r>
  </si>
  <si>
    <t>Saldo inicial - 31/12/2025 (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8" formatCode="&quot;R$&quot;\ #,##0.00;[Red]\-&quot;R$&quot;\ #,##0.00"/>
    <numFmt numFmtId="43" formatCode="_-* #,##0.00_-;\-* #,##0.00_-;_-* &quot;-&quot;??_-;_-@_-"/>
    <numFmt numFmtId="164" formatCode="_(* #,##0_);_(* \(#,##0\);_(* &quot;-&quot;_);_(@_)"/>
    <numFmt numFmtId="165" formatCode="_(* #,##0.00_);_(* \(#,##0.00\);_(* &quot;-&quot;??_);_(@_)"/>
    <numFmt numFmtId="166" formatCode="_(* #,##0_);_(* \(#,##0\);_(* &quot;-&quot;??_);_(@_)"/>
    <numFmt numFmtId="167" formatCode="0.0%"/>
    <numFmt numFmtId="168" formatCode="_-* #,##0_-;\-* #,##0_-;_-* &quot;-&quot;??_-;_-@_-"/>
    <numFmt numFmtId="169" formatCode="_(* #,##0.000_);_(* \(#,##0.000\);_(* &quot;-&quot;??_);_(@_)"/>
    <numFmt numFmtId="170" formatCode="_(* #,##0.00000000_);_(* \(#,##0.00000000\);_(* &quot;-&quot;??_);_(@_)"/>
    <numFmt numFmtId="171" formatCode="_(* #,##0.0_);_(* \(#,##0.0\);_(* &quot;-&quot;??_);_(@_)"/>
    <numFmt numFmtId="172" formatCode="_(* #,##0_);_(* \(#,##0\);_(* &quot;-&quot;?_);_(@_)"/>
    <numFmt numFmtId="173" formatCode="_(* #,##0.00000000000_);_(* \(#,##0.00000000000\);_(* &quot;-&quot;??_);_(@_)"/>
    <numFmt numFmtId="174" formatCode="[$-409]mmm\-yy;@"/>
    <numFmt numFmtId="175" formatCode="General_)"/>
    <numFmt numFmtId="176" formatCode="_(* #,##0.00_);_(* \(#,##0.00\);_(* &quot;-&quot;?_);_(@_)"/>
  </numFmts>
  <fonts count="114">
    <font>
      <sz val="11"/>
      <color theme="1"/>
      <name val="Santander Text"/>
      <family val="2"/>
      <scheme val="minor"/>
    </font>
    <font>
      <sz val="11"/>
      <color indexed="8"/>
      <name val="Calibri"/>
      <family val="2"/>
    </font>
    <font>
      <sz val="11"/>
      <color indexed="8"/>
      <name val="Calibri"/>
      <family val="2"/>
    </font>
    <font>
      <sz val="11"/>
      <color indexed="8"/>
      <name val="Calibri"/>
      <family val="2"/>
    </font>
    <font>
      <sz val="10"/>
      <color indexed="8"/>
      <name val="Arial"/>
      <family val="2"/>
    </font>
    <font>
      <b/>
      <sz val="10"/>
      <color indexed="8"/>
      <name val="Arial"/>
      <family val="2"/>
    </font>
    <font>
      <sz val="10"/>
      <name val="Arial"/>
      <family val="2"/>
    </font>
    <font>
      <b/>
      <sz val="10"/>
      <name val="Arial"/>
      <family val="2"/>
    </font>
    <font>
      <sz val="11"/>
      <color indexed="8"/>
      <name val="Calibri"/>
      <family val="2"/>
    </font>
    <font>
      <sz val="10"/>
      <color indexed="8"/>
      <name val="Arial"/>
      <family val="2"/>
    </font>
    <font>
      <b/>
      <sz val="10"/>
      <color indexed="9"/>
      <name val="Arial"/>
      <family val="2"/>
    </font>
    <font>
      <sz val="10"/>
      <color indexed="8"/>
      <name val="Calibri"/>
      <family val="2"/>
    </font>
    <font>
      <sz val="10"/>
      <name val="Times New Roman"/>
      <family val="1"/>
    </font>
    <font>
      <sz val="8"/>
      <name val="Calibri"/>
      <family val="2"/>
    </font>
    <font>
      <sz val="10"/>
      <color indexed="23"/>
      <name val="Arial"/>
      <family val="2"/>
    </font>
    <font>
      <b/>
      <sz val="10"/>
      <color indexed="9"/>
      <name val="Calibri"/>
      <family val="2"/>
    </font>
    <font>
      <u/>
      <sz val="10"/>
      <color indexed="8"/>
      <name val="Arial"/>
      <family val="2"/>
    </font>
    <font>
      <b/>
      <sz val="9"/>
      <color indexed="9"/>
      <name val="Arial"/>
      <family val="2"/>
    </font>
    <font>
      <b/>
      <vertAlign val="superscript"/>
      <sz val="9"/>
      <color indexed="9"/>
      <name val="Arial"/>
      <family val="2"/>
    </font>
    <font>
      <b/>
      <sz val="10"/>
      <color indexed="8"/>
      <name val="Calibri"/>
      <family val="2"/>
    </font>
    <font>
      <sz val="9"/>
      <color indexed="8"/>
      <name val="Arial"/>
      <family val="2"/>
    </font>
    <font>
      <u/>
      <sz val="10"/>
      <name val="Arial"/>
      <family val="2"/>
    </font>
    <font>
      <vertAlign val="superscript"/>
      <sz val="10"/>
      <color indexed="8"/>
      <name val="Arial"/>
      <family val="2"/>
    </font>
    <font>
      <b/>
      <vertAlign val="superscript"/>
      <sz val="10"/>
      <color indexed="9"/>
      <name val="Arial"/>
      <family val="2"/>
    </font>
    <font>
      <u/>
      <sz val="11"/>
      <color indexed="10"/>
      <name val="Arial"/>
      <family val="2"/>
    </font>
    <font>
      <sz val="11"/>
      <color indexed="63"/>
      <name val="Segoe UI"/>
      <family val="2"/>
    </font>
    <font>
      <b/>
      <sz val="11"/>
      <color indexed="63"/>
      <name val="Segoe UI"/>
      <family val="2"/>
    </font>
    <font>
      <i/>
      <sz val="10"/>
      <color indexed="8"/>
      <name val="Arial"/>
      <family val="2"/>
    </font>
    <font>
      <sz val="8"/>
      <name val="Calibri"/>
      <family val="2"/>
    </font>
    <font>
      <b/>
      <sz val="11"/>
      <color indexed="9"/>
      <name val="Arial"/>
      <family val="2"/>
    </font>
    <font>
      <sz val="11"/>
      <color theme="1"/>
      <name val="Santander Text"/>
      <family val="2"/>
      <scheme val="minor"/>
    </font>
    <font>
      <sz val="11"/>
      <color theme="0"/>
      <name val="Santander Text"/>
      <family val="2"/>
      <scheme val="minor"/>
    </font>
    <font>
      <u/>
      <sz val="9.35"/>
      <color theme="10"/>
      <name val="Calibri"/>
      <family val="2"/>
    </font>
    <font>
      <b/>
      <sz val="11"/>
      <color theme="1"/>
      <name val="Santander Text"/>
      <family val="2"/>
      <scheme val="minor"/>
    </font>
    <font>
      <sz val="10"/>
      <color theme="1"/>
      <name val="Arial"/>
      <family val="2"/>
    </font>
    <font>
      <b/>
      <sz val="10"/>
      <color theme="1"/>
      <name val="Arial"/>
      <family val="2"/>
    </font>
    <font>
      <sz val="10"/>
      <color theme="1"/>
      <name val="Santander Text"/>
      <family val="2"/>
      <scheme val="minor"/>
    </font>
    <font>
      <sz val="10"/>
      <color rgb="FFFF0000"/>
      <name val="Arial"/>
      <family val="2"/>
    </font>
    <font>
      <sz val="10"/>
      <color indexed="8"/>
      <name val="Santander Text"/>
      <family val="2"/>
      <scheme val="minor"/>
    </font>
    <font>
      <b/>
      <sz val="11"/>
      <color theme="1" tint="0.249977111117893"/>
      <name val="Arial"/>
      <family val="2"/>
    </font>
    <font>
      <sz val="11"/>
      <color theme="1" tint="0.249977111117893"/>
      <name val="Arial"/>
      <family val="2"/>
    </font>
    <font>
      <i/>
      <sz val="11"/>
      <color theme="1" tint="0.249977111117893"/>
      <name val="Arial"/>
      <family val="2"/>
    </font>
    <font>
      <sz val="11"/>
      <color rgb="FF414141"/>
      <name val="Segoe UI"/>
      <family val="2"/>
    </font>
    <font>
      <b/>
      <vertAlign val="superscript"/>
      <sz val="11"/>
      <color rgb="FF414141"/>
      <name val="Segoe UI"/>
      <family val="2"/>
    </font>
    <font>
      <b/>
      <sz val="11"/>
      <color rgb="FF414141"/>
      <name val="Segoe UI"/>
      <family val="2"/>
    </font>
    <font>
      <b/>
      <sz val="10"/>
      <color rgb="FF000000"/>
      <name val="Arial"/>
      <family val="2"/>
    </font>
    <font>
      <sz val="11"/>
      <color theme="1"/>
      <name val="Calibri"/>
      <family val="2"/>
    </font>
    <font>
      <b/>
      <sz val="10"/>
      <color rgb="FFFFFFFF"/>
      <name val="Arial"/>
      <family val="2"/>
    </font>
    <font>
      <sz val="10"/>
      <color rgb="FF000000"/>
      <name val="Arial"/>
      <family val="2"/>
    </font>
    <font>
      <b/>
      <sz val="9"/>
      <color rgb="FFFFFFFF"/>
      <name val="Arial"/>
      <family val="2"/>
    </font>
    <font>
      <b/>
      <u/>
      <sz val="11"/>
      <color rgb="FFFF0000"/>
      <name val="Santander Text"/>
      <family val="2"/>
      <scheme val="minor"/>
    </font>
    <font>
      <b/>
      <sz val="11"/>
      <color theme="0"/>
      <name val="Arial"/>
      <family val="2"/>
    </font>
    <font>
      <sz val="10"/>
      <color rgb="FF000000"/>
      <name val="Santander Text"/>
      <family val="2"/>
      <scheme val="minor"/>
    </font>
    <font>
      <b/>
      <sz val="11"/>
      <color rgb="FFFF0000"/>
      <name val="Arial"/>
      <family val="2"/>
    </font>
    <font>
      <sz val="8"/>
      <name val="Santander Text"/>
      <family val="2"/>
      <scheme val="minor"/>
    </font>
    <font>
      <b/>
      <sz val="10"/>
      <color theme="0"/>
      <name val="Arial"/>
      <family val="2"/>
    </font>
    <font>
      <sz val="10"/>
      <color theme="2" tint="-0.499984740745262"/>
      <name val="Arial"/>
      <family val="2"/>
    </font>
    <font>
      <i/>
      <sz val="10"/>
      <color theme="2" tint="-0.499984740745262"/>
      <name val="Arial"/>
      <family val="2"/>
    </font>
    <font>
      <sz val="11"/>
      <color theme="1"/>
      <name val="Santander Headline"/>
      <family val="2"/>
      <scheme val="major"/>
    </font>
    <font>
      <b/>
      <sz val="14"/>
      <color theme="4"/>
      <name val="Santander Headline"/>
      <family val="2"/>
      <scheme val="major"/>
    </font>
    <font>
      <b/>
      <sz val="11"/>
      <color theme="1"/>
      <name val="Santander Headline"/>
      <family val="2"/>
      <scheme val="major"/>
    </font>
    <font>
      <b/>
      <sz val="14"/>
      <name val="Santander Headline"/>
      <family val="2"/>
      <scheme val="major"/>
    </font>
    <font>
      <sz val="11"/>
      <color theme="3" tint="-0.749992370372631"/>
      <name val="Santander Headline"/>
      <family val="2"/>
      <scheme val="major"/>
    </font>
    <font>
      <sz val="11"/>
      <color theme="3" tint="-0.749992370372631"/>
      <name val="Santander Text"/>
      <family val="2"/>
      <scheme val="minor"/>
    </font>
    <font>
      <sz val="10"/>
      <color theme="0"/>
      <name val="Arial"/>
      <family val="2"/>
    </font>
    <font>
      <b/>
      <sz val="9"/>
      <color theme="0"/>
      <name val="Arial"/>
      <family val="2"/>
    </font>
    <font>
      <b/>
      <vertAlign val="superscript"/>
      <sz val="9"/>
      <color theme="0"/>
      <name val="Arial"/>
      <family val="2"/>
    </font>
    <font>
      <sz val="11"/>
      <color indexed="10"/>
      <name val="Wingdings 3"/>
      <family val="1"/>
      <charset val="2"/>
    </font>
    <font>
      <sz val="11"/>
      <color indexed="8"/>
      <name val="Santander Text"/>
      <family val="2"/>
      <scheme val="minor"/>
    </font>
    <font>
      <u/>
      <sz val="12"/>
      <name val="Santander Text"/>
      <family val="2"/>
      <scheme val="minor"/>
    </font>
    <font>
      <b/>
      <u/>
      <sz val="12"/>
      <color rgb="FF222222"/>
      <name val="Santander Text"/>
      <family val="2"/>
      <scheme val="minor"/>
    </font>
    <font>
      <sz val="12"/>
      <color indexed="8"/>
      <name val="Santander Text"/>
      <family val="2"/>
      <scheme val="minor"/>
    </font>
    <font>
      <sz val="12"/>
      <color theme="2" tint="-0.499984740745262"/>
      <name val="Santander Text"/>
      <family val="2"/>
      <scheme val="minor"/>
    </font>
    <font>
      <sz val="12"/>
      <name val="Santander Text"/>
      <family val="2"/>
      <scheme val="minor"/>
    </font>
    <font>
      <sz val="8"/>
      <color indexed="10"/>
      <name val="Wingdings 3"/>
      <family val="1"/>
      <charset val="2"/>
    </font>
    <font>
      <b/>
      <sz val="14"/>
      <color theme="2" tint="-0.499984740745262"/>
      <name val="Santander Text"/>
      <family val="2"/>
      <scheme val="minor"/>
    </font>
    <font>
      <u/>
      <sz val="11"/>
      <name val="Santander Text"/>
      <family val="2"/>
      <scheme val="minor"/>
    </font>
    <font>
      <b/>
      <sz val="11"/>
      <color theme="1" tint="0.34998626667073579"/>
      <name val="Santander Text"/>
      <family val="2"/>
      <scheme val="minor"/>
    </font>
    <font>
      <sz val="11"/>
      <color theme="1" tint="0.34998626667073579"/>
      <name val="Santander Text"/>
      <family val="2"/>
      <scheme val="minor"/>
    </font>
    <font>
      <sz val="10"/>
      <name val="Santander Headline"/>
      <family val="2"/>
      <scheme val="major"/>
    </font>
    <font>
      <sz val="11"/>
      <name val="Santander Headline"/>
      <family val="2"/>
      <scheme val="major"/>
    </font>
    <font>
      <b/>
      <sz val="11"/>
      <name val="Santander Headline"/>
      <family val="2"/>
      <scheme val="major"/>
    </font>
    <font>
      <b/>
      <vertAlign val="superscript"/>
      <sz val="11"/>
      <name val="Santander Headline"/>
      <family val="2"/>
      <scheme val="major"/>
    </font>
    <font>
      <i/>
      <sz val="10"/>
      <color theme="1" tint="0.34998626667073579"/>
      <name val="Arial"/>
      <family val="2"/>
    </font>
    <font>
      <sz val="14"/>
      <name val="Santander Headline"/>
      <family val="2"/>
      <scheme val="major"/>
    </font>
    <font>
      <sz val="12"/>
      <name val="Arial MT"/>
    </font>
    <font>
      <b/>
      <sz val="14"/>
      <color rgb="FFFF0000"/>
      <name val="Santander Text"/>
      <family val="2"/>
      <scheme val="minor"/>
    </font>
    <font>
      <b/>
      <sz val="12"/>
      <color theme="0"/>
      <name val="Santander Text"/>
      <family val="2"/>
      <scheme val="minor"/>
    </font>
    <font>
      <b/>
      <u/>
      <sz val="14"/>
      <color theme="1" tint="0.34998626667073579"/>
      <name val="Santander Text"/>
      <family val="2"/>
      <scheme val="minor"/>
    </font>
    <font>
      <b/>
      <sz val="10"/>
      <color rgb="FFFF0000"/>
      <name val="Arial"/>
      <family val="2"/>
    </font>
    <font>
      <u/>
      <sz val="10"/>
      <color indexed="10"/>
      <name val="Arial"/>
      <family val="2"/>
    </font>
    <font>
      <i/>
      <sz val="10"/>
      <name val="Arial"/>
      <family val="2"/>
    </font>
    <font>
      <sz val="10"/>
      <color rgb="FF000000"/>
      <name val="Arial"/>
      <family val="2"/>
    </font>
    <font>
      <i/>
      <sz val="10"/>
      <color theme="1"/>
      <name val="Arial"/>
      <family val="2"/>
    </font>
    <font>
      <b/>
      <sz val="10"/>
      <color theme="1" tint="0.249977111117893"/>
      <name val="Arial"/>
      <family val="2"/>
    </font>
    <font>
      <sz val="10"/>
      <color theme="1" tint="0.249977111117893"/>
      <name val="Arial"/>
      <family val="2"/>
    </font>
    <font>
      <i/>
      <sz val="10"/>
      <color theme="1" tint="0.249977111117893"/>
      <name val="Arial"/>
      <family val="2"/>
    </font>
    <font>
      <b/>
      <u/>
      <sz val="12"/>
      <name val="Santander Text"/>
      <family val="2"/>
      <scheme val="minor"/>
    </font>
    <font>
      <b/>
      <u/>
      <sz val="12"/>
      <color theme="1"/>
      <name val="Santander Text"/>
      <family val="2"/>
      <scheme val="minor"/>
    </font>
    <font>
      <sz val="11"/>
      <color theme="1"/>
      <name val="Arial"/>
      <family val="2"/>
    </font>
    <font>
      <b/>
      <sz val="11"/>
      <color theme="1"/>
      <name val="Arial"/>
      <family val="2"/>
    </font>
    <font>
      <sz val="11"/>
      <name val="Arial"/>
      <family val="2"/>
    </font>
    <font>
      <b/>
      <sz val="11"/>
      <name val="Arial"/>
      <family val="2"/>
    </font>
    <font>
      <sz val="10"/>
      <color theme="1"/>
      <name val="Arial"/>
    </font>
    <font>
      <sz val="10"/>
      <color indexed="8"/>
      <name val="Arial"/>
    </font>
    <font>
      <b/>
      <sz val="11"/>
      <color theme="0"/>
      <name val="Santander Text"/>
      <family val="2"/>
      <scheme val="minor"/>
    </font>
    <font>
      <b/>
      <sz val="10"/>
      <name val="Arial"/>
    </font>
    <font>
      <sz val="10"/>
      <name val="Arial"/>
    </font>
    <font>
      <b/>
      <sz val="10"/>
      <color theme="1"/>
      <name val="Arial"/>
    </font>
    <font>
      <b/>
      <sz val="10"/>
      <color rgb="FFFFFFFF"/>
      <name val="Arial"/>
    </font>
    <font>
      <b/>
      <sz val="10"/>
      <color indexed="9"/>
      <name val="Arial"/>
    </font>
    <font>
      <sz val="11"/>
      <color theme="1"/>
      <name val="Arial"/>
    </font>
    <font>
      <vertAlign val="superscript"/>
      <sz val="10"/>
      <name val="Arial"/>
      <family val="2"/>
    </font>
    <font>
      <b/>
      <sz val="10"/>
      <color indexed="8"/>
      <name val="Arial"/>
    </font>
  </fonts>
  <fills count="20">
    <fill>
      <patternFill patternType="none"/>
    </fill>
    <fill>
      <patternFill patternType="gray125"/>
    </fill>
    <fill>
      <patternFill patternType="solid">
        <fgColor indexed="9"/>
        <bgColor indexed="64"/>
      </patternFill>
    </fill>
    <fill>
      <patternFill patternType="solid">
        <fgColor theme="0"/>
        <bgColor indexed="64"/>
      </patternFill>
    </fill>
    <fill>
      <patternFill patternType="solid">
        <fgColor theme="0" tint="-4.9989318521683403E-2"/>
        <bgColor indexed="64"/>
      </patternFill>
    </fill>
    <fill>
      <patternFill patternType="solid">
        <fgColor theme="2"/>
        <bgColor indexed="64"/>
      </patternFill>
    </fill>
    <fill>
      <patternFill patternType="solid">
        <fgColor rgb="FFFFFFFF"/>
        <bgColor rgb="FF000000"/>
      </patternFill>
    </fill>
    <fill>
      <patternFill patternType="solid">
        <fgColor rgb="FF4E94B1"/>
        <bgColor indexed="64"/>
      </patternFill>
    </fill>
    <fill>
      <patternFill patternType="solid">
        <fgColor theme="0" tint="-0.14999847407452621"/>
        <bgColor indexed="64"/>
      </patternFill>
    </fill>
    <fill>
      <patternFill patternType="solid">
        <fgColor theme="2" tint="0.79998168889431442"/>
        <bgColor indexed="64"/>
      </patternFill>
    </fill>
    <fill>
      <patternFill patternType="solid">
        <fgColor theme="3"/>
        <bgColor indexed="64"/>
      </patternFill>
    </fill>
    <fill>
      <patternFill patternType="solid">
        <fgColor theme="2" tint="0.79998168889431442"/>
        <bgColor rgb="FF000000"/>
      </patternFill>
    </fill>
    <fill>
      <patternFill patternType="solid">
        <fgColor theme="2" tint="-0.249977111117893"/>
        <bgColor indexed="64"/>
      </patternFill>
    </fill>
    <fill>
      <patternFill patternType="solid">
        <fgColor theme="2" tint="0.59999389629810485"/>
        <bgColor indexed="64"/>
      </patternFill>
    </fill>
    <fill>
      <patternFill patternType="solid">
        <fgColor theme="2" tint="0.39997558519241921"/>
        <bgColor indexed="64"/>
      </patternFill>
    </fill>
    <fill>
      <patternFill patternType="solid">
        <fgColor rgb="FFFF0000"/>
        <bgColor indexed="64"/>
      </patternFill>
    </fill>
    <fill>
      <patternFill patternType="solid">
        <fgColor theme="3" tint="-9.9978637043366805E-2"/>
        <bgColor indexed="64"/>
      </patternFill>
    </fill>
    <fill>
      <patternFill patternType="solid">
        <fgColor theme="2"/>
        <bgColor rgb="FF000000"/>
      </patternFill>
    </fill>
    <fill>
      <patternFill patternType="solid">
        <fgColor rgb="FF9BC3D3"/>
        <bgColor indexed="64"/>
      </patternFill>
    </fill>
    <fill>
      <patternFill patternType="solid">
        <fgColor rgb="FFFFFF00"/>
        <bgColor indexed="64"/>
      </patternFill>
    </fill>
  </fills>
  <borders count="60">
    <border>
      <left/>
      <right/>
      <top/>
      <bottom/>
      <diagonal/>
    </border>
    <border>
      <left style="dotted">
        <color indexed="55"/>
      </left>
      <right style="thin">
        <color indexed="64"/>
      </right>
      <top/>
      <bottom/>
      <diagonal/>
    </border>
    <border>
      <left style="thin">
        <color indexed="64"/>
      </left>
      <right style="dotted">
        <color indexed="55"/>
      </right>
      <top/>
      <bottom/>
      <diagonal/>
    </border>
    <border>
      <left/>
      <right style="dotted">
        <color indexed="55"/>
      </right>
      <top/>
      <bottom/>
      <diagonal/>
    </border>
    <border>
      <left style="hair">
        <color indexed="64"/>
      </left>
      <right style="hair">
        <color indexed="64"/>
      </right>
      <top/>
      <bottom/>
      <diagonal/>
    </border>
    <border>
      <left style="thin">
        <color indexed="64"/>
      </left>
      <right style="dotted">
        <color indexed="55"/>
      </right>
      <top/>
      <bottom style="thin">
        <color indexed="64"/>
      </bottom>
      <diagonal/>
    </border>
    <border>
      <left style="hair">
        <color indexed="64"/>
      </left>
      <right style="thin">
        <color indexed="64"/>
      </right>
      <top/>
      <bottom/>
      <diagonal/>
    </border>
    <border>
      <left style="hair">
        <color indexed="64"/>
      </left>
      <right style="thin">
        <color indexed="64"/>
      </right>
      <top/>
      <bottom style="thin">
        <color indexed="64"/>
      </bottom>
      <diagonal/>
    </border>
    <border>
      <left style="thin">
        <color indexed="64"/>
      </left>
      <right style="hair">
        <color indexed="64"/>
      </right>
      <top/>
      <bottom/>
      <diagonal/>
    </border>
    <border>
      <left style="thin">
        <color indexed="64"/>
      </left>
      <right style="hair">
        <color indexed="64"/>
      </right>
      <top/>
      <bottom style="thin">
        <color indexed="64"/>
      </bottom>
      <diagonal/>
    </border>
    <border>
      <left/>
      <right/>
      <top style="thin">
        <color indexed="64"/>
      </top>
      <bottom/>
      <diagonal/>
    </border>
    <border>
      <left style="thin">
        <color indexed="64"/>
      </left>
      <right/>
      <top/>
      <bottom/>
      <diagonal/>
    </border>
    <border>
      <left style="thin">
        <color indexed="64"/>
      </left>
      <right/>
      <top/>
      <bottom style="thin">
        <color indexed="64"/>
      </bottom>
      <diagonal/>
    </border>
    <border>
      <left/>
      <right style="hair">
        <color indexed="64"/>
      </right>
      <top/>
      <bottom style="thin">
        <color indexed="64"/>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dotted">
        <color indexed="55"/>
      </right>
      <top style="thin">
        <color indexed="64"/>
      </top>
      <bottom/>
      <diagonal/>
    </border>
    <border>
      <left style="thin">
        <color indexed="64"/>
      </left>
      <right style="hair">
        <color indexed="64"/>
      </right>
      <top style="thin">
        <color indexed="64"/>
      </top>
      <bottom/>
      <diagonal/>
    </border>
    <border>
      <left style="dotted">
        <color indexed="55"/>
      </left>
      <right style="thin">
        <color indexed="64"/>
      </right>
      <top style="thin">
        <color indexed="64"/>
      </top>
      <bottom/>
      <diagonal/>
    </border>
    <border>
      <left style="hair">
        <color indexed="64"/>
      </left>
      <right style="thin">
        <color indexed="64"/>
      </right>
      <top style="thin">
        <color indexed="64"/>
      </top>
      <bottom/>
      <diagonal/>
    </border>
    <border>
      <left/>
      <right/>
      <top style="thin">
        <color theme="0" tint="-0.34998626667073579"/>
      </top>
      <bottom style="thin">
        <color theme="0" tint="-0.34998626667073579"/>
      </bottom>
      <diagonal/>
    </border>
    <border>
      <left/>
      <right/>
      <top/>
      <bottom style="thin">
        <color theme="0" tint="-0.14996795556505021"/>
      </bottom>
      <diagonal/>
    </border>
    <border>
      <left/>
      <right/>
      <top/>
      <bottom style="thin">
        <color theme="0" tint="-0.499984740745262"/>
      </bottom>
      <diagonal/>
    </border>
    <border>
      <left/>
      <right/>
      <top style="thin">
        <color theme="0" tint="-0.14996795556505021"/>
      </top>
      <bottom style="thin">
        <color theme="0" tint="-0.14993743705557422"/>
      </bottom>
      <diagonal/>
    </border>
    <border>
      <left/>
      <right style="hair">
        <color indexed="64"/>
      </right>
      <top style="thin">
        <color theme="0" tint="-0.14996795556505021"/>
      </top>
      <bottom style="thin">
        <color theme="0" tint="-0.14993743705557422"/>
      </bottom>
      <diagonal/>
    </border>
    <border>
      <left/>
      <right/>
      <top style="thin">
        <color theme="0" tint="-0.14993743705557422"/>
      </top>
      <bottom style="thin">
        <color theme="0" tint="-0.14990691854609822"/>
      </bottom>
      <diagonal/>
    </border>
    <border>
      <left/>
      <right style="hair">
        <color indexed="64"/>
      </right>
      <top style="thin">
        <color theme="0" tint="-0.14993743705557422"/>
      </top>
      <bottom style="thin">
        <color theme="0" tint="-0.14990691854609822"/>
      </bottom>
      <diagonal/>
    </border>
    <border>
      <left/>
      <right/>
      <top/>
      <bottom style="thin">
        <color theme="0" tint="-0.14999847407452621"/>
      </bottom>
      <diagonal/>
    </border>
    <border>
      <left/>
      <right/>
      <top style="thin">
        <color theme="0" tint="-0.14999847407452621"/>
      </top>
      <bottom style="thin">
        <color theme="0" tint="-0.14999847407452621"/>
      </bottom>
      <diagonal/>
    </border>
    <border>
      <left/>
      <right/>
      <top/>
      <bottom style="thin">
        <color theme="0" tint="-0.14993743705557422"/>
      </bottom>
      <diagonal/>
    </border>
    <border>
      <left/>
      <right/>
      <top style="hair">
        <color theme="0" tint="-0.24994659260841701"/>
      </top>
      <bottom style="hair">
        <color theme="0" tint="-0.24994659260841701"/>
      </bottom>
      <diagonal/>
    </border>
    <border>
      <left/>
      <right/>
      <top style="hair">
        <color theme="0" tint="-0.24994659260841701"/>
      </top>
      <bottom/>
      <diagonal/>
    </border>
    <border>
      <left/>
      <right/>
      <top/>
      <bottom style="hair">
        <color theme="0" tint="-0.24994659260841701"/>
      </bottom>
      <diagonal/>
    </border>
    <border>
      <left style="dotted">
        <color indexed="55"/>
      </left>
      <right/>
      <top style="thin">
        <color indexed="64"/>
      </top>
      <bottom style="dotted">
        <color theme="0"/>
      </bottom>
      <diagonal/>
    </border>
    <border>
      <left/>
      <right/>
      <top style="thin">
        <color indexed="64"/>
      </top>
      <bottom style="dotted">
        <color theme="0"/>
      </bottom>
      <diagonal/>
    </border>
    <border>
      <left/>
      <right style="dotted">
        <color indexed="55"/>
      </right>
      <top style="thin">
        <color indexed="64"/>
      </top>
      <bottom style="dotted">
        <color theme="0"/>
      </bottom>
      <diagonal/>
    </border>
    <border>
      <left style="dotted">
        <color rgb="FFFFFFFF"/>
      </left>
      <right style="dotted">
        <color rgb="FF969696"/>
      </right>
      <top/>
      <bottom/>
      <diagonal/>
    </border>
    <border>
      <left style="dotted">
        <color rgb="FF969696"/>
      </left>
      <right/>
      <top/>
      <bottom/>
      <diagonal/>
    </border>
    <border>
      <left/>
      <right style="dotted">
        <color rgb="FF969696"/>
      </right>
      <top/>
      <bottom/>
      <diagonal/>
    </border>
    <border>
      <left/>
      <right/>
      <top/>
      <bottom style="double">
        <color theme="4"/>
      </bottom>
      <diagonal/>
    </border>
    <border>
      <left/>
      <right/>
      <top/>
      <bottom style="dotted">
        <color theme="0"/>
      </bottom>
      <diagonal/>
    </border>
    <border>
      <left/>
      <right/>
      <top style="thin">
        <color theme="0" tint="-0.14999847407452621"/>
      </top>
      <bottom/>
      <diagonal/>
    </border>
    <border>
      <left/>
      <right style="dotted">
        <color rgb="FF969696"/>
      </right>
      <top/>
      <bottom style="dotted">
        <color theme="0"/>
      </bottom>
      <diagonal/>
    </border>
    <border>
      <left/>
      <right/>
      <top style="dotted">
        <color theme="0"/>
      </top>
      <bottom/>
      <diagonal/>
    </border>
    <border>
      <left style="dotted">
        <color indexed="55"/>
      </left>
      <right/>
      <top style="dotted">
        <color theme="0"/>
      </top>
      <bottom/>
      <diagonal/>
    </border>
    <border>
      <left style="hair">
        <color indexed="64"/>
      </left>
      <right/>
      <top style="dotted">
        <color theme="0"/>
      </top>
      <bottom/>
      <diagonal/>
    </border>
    <border>
      <left/>
      <right/>
      <top/>
      <bottom style="medium">
        <color theme="0"/>
      </bottom>
      <diagonal/>
    </border>
    <border>
      <left/>
      <right/>
      <top style="medium">
        <color theme="0"/>
      </top>
      <bottom/>
      <diagonal/>
    </border>
    <border>
      <left/>
      <right/>
      <top style="medium">
        <color theme="0"/>
      </top>
      <bottom style="thin">
        <color theme="0"/>
      </bottom>
      <diagonal/>
    </border>
    <border>
      <left/>
      <right/>
      <top/>
      <bottom style="thin">
        <color indexed="55"/>
      </bottom>
      <diagonal/>
    </border>
    <border>
      <left/>
      <right/>
      <top/>
      <bottom style="thin">
        <color indexed="64"/>
      </bottom>
      <diagonal/>
    </border>
    <border>
      <left/>
      <right style="medium">
        <color theme="0"/>
      </right>
      <top style="medium">
        <color theme="0"/>
      </top>
      <bottom/>
      <diagonal/>
    </border>
    <border>
      <left style="medium">
        <color theme="0"/>
      </left>
      <right/>
      <top style="medium">
        <color theme="0"/>
      </top>
      <bottom/>
      <diagonal/>
    </border>
    <border>
      <left style="medium">
        <color theme="0"/>
      </left>
      <right/>
      <top/>
      <bottom/>
      <diagonal/>
    </border>
    <border>
      <left/>
      <right style="medium">
        <color theme="0"/>
      </right>
      <top/>
      <bottom/>
      <diagonal/>
    </border>
    <border>
      <left/>
      <right/>
      <top/>
      <bottom style="medium">
        <color rgb="FFFFFFFF"/>
      </bottom>
      <diagonal/>
    </border>
  </borders>
  <cellStyleXfs count="30">
    <xf numFmtId="0" fontId="0" fillId="0" borderId="0"/>
    <xf numFmtId="165" fontId="3" fillId="0" borderId="0" applyFont="0" applyFill="0" applyBorder="0" applyAlignment="0" applyProtection="0"/>
    <xf numFmtId="165" fontId="2" fillId="0" borderId="0" applyFont="0" applyFill="0" applyBorder="0" applyAlignment="0" applyProtection="0"/>
    <xf numFmtId="165" fontId="1" fillId="0" borderId="0" applyFont="0" applyFill="0" applyBorder="0" applyAlignment="0" applyProtection="0"/>
    <xf numFmtId="165" fontId="2" fillId="0" borderId="0" applyFont="0" applyFill="0" applyBorder="0" applyAlignment="0" applyProtection="0"/>
    <xf numFmtId="165" fontId="1" fillId="0" borderId="0" applyFont="0" applyFill="0" applyBorder="0" applyAlignment="0" applyProtection="0"/>
    <xf numFmtId="0" fontId="32" fillId="0" borderId="0" applyNumberFormat="0" applyFill="0" applyBorder="0" applyAlignment="0" applyProtection="0">
      <alignment vertical="top"/>
      <protection locked="0"/>
    </xf>
    <xf numFmtId="0" fontId="30" fillId="0" borderId="0"/>
    <xf numFmtId="0" fontId="30" fillId="0" borderId="0"/>
    <xf numFmtId="0" fontId="6" fillId="0" borderId="0"/>
    <xf numFmtId="0" fontId="12" fillId="0" borderId="0"/>
    <xf numFmtId="0" fontId="6" fillId="0" borderId="0"/>
    <xf numFmtId="0" fontId="6" fillId="0" borderId="0"/>
    <xf numFmtId="0" fontId="6" fillId="0" borderId="0"/>
    <xf numFmtId="9" fontId="2" fillId="0" borderId="0" applyFont="0" applyFill="0" applyBorder="0" applyAlignment="0" applyProtection="0"/>
    <xf numFmtId="9" fontId="30" fillId="0" borderId="0" applyFont="0" applyFill="0" applyBorder="0" applyAlignment="0" applyProtection="0"/>
    <xf numFmtId="9" fontId="1" fillId="0" borderId="0" applyFont="0" applyFill="0" applyBorder="0" applyAlignment="0" applyProtection="0"/>
    <xf numFmtId="9" fontId="8" fillId="0" borderId="0" applyFont="0" applyFill="0" applyBorder="0" applyAlignment="0" applyProtection="0"/>
    <xf numFmtId="9" fontId="2" fillId="0" borderId="0" applyFont="0" applyFill="0" applyBorder="0" applyAlignment="0" applyProtection="0"/>
    <xf numFmtId="9" fontId="6" fillId="0" borderId="0" applyFont="0" applyFill="0" applyBorder="0" applyAlignment="0" applyProtection="0"/>
    <xf numFmtId="165" fontId="12"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8" fillId="0" borderId="0" applyFont="0" applyFill="0" applyBorder="0" applyAlignment="0" applyProtection="0"/>
    <xf numFmtId="165" fontId="2" fillId="0" borderId="0" applyFont="0" applyFill="0" applyBorder="0" applyAlignment="0" applyProtection="0"/>
    <xf numFmtId="165" fontId="1" fillId="0" borderId="0" applyFont="0" applyFill="0" applyBorder="0" applyAlignment="0" applyProtection="0"/>
    <xf numFmtId="165" fontId="30" fillId="0" borderId="0" applyFont="0" applyFill="0" applyBorder="0" applyAlignment="0" applyProtection="0"/>
    <xf numFmtId="175" fontId="85" fillId="0" borderId="0"/>
    <xf numFmtId="9" fontId="1" fillId="0" borderId="0" applyFont="0" applyFill="0" applyBorder="0" applyAlignment="0" applyProtection="0"/>
    <xf numFmtId="0" fontId="92" fillId="0" borderId="0" applyBorder="0">
      <alignment wrapText="1"/>
    </xf>
  </cellStyleXfs>
  <cellXfs count="797">
    <xf numFmtId="0" fontId="0" fillId="0" borderId="0" xfId="0"/>
    <xf numFmtId="0" fontId="9" fillId="0" borderId="0" xfId="0" applyFont="1"/>
    <xf numFmtId="0" fontId="10" fillId="0" borderId="0" xfId="0" applyFont="1"/>
    <xf numFmtId="0" fontId="10" fillId="0" borderId="0" xfId="0" applyFont="1" applyAlignment="1">
      <alignment horizontal="center" vertical="center"/>
    </xf>
    <xf numFmtId="0" fontId="11" fillId="0" borderId="0" xfId="0" applyFont="1"/>
    <xf numFmtId="0" fontId="7" fillId="0" borderId="0" xfId="0" applyFont="1" applyAlignment="1">
      <alignment vertical="center"/>
    </xf>
    <xf numFmtId="0" fontId="6" fillId="0" borderId="0" xfId="0" applyFont="1"/>
    <xf numFmtId="0" fontId="6" fillId="0" borderId="0" xfId="0" applyFont="1" applyAlignment="1">
      <alignment vertical="center"/>
    </xf>
    <xf numFmtId="0" fontId="4" fillId="0" borderId="0" xfId="0" applyFont="1"/>
    <xf numFmtId="0" fontId="7" fillId="0" borderId="0" xfId="11" quotePrefix="1" applyFont="1" applyAlignment="1" applyProtection="1">
      <alignment horizontal="left"/>
      <protection locked="0"/>
    </xf>
    <xf numFmtId="0" fontId="7" fillId="0" borderId="0" xfId="11" applyFont="1" applyProtection="1">
      <protection locked="0"/>
    </xf>
    <xf numFmtId="0" fontId="6" fillId="0" borderId="0" xfId="11" applyProtection="1">
      <protection locked="0"/>
    </xf>
    <xf numFmtId="0" fontId="7" fillId="0" borderId="0" xfId="11" quotePrefix="1" applyFont="1" applyProtection="1">
      <protection locked="0"/>
    </xf>
    <xf numFmtId="0" fontId="6" fillId="0" borderId="0" xfId="9" applyProtection="1">
      <protection locked="0"/>
    </xf>
    <xf numFmtId="0" fontId="7" fillId="0" borderId="0" xfId="9" quotePrefix="1" applyFont="1" applyProtection="1">
      <protection locked="0"/>
    </xf>
    <xf numFmtId="0" fontId="6" fillId="0" borderId="0" xfId="9" quotePrefix="1" applyProtection="1">
      <protection locked="0"/>
    </xf>
    <xf numFmtId="0" fontId="7" fillId="0" borderId="0" xfId="9" applyFont="1" applyProtection="1">
      <protection locked="0"/>
    </xf>
    <xf numFmtId="0" fontId="5" fillId="0" borderId="0" xfId="0" applyFont="1"/>
    <xf numFmtId="0" fontId="6" fillId="0" borderId="0" xfId="11" applyAlignment="1" applyProtection="1">
      <alignment horizontal="left"/>
      <protection locked="0"/>
    </xf>
    <xf numFmtId="0" fontId="7" fillId="0" borderId="0" xfId="11" applyFont="1" applyAlignment="1" applyProtection="1">
      <alignment horizontal="left"/>
      <protection locked="0"/>
    </xf>
    <xf numFmtId="0" fontId="4" fillId="2" borderId="0" xfId="8" applyFont="1" applyFill="1" applyAlignment="1">
      <alignment horizontal="left"/>
    </xf>
    <xf numFmtId="0" fontId="4" fillId="0" borderId="0" xfId="0" applyFont="1" applyAlignment="1">
      <alignment horizontal="center" vertical="center"/>
    </xf>
    <xf numFmtId="0" fontId="11" fillId="0" borderId="0" xfId="0" applyFont="1" applyAlignment="1">
      <alignment horizontal="center" vertical="center"/>
    </xf>
    <xf numFmtId="0" fontId="5" fillId="0" borderId="0" xfId="0" applyFont="1" applyAlignment="1">
      <alignment horizontal="center" vertical="center"/>
    </xf>
    <xf numFmtId="0" fontId="14" fillId="0" borderId="0" xfId="0" applyFont="1"/>
    <xf numFmtId="0" fontId="15" fillId="0" borderId="0" xfId="0" applyFont="1" applyAlignment="1">
      <alignment horizontal="center" vertical="center"/>
    </xf>
    <xf numFmtId="166" fontId="4" fillId="0" borderId="0" xfId="23" applyNumberFormat="1" applyFont="1"/>
    <xf numFmtId="37" fontId="4" fillId="0" borderId="0" xfId="0" applyNumberFormat="1" applyFont="1"/>
    <xf numFmtId="37" fontId="5" fillId="0" borderId="0" xfId="0" applyNumberFormat="1" applyFont="1"/>
    <xf numFmtId="0" fontId="7" fillId="0" borderId="0" xfId="11" applyFont="1" applyAlignment="1" applyProtection="1">
      <alignment horizontal="left" wrapText="1"/>
      <protection locked="0"/>
    </xf>
    <xf numFmtId="0" fontId="6" fillId="0" borderId="0" xfId="13" applyAlignment="1" applyProtection="1">
      <alignment horizontal="left"/>
      <protection locked="0"/>
    </xf>
    <xf numFmtId="0" fontId="6" fillId="0" borderId="0" xfId="13" applyAlignment="1" applyProtection="1">
      <alignment horizontal="left" wrapText="1" indent="1"/>
      <protection locked="0"/>
    </xf>
    <xf numFmtId="0" fontId="6" fillId="0" borderId="0" xfId="13" applyAlignment="1" applyProtection="1">
      <alignment horizontal="left" indent="1"/>
      <protection locked="0"/>
    </xf>
    <xf numFmtId="0" fontId="6" fillId="0" borderId="0" xfId="13" quotePrefix="1" applyAlignment="1" applyProtection="1">
      <alignment horizontal="left"/>
      <protection locked="0"/>
    </xf>
    <xf numFmtId="0" fontId="6" fillId="0" borderId="0" xfId="13" quotePrefix="1" applyAlignment="1" applyProtection="1">
      <alignment horizontal="left" wrapText="1" indent="1"/>
      <protection locked="0"/>
    </xf>
    <xf numFmtId="0" fontId="6" fillId="0" borderId="0" xfId="12" applyAlignment="1" applyProtection="1">
      <alignment horizontal="left"/>
      <protection locked="0"/>
    </xf>
    <xf numFmtId="0" fontId="6" fillId="0" borderId="0" xfId="12" applyAlignment="1" applyProtection="1">
      <alignment horizontal="left" indent="1"/>
      <protection locked="0"/>
    </xf>
    <xf numFmtId="0" fontId="7" fillId="0" borderId="0" xfId="11" applyFont="1" applyAlignment="1" applyProtection="1">
      <alignment wrapText="1"/>
      <protection locked="0"/>
    </xf>
    <xf numFmtId="0" fontId="6" fillId="0" borderId="0" xfId="12" applyProtection="1">
      <protection locked="0"/>
    </xf>
    <xf numFmtId="0" fontId="6" fillId="0" borderId="0" xfId="11" applyAlignment="1" applyProtection="1">
      <alignment horizontal="left" wrapText="1"/>
      <protection locked="0"/>
    </xf>
    <xf numFmtId="0" fontId="7" fillId="0" borderId="0" xfId="11" quotePrefix="1" applyFont="1" applyAlignment="1" applyProtection="1">
      <alignment horizontal="left" wrapText="1"/>
      <protection locked="0"/>
    </xf>
    <xf numFmtId="0" fontId="4" fillId="0" borderId="0" xfId="7" applyFont="1" applyAlignment="1">
      <alignment horizontal="left"/>
    </xf>
    <xf numFmtId="166" fontId="5" fillId="0" borderId="0" xfId="23" applyNumberFormat="1" applyFont="1" applyBorder="1" applyAlignment="1">
      <alignment horizontal="center" vertical="center"/>
    </xf>
    <xf numFmtId="166" fontId="4" fillId="0" borderId="0" xfId="23" applyNumberFormat="1" applyFont="1" applyBorder="1" applyAlignment="1">
      <alignment horizontal="center" vertical="center"/>
    </xf>
    <xf numFmtId="0" fontId="10" fillId="0" borderId="1" xfId="0" applyFont="1" applyBorder="1" applyAlignment="1">
      <alignment horizontal="center" vertical="center"/>
    </xf>
    <xf numFmtId="0" fontId="10" fillId="0" borderId="2" xfId="0" applyFont="1" applyBorder="1" applyAlignment="1">
      <alignment horizontal="center" vertical="center"/>
    </xf>
    <xf numFmtId="0" fontId="10" fillId="0" borderId="3" xfId="0" applyFont="1" applyBorder="1" applyAlignment="1">
      <alignment horizontal="center" vertical="center"/>
    </xf>
    <xf numFmtId="166" fontId="4" fillId="0" borderId="3" xfId="23" applyNumberFormat="1" applyFont="1" applyFill="1" applyBorder="1" applyAlignment="1">
      <alignment horizontal="center" vertical="center"/>
    </xf>
    <xf numFmtId="166" fontId="4" fillId="0" borderId="0" xfId="23" applyNumberFormat="1" applyFont="1" applyFill="1" applyBorder="1" applyAlignment="1">
      <alignment horizontal="center" vertical="center"/>
    </xf>
    <xf numFmtId="166" fontId="4" fillId="0" borderId="0" xfId="0" applyNumberFormat="1" applyFont="1" applyAlignment="1">
      <alignment horizontal="center" vertical="center"/>
    </xf>
    <xf numFmtId="166" fontId="4" fillId="0" borderId="0" xfId="0" applyNumberFormat="1" applyFont="1"/>
    <xf numFmtId="166" fontId="5" fillId="0" borderId="0" xfId="23" applyNumberFormat="1" applyFont="1" applyFill="1" applyAlignment="1">
      <alignment horizontal="center" vertical="center"/>
    </xf>
    <xf numFmtId="166" fontId="5" fillId="0" borderId="0" xfId="23" applyNumberFormat="1" applyFont="1" applyFill="1" applyBorder="1" applyAlignment="1">
      <alignment horizontal="center" vertical="center"/>
    </xf>
    <xf numFmtId="166" fontId="5" fillId="0" borderId="1" xfId="23" applyNumberFormat="1" applyFont="1" applyFill="1" applyBorder="1" applyAlignment="1">
      <alignment horizontal="center" vertical="center"/>
    </xf>
    <xf numFmtId="166" fontId="5" fillId="0" borderId="3" xfId="23" applyNumberFormat="1" applyFont="1" applyFill="1" applyBorder="1" applyAlignment="1">
      <alignment horizontal="center" vertical="center"/>
    </xf>
    <xf numFmtId="166" fontId="4" fillId="0" borderId="1" xfId="23" applyNumberFormat="1" applyFont="1" applyFill="1" applyBorder="1" applyAlignment="1">
      <alignment horizontal="center" vertical="center"/>
    </xf>
    <xf numFmtId="0" fontId="4" fillId="0" borderId="0" xfId="7" applyFont="1"/>
    <xf numFmtId="0" fontId="5" fillId="0" borderId="0" xfId="7" applyFont="1"/>
    <xf numFmtId="0" fontId="34" fillId="0" borderId="0" xfId="0" applyFont="1"/>
    <xf numFmtId="0" fontId="6" fillId="0" borderId="0" xfId="11" quotePrefix="1" applyProtection="1">
      <protection locked="0"/>
    </xf>
    <xf numFmtId="164" fontId="4" fillId="0" borderId="0" xfId="0" applyNumberFormat="1" applyFont="1"/>
    <xf numFmtId="166" fontId="11" fillId="0" borderId="0" xfId="0" applyNumberFormat="1" applyFont="1"/>
    <xf numFmtId="0" fontId="35" fillId="0" borderId="0" xfId="0" applyFont="1" applyAlignment="1">
      <alignment vertical="center"/>
    </xf>
    <xf numFmtId="0" fontId="34" fillId="0" borderId="0" xfId="0" applyFont="1" applyAlignment="1">
      <alignment vertical="center"/>
    </xf>
    <xf numFmtId="0" fontId="19" fillId="0" borderId="0" xfId="0" applyFont="1"/>
    <xf numFmtId="0" fontId="11" fillId="0" borderId="0" xfId="0" applyFont="1" applyAlignment="1">
      <alignment vertical="center"/>
    </xf>
    <xf numFmtId="0" fontId="4" fillId="0" borderId="0" xfId="0" applyFont="1" applyAlignment="1">
      <alignment vertical="center"/>
    </xf>
    <xf numFmtId="0" fontId="6" fillId="0" borderId="0" xfId="11" quotePrefix="1" applyAlignment="1" applyProtection="1">
      <alignment horizontal="left"/>
      <protection locked="0"/>
    </xf>
    <xf numFmtId="0" fontId="6" fillId="0" borderId="0" xfId="10" applyFont="1" applyProtection="1">
      <protection locked="0"/>
    </xf>
    <xf numFmtId="166" fontId="4" fillId="0" borderId="4" xfId="23" applyNumberFormat="1" applyFont="1" applyFill="1" applyBorder="1" applyAlignment="1">
      <alignment horizontal="center" vertical="center"/>
    </xf>
    <xf numFmtId="166" fontId="5" fillId="0" borderId="2" xfId="23" applyNumberFormat="1" applyFont="1" applyFill="1" applyBorder="1" applyAlignment="1">
      <alignment horizontal="center" vertical="center"/>
    </xf>
    <xf numFmtId="166" fontId="4" fillId="0" borderId="2" xfId="23" applyNumberFormat="1" applyFont="1" applyFill="1" applyBorder="1" applyAlignment="1">
      <alignment horizontal="center" vertical="center"/>
    </xf>
    <xf numFmtId="165" fontId="4" fillId="0" borderId="5" xfId="23" applyFont="1" applyFill="1" applyBorder="1" applyAlignment="1">
      <alignment horizontal="center" vertical="center"/>
    </xf>
    <xf numFmtId="0" fontId="10" fillId="0" borderId="6" xfId="0" applyFont="1" applyBorder="1" applyAlignment="1">
      <alignment horizontal="center" vertical="center"/>
    </xf>
    <xf numFmtId="166" fontId="5" fillId="0" borderId="6" xfId="23" applyNumberFormat="1" applyFont="1" applyFill="1" applyBorder="1" applyAlignment="1">
      <alignment horizontal="center" vertical="center"/>
    </xf>
    <xf numFmtId="166" fontId="4" fillId="0" borderId="6" xfId="23" applyNumberFormat="1" applyFont="1" applyFill="1" applyBorder="1" applyAlignment="1">
      <alignment horizontal="center" vertical="center"/>
    </xf>
    <xf numFmtId="165" fontId="4" fillId="0" borderId="7" xfId="23" applyFont="1" applyFill="1" applyBorder="1" applyAlignment="1">
      <alignment horizontal="center" vertical="center"/>
    </xf>
    <xf numFmtId="0" fontId="10" fillId="0" borderId="8" xfId="0" applyFont="1" applyBorder="1" applyAlignment="1">
      <alignment horizontal="center" vertical="center"/>
    </xf>
    <xf numFmtId="166" fontId="5" fillId="0" borderId="8" xfId="23" applyNumberFormat="1" applyFont="1" applyFill="1" applyBorder="1" applyAlignment="1">
      <alignment horizontal="center" vertical="center"/>
    </xf>
    <xf numFmtId="166" fontId="4" fillId="0" borderId="8" xfId="23" applyNumberFormat="1" applyFont="1" applyFill="1" applyBorder="1" applyAlignment="1">
      <alignment horizontal="center" vertical="center"/>
    </xf>
    <xf numFmtId="165" fontId="4" fillId="0" borderId="9" xfId="23" applyFont="1" applyFill="1" applyBorder="1" applyAlignment="1">
      <alignment horizontal="center" vertical="center"/>
    </xf>
    <xf numFmtId="0" fontId="7" fillId="0" borderId="0" xfId="13" applyFont="1" applyAlignment="1" applyProtection="1">
      <alignment horizontal="left" wrapText="1" indent="1"/>
      <protection locked="0"/>
    </xf>
    <xf numFmtId="0" fontId="7" fillId="0" borderId="0" xfId="12" applyFont="1" applyAlignment="1" applyProtection="1">
      <alignment horizontal="left"/>
      <protection locked="0"/>
    </xf>
    <xf numFmtId="0" fontId="7" fillId="0" borderId="0" xfId="12" applyFont="1" applyAlignment="1" applyProtection="1">
      <alignment horizontal="left" indent="1"/>
      <protection locked="0"/>
    </xf>
    <xf numFmtId="0" fontId="6" fillId="0" borderId="0" xfId="11" applyAlignment="1" applyProtection="1">
      <alignment wrapText="1"/>
      <protection locked="0"/>
    </xf>
    <xf numFmtId="3" fontId="4" fillId="0" borderId="0" xfId="0" applyNumberFormat="1" applyFont="1" applyAlignment="1">
      <alignment horizontal="center" vertical="center"/>
    </xf>
    <xf numFmtId="0" fontId="9" fillId="0" borderId="0" xfId="0" applyFont="1" applyAlignment="1">
      <alignment vertical="center"/>
    </xf>
    <xf numFmtId="0" fontId="7" fillId="5" borderId="25" xfId="0" applyFont="1" applyFill="1" applyBorder="1" applyAlignment="1">
      <alignment vertical="center"/>
    </xf>
    <xf numFmtId="0" fontId="20" fillId="0" borderId="0" xfId="0" applyFont="1"/>
    <xf numFmtId="0" fontId="6" fillId="0" borderId="0" xfId="0" applyFont="1" applyAlignment="1">
      <alignment horizontal="left" vertical="center" indent="2"/>
    </xf>
    <xf numFmtId="0" fontId="6" fillId="0" borderId="0" xfId="0" applyFont="1" applyAlignment="1">
      <alignment horizontal="left" vertical="center"/>
    </xf>
    <xf numFmtId="0" fontId="7" fillId="0" borderId="0" xfId="0" applyFont="1" applyAlignment="1">
      <alignment horizontal="left" vertical="center"/>
    </xf>
    <xf numFmtId="166" fontId="4" fillId="0" borderId="0" xfId="0" applyNumberFormat="1" applyFont="1" applyAlignment="1">
      <alignment vertical="center"/>
    </xf>
    <xf numFmtId="0" fontId="4" fillId="0" borderId="0" xfId="0" applyFont="1" applyAlignment="1">
      <alignment wrapText="1"/>
    </xf>
    <xf numFmtId="0" fontId="4" fillId="3" borderId="0" xfId="0" applyFont="1" applyFill="1"/>
    <xf numFmtId="0" fontId="4" fillId="3" borderId="0" xfId="0" applyFont="1" applyFill="1" applyAlignment="1">
      <alignment horizontal="center" vertical="center"/>
    </xf>
    <xf numFmtId="0" fontId="5" fillId="3" borderId="0" xfId="0" applyFont="1" applyFill="1"/>
    <xf numFmtId="0" fontId="5" fillId="3" borderId="0" xfId="0" applyFont="1" applyFill="1" applyAlignment="1">
      <alignment horizontal="center" vertical="center"/>
    </xf>
    <xf numFmtId="0" fontId="10" fillId="3" borderId="0" xfId="0" applyFont="1" applyFill="1"/>
    <xf numFmtId="0" fontId="10" fillId="3" borderId="0" xfId="0" applyFont="1" applyFill="1" applyAlignment="1">
      <alignment horizontal="center" vertical="center"/>
    </xf>
    <xf numFmtId="0" fontId="7" fillId="3" borderId="0" xfId="0" applyFont="1" applyFill="1" applyAlignment="1">
      <alignment horizontal="left" vertical="center"/>
    </xf>
    <xf numFmtId="0" fontId="6" fillId="3" borderId="0" xfId="0" applyFont="1" applyFill="1" applyAlignment="1">
      <alignment horizontal="left" vertical="center"/>
    </xf>
    <xf numFmtId="0" fontId="6" fillId="3" borderId="0" xfId="0" applyFont="1" applyFill="1" applyAlignment="1">
      <alignment horizontal="left" vertical="center" indent="2"/>
    </xf>
    <xf numFmtId="166" fontId="4" fillId="3" borderId="0" xfId="0" applyNumberFormat="1" applyFont="1" applyFill="1" applyAlignment="1">
      <alignment horizontal="center" vertical="center"/>
    </xf>
    <xf numFmtId="0" fontId="6" fillId="3" borderId="0" xfId="11" applyFill="1" applyProtection="1">
      <protection locked="0"/>
    </xf>
    <xf numFmtId="0" fontId="6" fillId="3" borderId="0" xfId="9" applyFill="1" applyProtection="1">
      <protection locked="0"/>
    </xf>
    <xf numFmtId="0" fontId="4" fillId="0" borderId="26" xfId="0" applyFont="1" applyBorder="1"/>
    <xf numFmtId="165" fontId="4" fillId="0" borderId="0" xfId="0" applyNumberFormat="1" applyFont="1"/>
    <xf numFmtId="166" fontId="4" fillId="0" borderId="0" xfId="23" quotePrefix="1" applyNumberFormat="1" applyFont="1" applyFill="1" applyBorder="1" applyAlignment="1">
      <alignment horizontal="center" vertical="center"/>
    </xf>
    <xf numFmtId="0" fontId="20" fillId="3" borderId="0" xfId="0" applyFont="1" applyFill="1"/>
    <xf numFmtId="0" fontId="20" fillId="3" borderId="0" xfId="0" applyFont="1" applyFill="1" applyAlignment="1">
      <alignment horizontal="center" vertical="center"/>
    </xf>
    <xf numFmtId="166" fontId="20" fillId="3" borderId="0" xfId="0" applyNumberFormat="1" applyFont="1" applyFill="1" applyAlignment="1">
      <alignment horizontal="center" vertical="center"/>
    </xf>
    <xf numFmtId="0" fontId="4" fillId="0" borderId="0" xfId="0" applyFont="1" applyAlignment="1">
      <alignment horizontal="left"/>
    </xf>
    <xf numFmtId="0" fontId="6" fillId="0" borderId="0" xfId="0" applyFont="1" applyAlignment="1">
      <alignment horizontal="left"/>
    </xf>
    <xf numFmtId="0" fontId="5" fillId="0" borderId="10" xfId="0" applyFont="1" applyBorder="1"/>
    <xf numFmtId="0" fontId="10" fillId="0" borderId="11" xfId="0" applyFont="1" applyBorder="1"/>
    <xf numFmtId="0" fontId="7" fillId="0" borderId="11" xfId="11" applyFont="1" applyBorder="1" applyAlignment="1" applyProtection="1">
      <alignment horizontal="left"/>
      <protection locked="0"/>
    </xf>
    <xf numFmtId="0" fontId="6" fillId="0" borderId="11" xfId="13" applyBorder="1" applyAlignment="1" applyProtection="1">
      <alignment horizontal="left"/>
      <protection locked="0"/>
    </xf>
    <xf numFmtId="166" fontId="4" fillId="0" borderId="0" xfId="1" applyNumberFormat="1" applyFont="1" applyFill="1" applyBorder="1" applyAlignment="1">
      <alignment horizontal="center" vertical="center"/>
    </xf>
    <xf numFmtId="0" fontId="6" fillId="0" borderId="11" xfId="13" quotePrefix="1" applyBorder="1" applyAlignment="1" applyProtection="1">
      <alignment horizontal="left"/>
      <protection locked="0"/>
    </xf>
    <xf numFmtId="0" fontId="6" fillId="0" borderId="11" xfId="11" applyBorder="1" applyAlignment="1" applyProtection="1">
      <alignment horizontal="left"/>
      <protection locked="0"/>
    </xf>
    <xf numFmtId="0" fontId="6" fillId="0" borderId="11" xfId="12" applyBorder="1" applyAlignment="1" applyProtection="1">
      <alignment horizontal="left"/>
      <protection locked="0"/>
    </xf>
    <xf numFmtId="0" fontId="7" fillId="0" borderId="11" xfId="11" applyFont="1" applyBorder="1" applyProtection="1">
      <protection locked="0"/>
    </xf>
    <xf numFmtId="0" fontId="6" fillId="0" borderId="11" xfId="11" applyBorder="1" applyProtection="1">
      <protection locked="0"/>
    </xf>
    <xf numFmtId="0" fontId="6" fillId="0" borderId="11" xfId="12" applyBorder="1" applyProtection="1">
      <protection locked="0"/>
    </xf>
    <xf numFmtId="0" fontId="4" fillId="0" borderId="11" xfId="0" applyFont="1" applyBorder="1"/>
    <xf numFmtId="166" fontId="5" fillId="0" borderId="0" xfId="1" applyNumberFormat="1" applyFont="1" applyFill="1" applyBorder="1" applyAlignment="1">
      <alignment horizontal="center" vertical="center"/>
    </xf>
    <xf numFmtId="0" fontId="7" fillId="0" borderId="11" xfId="11" quotePrefix="1" applyFont="1" applyBorder="1" applyAlignment="1" applyProtection="1">
      <alignment horizontal="left"/>
      <protection locked="0"/>
    </xf>
    <xf numFmtId="0" fontId="4" fillId="0" borderId="12" xfId="0" applyFont="1" applyBorder="1"/>
    <xf numFmtId="0" fontId="4" fillId="0" borderId="13" xfId="0" applyFont="1" applyBorder="1" applyAlignment="1">
      <alignment horizontal="center" vertical="center"/>
    </xf>
    <xf numFmtId="0" fontId="4" fillId="0" borderId="14" xfId="0" applyFont="1" applyBorder="1" applyAlignment="1">
      <alignment horizontal="center" vertical="center"/>
    </xf>
    <xf numFmtId="0" fontId="37" fillId="0" borderId="0" xfId="0" applyFont="1"/>
    <xf numFmtId="37" fontId="34" fillId="0" borderId="0" xfId="0" applyNumberFormat="1" applyFont="1"/>
    <xf numFmtId="0" fontId="7" fillId="0" borderId="24" xfId="0" applyFont="1" applyBorder="1" applyAlignment="1">
      <alignment vertical="center"/>
    </xf>
    <xf numFmtId="17" fontId="10" fillId="0" borderId="0" xfId="0" applyNumberFormat="1" applyFont="1" applyAlignment="1">
      <alignment horizontal="center" vertical="center"/>
    </xf>
    <xf numFmtId="0" fontId="35" fillId="0" borderId="10" xfId="0" applyFont="1" applyBorder="1" applyAlignment="1">
      <alignment horizontal="left" indent="1"/>
    </xf>
    <xf numFmtId="0" fontId="34" fillId="0" borderId="10" xfId="0" applyFont="1" applyBorder="1"/>
    <xf numFmtId="168" fontId="35" fillId="0" borderId="0" xfId="26" applyNumberFormat="1" applyFont="1" applyBorder="1"/>
    <xf numFmtId="0" fontId="35" fillId="0" borderId="0" xfId="0" applyFont="1" applyAlignment="1">
      <alignment horizontal="left" indent="1"/>
    </xf>
    <xf numFmtId="168" fontId="35" fillId="0" borderId="0" xfId="26" applyNumberFormat="1" applyFont="1"/>
    <xf numFmtId="166" fontId="4" fillId="0" borderId="0" xfId="24" applyNumberFormat="1" applyFont="1"/>
    <xf numFmtId="166" fontId="5" fillId="0" borderId="0" xfId="24" applyNumberFormat="1" applyFont="1"/>
    <xf numFmtId="0" fontId="38" fillId="0" borderId="0" xfId="0" applyFont="1"/>
    <xf numFmtId="0" fontId="16" fillId="0" borderId="0" xfId="0" applyFont="1"/>
    <xf numFmtId="0" fontId="36" fillId="0" borderId="0" xfId="0" applyFont="1" applyAlignment="1">
      <alignment horizontal="left" vertical="center" wrapText="1"/>
    </xf>
    <xf numFmtId="166" fontId="5" fillId="0" borderId="0" xfId="24" applyNumberFormat="1" applyFont="1" applyFill="1" applyBorder="1"/>
    <xf numFmtId="166" fontId="4" fillId="0" borderId="0" xfId="24" applyNumberFormat="1" applyFont="1" applyFill="1" applyBorder="1"/>
    <xf numFmtId="167" fontId="4" fillId="0" borderId="0" xfId="18" applyNumberFormat="1" applyFont="1" applyFill="1" applyBorder="1" applyAlignment="1">
      <alignment horizontal="right"/>
    </xf>
    <xf numFmtId="166" fontId="4" fillId="0" borderId="0" xfId="24" applyNumberFormat="1" applyFont="1" applyBorder="1" applyAlignment="1">
      <alignment vertical="center"/>
    </xf>
    <xf numFmtId="166" fontId="4" fillId="0" borderId="0" xfId="24" applyNumberFormat="1" applyFont="1" applyBorder="1"/>
    <xf numFmtId="166" fontId="4" fillId="0" borderId="0" xfId="24" applyNumberFormat="1" applyFont="1" applyFill="1" applyBorder="1" applyAlignment="1">
      <alignment vertical="center"/>
    </xf>
    <xf numFmtId="0" fontId="36" fillId="0" borderId="0" xfId="0" applyFont="1"/>
    <xf numFmtId="0" fontId="36" fillId="0" borderId="0" xfId="0" applyFont="1" applyAlignment="1">
      <alignment horizontal="centerContinuous"/>
    </xf>
    <xf numFmtId="166" fontId="4" fillId="0" borderId="0" xfId="2" applyNumberFormat="1" applyFont="1" applyFill="1" applyBorder="1"/>
    <xf numFmtId="166" fontId="4" fillId="0" borderId="0" xfId="2" applyNumberFormat="1" applyFont="1" applyBorder="1"/>
    <xf numFmtId="166" fontId="5" fillId="5" borderId="25" xfId="2" applyNumberFormat="1" applyFont="1" applyFill="1" applyBorder="1" applyAlignment="1">
      <alignment vertical="center"/>
    </xf>
    <xf numFmtId="166" fontId="4" fillId="0" borderId="24" xfId="2" applyNumberFormat="1" applyFont="1" applyBorder="1" applyAlignment="1">
      <alignment vertical="center"/>
    </xf>
    <xf numFmtId="168" fontId="35" fillId="0" borderId="10" xfId="26" applyNumberFormat="1" applyFont="1" applyFill="1" applyBorder="1"/>
    <xf numFmtId="168" fontId="34" fillId="0" borderId="0" xfId="26" applyNumberFormat="1" applyFont="1" applyFill="1"/>
    <xf numFmtId="168" fontId="35" fillId="0" borderId="0" xfId="26" applyNumberFormat="1" applyFont="1" applyFill="1"/>
    <xf numFmtId="167" fontId="4" fillId="0" borderId="0" xfId="14" applyNumberFormat="1" applyFont="1" applyFill="1"/>
    <xf numFmtId="168" fontId="4" fillId="0" borderId="0" xfId="23" applyNumberFormat="1" applyFont="1" applyFill="1"/>
    <xf numFmtId="168" fontId="4" fillId="0" borderId="0" xfId="23" applyNumberFormat="1" applyFont="1" applyFill="1" applyBorder="1"/>
    <xf numFmtId="166" fontId="5" fillId="0" borderId="0" xfId="24" applyNumberFormat="1" applyFont="1" applyFill="1" applyBorder="1" applyAlignment="1">
      <alignment vertical="center"/>
    </xf>
    <xf numFmtId="9" fontId="4" fillId="0" borderId="0" xfId="18" applyFont="1"/>
    <xf numFmtId="167" fontId="34" fillId="0" borderId="0" xfId="15" applyNumberFormat="1" applyFont="1" applyFill="1"/>
    <xf numFmtId="166" fontId="6" fillId="0" borderId="0" xfId="23" applyNumberFormat="1" applyFont="1" applyFill="1" applyBorder="1" applyAlignment="1">
      <alignment horizontal="center" vertical="center"/>
    </xf>
    <xf numFmtId="166" fontId="7" fillId="0" borderId="0" xfId="23" applyNumberFormat="1" applyFont="1" applyFill="1" applyBorder="1" applyAlignment="1">
      <alignment horizontal="center" vertical="center"/>
    </xf>
    <xf numFmtId="166" fontId="7" fillId="0" borderId="0" xfId="23" applyNumberFormat="1" applyFont="1" applyFill="1" applyAlignment="1">
      <alignment horizontal="center" vertical="center"/>
    </xf>
    <xf numFmtId="166" fontId="6" fillId="0" borderId="0" xfId="23" applyNumberFormat="1" applyFont="1" applyFill="1" applyAlignment="1">
      <alignment horizontal="center" vertical="center"/>
    </xf>
    <xf numFmtId="0" fontId="34" fillId="0" borderId="0" xfId="0" applyFont="1" applyAlignment="1">
      <alignment horizontal="left" indent="2"/>
    </xf>
    <xf numFmtId="167" fontId="0" fillId="0" borderId="0" xfId="0" applyNumberFormat="1"/>
    <xf numFmtId="10" fontId="34" fillId="0" borderId="0" xfId="15" applyNumberFormat="1" applyFont="1" applyFill="1"/>
    <xf numFmtId="165" fontId="4" fillId="0" borderId="0" xfId="23" applyFont="1"/>
    <xf numFmtId="165" fontId="30" fillId="0" borderId="0" xfId="23" applyFont="1"/>
    <xf numFmtId="170" fontId="7" fillId="0" borderId="0" xfId="23" applyNumberFormat="1" applyFont="1" applyFill="1" applyBorder="1" applyAlignment="1">
      <alignment horizontal="center" vertical="center"/>
    </xf>
    <xf numFmtId="166" fontId="5" fillId="5" borderId="27" xfId="2" applyNumberFormat="1" applyFont="1" applyFill="1" applyBorder="1" applyAlignment="1">
      <alignment vertical="center"/>
    </xf>
    <xf numFmtId="0" fontId="7" fillId="5" borderId="28" xfId="0" applyFont="1" applyFill="1" applyBorder="1" applyAlignment="1">
      <alignment vertical="center"/>
    </xf>
    <xf numFmtId="0" fontId="7" fillId="5" borderId="27" xfId="0" applyFont="1" applyFill="1" applyBorder="1" applyAlignment="1">
      <alignment vertical="center"/>
    </xf>
    <xf numFmtId="0" fontId="4" fillId="0" borderId="29" xfId="0" applyFont="1" applyBorder="1"/>
    <xf numFmtId="166" fontId="4" fillId="0" borderId="29" xfId="2" applyNumberFormat="1" applyFont="1" applyBorder="1" applyAlignment="1">
      <alignment vertical="center"/>
    </xf>
    <xf numFmtId="0" fontId="7" fillId="5" borderId="29" xfId="0" applyFont="1" applyFill="1" applyBorder="1" applyAlignment="1">
      <alignment vertical="center"/>
    </xf>
    <xf numFmtId="166" fontId="5" fillId="5" borderId="29" xfId="2" applyNumberFormat="1" applyFont="1" applyFill="1" applyBorder="1" applyAlignment="1">
      <alignment vertical="center"/>
    </xf>
    <xf numFmtId="0" fontId="5" fillId="5" borderId="29" xfId="0" applyFont="1" applyFill="1" applyBorder="1" applyAlignment="1">
      <alignment vertical="center"/>
    </xf>
    <xf numFmtId="43" fontId="7" fillId="0" borderId="0" xfId="23" applyNumberFormat="1" applyFont="1" applyFill="1" applyBorder="1" applyAlignment="1">
      <alignment horizontal="center" vertical="center"/>
    </xf>
    <xf numFmtId="169" fontId="7" fillId="0" borderId="0" xfId="23" applyNumberFormat="1" applyFont="1" applyFill="1" applyBorder="1" applyAlignment="1">
      <alignment horizontal="center" vertical="center"/>
    </xf>
    <xf numFmtId="0" fontId="39" fillId="3" borderId="31" xfId="0" applyFont="1" applyFill="1" applyBorder="1" applyAlignment="1">
      <alignment horizontal="left" vertical="center"/>
    </xf>
    <xf numFmtId="0" fontId="40" fillId="3" borderId="32" xfId="0" applyFont="1" applyFill="1" applyBorder="1" applyAlignment="1">
      <alignment horizontal="left" vertical="center"/>
    </xf>
    <xf numFmtId="0" fontId="41" fillId="3" borderId="32" xfId="0" applyFont="1" applyFill="1" applyBorder="1" applyAlignment="1">
      <alignment horizontal="left" vertical="center" indent="2"/>
    </xf>
    <xf numFmtId="172" fontId="39" fillId="3" borderId="33" xfId="0" applyNumberFormat="1" applyFont="1" applyFill="1" applyBorder="1" applyAlignment="1">
      <alignment horizontal="right" vertical="center"/>
    </xf>
    <xf numFmtId="172" fontId="40" fillId="3" borderId="29" xfId="0" applyNumberFormat="1" applyFont="1" applyFill="1" applyBorder="1" applyAlignment="1">
      <alignment horizontal="right" vertical="center"/>
    </xf>
    <xf numFmtId="172" fontId="41" fillId="3" borderId="29" xfId="0" applyNumberFormat="1" applyFont="1" applyFill="1" applyBorder="1" applyAlignment="1">
      <alignment horizontal="right" vertical="center"/>
    </xf>
    <xf numFmtId="172" fontId="39" fillId="3" borderId="29" xfId="0" applyNumberFormat="1" applyFont="1" applyFill="1" applyBorder="1" applyAlignment="1">
      <alignment horizontal="right" vertical="center"/>
    </xf>
    <xf numFmtId="0" fontId="39" fillId="3" borderId="32" xfId="0" applyFont="1" applyFill="1" applyBorder="1" applyAlignment="1">
      <alignment horizontal="left" vertical="center"/>
    </xf>
    <xf numFmtId="168" fontId="30" fillId="0" borderId="0" xfId="23" applyNumberFormat="1" applyFont="1"/>
    <xf numFmtId="0" fontId="42" fillId="0" borderId="0" xfId="0" applyFont="1" applyAlignment="1">
      <alignment horizontal="left" vertical="center" readingOrder="1"/>
    </xf>
    <xf numFmtId="0" fontId="43" fillId="0" borderId="0" xfId="0" applyFont="1" applyAlignment="1">
      <alignment horizontal="left" vertical="center" readingOrder="1"/>
    </xf>
    <xf numFmtId="0" fontId="44" fillId="0" borderId="0" xfId="0" applyFont="1" applyAlignment="1">
      <alignment horizontal="left" vertical="center" readingOrder="1"/>
    </xf>
    <xf numFmtId="0" fontId="4" fillId="0" borderId="0" xfId="0" quotePrefix="1" applyFont="1" applyAlignment="1">
      <alignment horizontal="left"/>
    </xf>
    <xf numFmtId="0" fontId="42" fillId="0" borderId="0" xfId="0" quotePrefix="1" applyFont="1" applyAlignment="1">
      <alignment horizontal="left" vertical="center" readingOrder="1"/>
    </xf>
    <xf numFmtId="0" fontId="6" fillId="0" borderId="0" xfId="12" quotePrefix="1" applyAlignment="1" applyProtection="1">
      <alignment horizontal="left"/>
      <protection locked="0"/>
    </xf>
    <xf numFmtId="0" fontId="7" fillId="0" borderId="34" xfId="0" applyFont="1" applyBorder="1" applyAlignment="1">
      <alignment horizontal="left" vertical="center" wrapText="1"/>
    </xf>
    <xf numFmtId="0" fontId="34" fillId="0" borderId="34" xfId="0" applyFont="1" applyBorder="1" applyAlignment="1">
      <alignment horizontal="left" indent="1"/>
    </xf>
    <xf numFmtId="0" fontId="34" fillId="0" borderId="35" xfId="0" applyFont="1" applyBorder="1" applyAlignment="1">
      <alignment horizontal="left" indent="1"/>
    </xf>
    <xf numFmtId="0" fontId="7" fillId="0" borderId="36" xfId="0" applyFont="1" applyBorder="1" applyAlignment="1">
      <alignment horizontal="left" vertical="center" wrapText="1"/>
    </xf>
    <xf numFmtId="0" fontId="7" fillId="0" borderId="36" xfId="0" applyFont="1" applyBorder="1" applyAlignment="1">
      <alignment horizontal="left" vertical="center"/>
    </xf>
    <xf numFmtId="0" fontId="7" fillId="0" borderId="34" xfId="0" applyFont="1" applyBorder="1" applyAlignment="1">
      <alignment horizontal="left" vertical="center"/>
    </xf>
    <xf numFmtId="0" fontId="34" fillId="0" borderId="34" xfId="0" applyFont="1" applyBorder="1" applyAlignment="1">
      <alignment horizontal="left"/>
    </xf>
    <xf numFmtId="0" fontId="34" fillId="0" borderId="35" xfId="0" applyFont="1" applyBorder="1" applyAlignment="1">
      <alignment horizontal="left"/>
    </xf>
    <xf numFmtId="0" fontId="7" fillId="0" borderId="0" xfId="0" applyFont="1" applyAlignment="1">
      <alignment horizontal="left" vertical="center" wrapText="1"/>
    </xf>
    <xf numFmtId="0" fontId="27" fillId="0" borderId="0" xfId="0" applyFont="1"/>
    <xf numFmtId="37" fontId="27" fillId="0" borderId="0" xfId="0" applyNumberFormat="1" applyFont="1"/>
    <xf numFmtId="0" fontId="4" fillId="0" borderId="0" xfId="0" applyFont="1" applyAlignment="1">
      <alignment horizontal="center"/>
    </xf>
    <xf numFmtId="167" fontId="34" fillId="0" borderId="35" xfId="17" applyNumberFormat="1" applyFont="1" applyBorder="1" applyAlignment="1">
      <alignment horizontal="center"/>
    </xf>
    <xf numFmtId="167" fontId="4" fillId="0" borderId="0" xfId="16" applyNumberFormat="1" applyFont="1" applyAlignment="1">
      <alignment horizontal="center"/>
    </xf>
    <xf numFmtId="166" fontId="5" fillId="0" borderId="0" xfId="5" applyNumberFormat="1" applyFont="1" applyFill="1" applyAlignment="1">
      <alignment horizontal="center"/>
    </xf>
    <xf numFmtId="9" fontId="34" fillId="0" borderId="35" xfId="17" applyFont="1" applyFill="1" applyBorder="1" applyAlignment="1">
      <alignment horizontal="center"/>
    </xf>
    <xf numFmtId="166" fontId="4" fillId="0" borderId="0" xfId="5" applyNumberFormat="1" applyFont="1" applyFill="1" applyAlignment="1">
      <alignment horizontal="center"/>
    </xf>
    <xf numFmtId="166" fontId="5" fillId="0" borderId="0" xfId="25" applyNumberFormat="1" applyFont="1" applyAlignment="1">
      <alignment horizontal="center"/>
    </xf>
    <xf numFmtId="166" fontId="5" fillId="0" borderId="0" xfId="3" applyNumberFormat="1" applyFont="1" applyAlignment="1">
      <alignment horizontal="center"/>
    </xf>
    <xf numFmtId="166" fontId="5" fillId="0" borderId="0" xfId="25" applyNumberFormat="1" applyFont="1" applyFill="1" applyAlignment="1">
      <alignment horizontal="center"/>
    </xf>
    <xf numFmtId="167" fontId="34" fillId="0" borderId="34" xfId="17" applyNumberFormat="1" applyFont="1" applyBorder="1" applyAlignment="1">
      <alignment horizontal="center"/>
    </xf>
    <xf numFmtId="3" fontId="34" fillId="0" borderId="34" xfId="17" applyNumberFormat="1" applyFont="1" applyBorder="1" applyAlignment="1">
      <alignment horizontal="center"/>
    </xf>
    <xf numFmtId="3" fontId="34" fillId="0" borderId="34" xfId="17" applyNumberFormat="1" applyFont="1" applyFill="1" applyBorder="1" applyAlignment="1">
      <alignment horizontal="center"/>
    </xf>
    <xf numFmtId="0" fontId="44" fillId="3" borderId="0" xfId="0" applyFont="1" applyFill="1" applyAlignment="1">
      <alignment horizontal="left" vertical="center" readingOrder="1"/>
    </xf>
    <xf numFmtId="0" fontId="0" fillId="3" borderId="0" xfId="0" applyFill="1"/>
    <xf numFmtId="0" fontId="42" fillId="3" borderId="0" xfId="0" applyFont="1" applyFill="1" applyAlignment="1">
      <alignment horizontal="left" vertical="center" readingOrder="1"/>
    </xf>
    <xf numFmtId="0" fontId="16" fillId="3" borderId="0" xfId="0" applyFont="1" applyFill="1"/>
    <xf numFmtId="0" fontId="4" fillId="3" borderId="0" xfId="0" quotePrefix="1" applyFont="1" applyFill="1" applyAlignment="1">
      <alignment horizontal="left"/>
    </xf>
    <xf numFmtId="0" fontId="36" fillId="0" borderId="0" xfId="0" applyFont="1" applyAlignment="1">
      <alignment vertical="center" wrapText="1"/>
    </xf>
    <xf numFmtId="9" fontId="34" fillId="0" borderId="35" xfId="17" applyFont="1" applyBorder="1" applyAlignment="1">
      <alignment horizontal="center"/>
    </xf>
    <xf numFmtId="9" fontId="4" fillId="0" borderId="0" xfId="17" applyFont="1"/>
    <xf numFmtId="0" fontId="45" fillId="0" borderId="0" xfId="0" applyFont="1"/>
    <xf numFmtId="0" fontId="46" fillId="0" borderId="0" xfId="0" applyFont="1"/>
    <xf numFmtId="166" fontId="7" fillId="6" borderId="0" xfId="23" applyNumberFormat="1" applyFont="1" applyFill="1" applyBorder="1" applyAlignment="1">
      <alignment horizontal="center" vertical="center"/>
    </xf>
    <xf numFmtId="166" fontId="45" fillId="0" borderId="0" xfId="23" applyNumberFormat="1" applyFont="1" applyFill="1" applyBorder="1" applyAlignment="1">
      <alignment horizontal="center" vertical="center"/>
    </xf>
    <xf numFmtId="166" fontId="6" fillId="6" borderId="0" xfId="23" applyNumberFormat="1" applyFont="1" applyFill="1" applyBorder="1" applyAlignment="1">
      <alignment horizontal="center" vertical="center"/>
    </xf>
    <xf numFmtId="166" fontId="45" fillId="0" borderId="0" xfId="3" applyNumberFormat="1" applyFont="1" applyFill="1" applyBorder="1" applyAlignment="1">
      <alignment horizontal="center" vertical="center"/>
    </xf>
    <xf numFmtId="166" fontId="7" fillId="6" borderId="0" xfId="3" applyNumberFormat="1" applyFont="1" applyFill="1" applyBorder="1" applyAlignment="1">
      <alignment horizontal="center" vertical="center"/>
    </xf>
    <xf numFmtId="166" fontId="4" fillId="3" borderId="0" xfId="0" applyNumberFormat="1" applyFont="1" applyFill="1"/>
    <xf numFmtId="0" fontId="10" fillId="7" borderId="16" xfId="0" applyFont="1" applyFill="1" applyBorder="1"/>
    <xf numFmtId="0" fontId="10" fillId="7" borderId="10" xfId="0" applyFont="1" applyFill="1" applyBorder="1"/>
    <xf numFmtId="0" fontId="10" fillId="7" borderId="0" xfId="0" applyFont="1" applyFill="1"/>
    <xf numFmtId="0" fontId="10" fillId="7" borderId="0" xfId="0" applyFont="1" applyFill="1" applyAlignment="1">
      <alignment horizontal="center" vertical="center"/>
    </xf>
    <xf numFmtId="0" fontId="10" fillId="7" borderId="11" xfId="0" applyFont="1" applyFill="1" applyBorder="1"/>
    <xf numFmtId="17" fontId="10" fillId="7" borderId="0" xfId="0" applyNumberFormat="1" applyFont="1" applyFill="1" applyAlignment="1">
      <alignment horizontal="center" vertical="center"/>
    </xf>
    <xf numFmtId="10" fontId="40" fillId="3" borderId="29" xfId="18" applyNumberFormat="1" applyFont="1" applyFill="1" applyBorder="1" applyAlignment="1">
      <alignment horizontal="right" vertical="center"/>
    </xf>
    <xf numFmtId="10" fontId="0" fillId="0" borderId="0" xfId="0" applyNumberFormat="1"/>
    <xf numFmtId="0" fontId="24" fillId="0" borderId="0" xfId="6" applyFont="1" applyFill="1" applyBorder="1" applyAlignment="1" applyProtection="1">
      <alignment horizontal="left"/>
    </xf>
    <xf numFmtId="0" fontId="24" fillId="3" borderId="0" xfId="6" applyFont="1" applyFill="1" applyBorder="1" applyAlignment="1" applyProtection="1">
      <alignment horizontal="left"/>
    </xf>
    <xf numFmtId="0" fontId="10" fillId="5" borderId="0" xfId="0" applyFont="1" applyFill="1"/>
    <xf numFmtId="0" fontId="10" fillId="5" borderId="0" xfId="0" applyFont="1" applyFill="1" applyAlignment="1">
      <alignment horizontal="center" vertical="center"/>
    </xf>
    <xf numFmtId="17" fontId="10" fillId="5" borderId="0" xfId="0" applyNumberFormat="1" applyFont="1" applyFill="1" applyAlignment="1">
      <alignment horizontal="center" vertical="center"/>
    </xf>
    <xf numFmtId="0" fontId="6" fillId="9" borderId="0" xfId="9" applyFill="1" applyProtection="1">
      <protection locked="0"/>
    </xf>
    <xf numFmtId="0" fontId="5" fillId="9" borderId="0" xfId="0" applyFont="1" applyFill="1"/>
    <xf numFmtId="0" fontId="7" fillId="9" borderId="0" xfId="11" applyFont="1" applyFill="1" applyProtection="1">
      <protection locked="0"/>
    </xf>
    <xf numFmtId="0" fontId="10" fillId="5" borderId="0" xfId="0" quotePrefix="1" applyFont="1" applyFill="1" applyAlignment="1">
      <alignment horizontal="center" vertical="center"/>
    </xf>
    <xf numFmtId="166" fontId="5" fillId="0" borderId="0" xfId="3" applyNumberFormat="1" applyFont="1" applyBorder="1" applyAlignment="1">
      <alignment horizontal="center" vertical="center"/>
    </xf>
    <xf numFmtId="166" fontId="4" fillId="0" borderId="0" xfId="3" applyNumberFormat="1" applyFont="1" applyBorder="1" applyAlignment="1">
      <alignment horizontal="center" vertical="center"/>
    </xf>
    <xf numFmtId="166" fontId="4" fillId="0" borderId="0" xfId="3" applyNumberFormat="1" applyFont="1" applyFill="1" applyBorder="1"/>
    <xf numFmtId="166" fontId="5" fillId="0" borderId="0" xfId="3" applyNumberFormat="1" applyFont="1" applyFill="1" applyBorder="1" applyAlignment="1">
      <alignment horizontal="center" vertical="center"/>
    </xf>
    <xf numFmtId="0" fontId="10" fillId="0" borderId="11" xfId="0" applyFont="1" applyBorder="1" applyAlignment="1">
      <alignment horizontal="center" vertical="center"/>
    </xf>
    <xf numFmtId="0" fontId="10" fillId="0" borderId="17" xfId="0" applyFont="1" applyBorder="1" applyAlignment="1">
      <alignment horizontal="center" vertical="center"/>
    </xf>
    <xf numFmtId="166" fontId="4" fillId="0" borderId="11" xfId="3" applyNumberFormat="1" applyFont="1" applyFill="1" applyBorder="1" applyAlignment="1">
      <alignment horizontal="center" vertical="center"/>
    </xf>
    <xf numFmtId="166" fontId="4" fillId="0" borderId="0" xfId="3" applyNumberFormat="1" applyFont="1" applyFill="1" applyBorder="1" applyAlignment="1">
      <alignment horizontal="center" vertical="center"/>
    </xf>
    <xf numFmtId="166" fontId="4" fillId="0" borderId="17" xfId="3" applyNumberFormat="1" applyFont="1" applyFill="1" applyBorder="1" applyAlignment="1">
      <alignment horizontal="center" vertical="center"/>
    </xf>
    <xf numFmtId="166" fontId="5" fillId="0" borderId="11" xfId="3" applyNumberFormat="1" applyFont="1" applyFill="1" applyBorder="1" applyAlignment="1">
      <alignment horizontal="center" vertical="center"/>
    </xf>
    <xf numFmtId="166" fontId="5" fillId="0" borderId="17" xfId="3" applyNumberFormat="1" applyFont="1" applyFill="1" applyBorder="1" applyAlignment="1">
      <alignment horizontal="center" vertical="center"/>
    </xf>
    <xf numFmtId="0" fontId="29" fillId="3" borderId="0" xfId="0" applyFont="1" applyFill="1" applyAlignment="1">
      <alignment horizontal="left" vertical="center"/>
    </xf>
    <xf numFmtId="166" fontId="5" fillId="10" borderId="0" xfId="3" applyNumberFormat="1" applyFont="1" applyFill="1" applyBorder="1" applyAlignment="1">
      <alignment horizontal="center" vertical="center"/>
    </xf>
    <xf numFmtId="166" fontId="5" fillId="10" borderId="11" xfId="3" applyNumberFormat="1" applyFont="1" applyFill="1" applyBorder="1" applyAlignment="1">
      <alignment horizontal="center" vertical="center"/>
    </xf>
    <xf numFmtId="166" fontId="5" fillId="10" borderId="17" xfId="3" applyNumberFormat="1" applyFont="1" applyFill="1" applyBorder="1" applyAlignment="1">
      <alignment horizontal="center" vertical="center"/>
    </xf>
    <xf numFmtId="166" fontId="7" fillId="0" borderId="0" xfId="2" applyNumberFormat="1" applyFont="1" applyFill="1" applyBorder="1" applyAlignment="1">
      <alignment horizontal="center" vertical="center"/>
    </xf>
    <xf numFmtId="166" fontId="45" fillId="11" borderId="0" xfId="23" applyNumberFormat="1" applyFont="1" applyFill="1" applyBorder="1" applyAlignment="1">
      <alignment horizontal="center" vertical="center"/>
    </xf>
    <xf numFmtId="166" fontId="48" fillId="11" borderId="0" xfId="23" applyNumberFormat="1" applyFont="1" applyFill="1" applyBorder="1" applyAlignment="1">
      <alignment horizontal="center" vertical="center"/>
    </xf>
    <xf numFmtId="166" fontId="6" fillId="11" borderId="0" xfId="23" applyNumberFormat="1" applyFont="1" applyFill="1" applyBorder="1" applyAlignment="1">
      <alignment horizontal="center" vertical="center"/>
    </xf>
    <xf numFmtId="166" fontId="7" fillId="11" borderId="0" xfId="23" applyNumberFormat="1" applyFont="1" applyFill="1" applyBorder="1" applyAlignment="1">
      <alignment horizontal="center" vertical="center"/>
    </xf>
    <xf numFmtId="166" fontId="7" fillId="11" borderId="0" xfId="2" applyNumberFormat="1" applyFont="1" applyFill="1" applyBorder="1" applyAlignment="1">
      <alignment horizontal="center" vertical="center"/>
    </xf>
    <xf numFmtId="0" fontId="49" fillId="5" borderId="0" xfId="0" applyFont="1" applyFill="1" applyAlignment="1">
      <alignment horizontal="center" vertical="center" wrapText="1"/>
    </xf>
    <xf numFmtId="0" fontId="17" fillId="5" borderId="0" xfId="0" applyFont="1" applyFill="1" applyAlignment="1">
      <alignment horizontal="center" vertical="center" wrapText="1"/>
    </xf>
    <xf numFmtId="0" fontId="49" fillId="5" borderId="0" xfId="0" applyFont="1" applyFill="1" applyAlignment="1">
      <alignment vertical="center" wrapText="1"/>
    </xf>
    <xf numFmtId="0" fontId="10" fillId="5" borderId="0" xfId="0" applyFont="1" applyFill="1" applyAlignment="1">
      <alignment vertical="center"/>
    </xf>
    <xf numFmtId="172" fontId="39" fillId="3" borderId="0" xfId="0" applyNumberFormat="1" applyFont="1" applyFill="1" applyAlignment="1">
      <alignment horizontal="right" vertical="center"/>
    </xf>
    <xf numFmtId="172" fontId="40" fillId="3" borderId="0" xfId="0" applyNumberFormat="1" applyFont="1" applyFill="1" applyAlignment="1">
      <alignment horizontal="right" vertical="center"/>
    </xf>
    <xf numFmtId="172" fontId="41" fillId="3" borderId="0" xfId="0" applyNumberFormat="1" applyFont="1" applyFill="1" applyAlignment="1">
      <alignment horizontal="right" vertical="center"/>
    </xf>
    <xf numFmtId="10" fontId="40" fillId="3" borderId="0" xfId="18" applyNumberFormat="1" applyFont="1" applyFill="1" applyBorder="1" applyAlignment="1">
      <alignment horizontal="right" vertical="center"/>
    </xf>
    <xf numFmtId="0" fontId="50" fillId="5" borderId="0" xfId="0" applyFont="1" applyFill="1"/>
    <xf numFmtId="0" fontId="0" fillId="5" borderId="0" xfId="0" applyFill="1"/>
    <xf numFmtId="0" fontId="51" fillId="5" borderId="0" xfId="0" applyFont="1" applyFill="1" applyAlignment="1">
      <alignment horizontal="left" vertical="center"/>
    </xf>
    <xf numFmtId="172" fontId="51" fillId="5" borderId="0" xfId="0" applyNumberFormat="1" applyFont="1" applyFill="1" applyAlignment="1">
      <alignment horizontal="right" vertical="center"/>
    </xf>
    <xf numFmtId="0" fontId="39" fillId="3" borderId="0" xfId="0" applyFont="1" applyFill="1" applyAlignment="1">
      <alignment horizontal="left" vertical="center"/>
    </xf>
    <xf numFmtId="0" fontId="40" fillId="3" borderId="0" xfId="0" applyFont="1" applyFill="1" applyAlignment="1">
      <alignment horizontal="left" vertical="center"/>
    </xf>
    <xf numFmtId="0" fontId="41" fillId="3" borderId="0" xfId="0" applyFont="1" applyFill="1" applyAlignment="1">
      <alignment horizontal="left" vertical="center" indent="2"/>
    </xf>
    <xf numFmtId="0" fontId="52" fillId="0" borderId="0" xfId="0" applyFont="1" applyAlignment="1">
      <alignment vertical="center" wrapText="1" readingOrder="1"/>
    </xf>
    <xf numFmtId="0" fontId="53" fillId="3" borderId="43" xfId="0" applyFont="1" applyFill="1" applyBorder="1" applyAlignment="1">
      <alignment vertical="center"/>
    </xf>
    <xf numFmtId="0" fontId="29" fillId="3" borderId="43" xfId="0" applyFont="1" applyFill="1" applyBorder="1" applyAlignment="1">
      <alignment vertical="center"/>
    </xf>
    <xf numFmtId="0" fontId="55" fillId="5" borderId="0" xfId="0" applyFont="1" applyFill="1"/>
    <xf numFmtId="37" fontId="55" fillId="5" borderId="0" xfId="0" applyNumberFormat="1" applyFont="1" applyFill="1"/>
    <xf numFmtId="0" fontId="55" fillId="0" borderId="0" xfId="0" applyFont="1"/>
    <xf numFmtId="0" fontId="56" fillId="0" borderId="0" xfId="0" applyFont="1"/>
    <xf numFmtId="0" fontId="57" fillId="0" borderId="0" xfId="0" applyFont="1"/>
    <xf numFmtId="37" fontId="56" fillId="0" borderId="0" xfId="0" applyNumberFormat="1" applyFont="1"/>
    <xf numFmtId="0" fontId="7" fillId="13" borderId="29" xfId="0" applyFont="1" applyFill="1" applyBorder="1" applyAlignment="1">
      <alignment vertical="center"/>
    </xf>
    <xf numFmtId="0" fontId="5" fillId="13" borderId="29" xfId="0" applyFont="1" applyFill="1" applyBorder="1" applyAlignment="1">
      <alignment vertical="center"/>
    </xf>
    <xf numFmtId="0" fontId="7" fillId="13" borderId="27" xfId="0" applyFont="1" applyFill="1" applyBorder="1" applyAlignment="1">
      <alignment vertical="center"/>
    </xf>
    <xf numFmtId="0" fontId="7" fillId="13" borderId="25" xfId="0" applyFont="1" applyFill="1" applyBorder="1" applyAlignment="1">
      <alignment vertical="center"/>
    </xf>
    <xf numFmtId="0" fontId="7" fillId="13" borderId="28" xfId="0" applyFont="1" applyFill="1" applyBorder="1" applyAlignment="1">
      <alignment vertical="center"/>
    </xf>
    <xf numFmtId="0" fontId="7" fillId="13" borderId="0" xfId="0" applyFont="1" applyFill="1" applyAlignment="1">
      <alignment vertical="center"/>
    </xf>
    <xf numFmtId="0" fontId="6" fillId="13" borderId="0" xfId="0" applyFont="1" applyFill="1" applyAlignment="1">
      <alignment vertical="center"/>
    </xf>
    <xf numFmtId="0" fontId="4" fillId="13" borderId="0" xfId="0" applyFont="1" applyFill="1"/>
    <xf numFmtId="0" fontId="35" fillId="13" borderId="0" xfId="0" applyFont="1" applyFill="1" applyAlignment="1">
      <alignment vertical="center"/>
    </xf>
    <xf numFmtId="0" fontId="19" fillId="13" borderId="0" xfId="0" applyFont="1" applyFill="1" applyAlignment="1">
      <alignment vertical="center"/>
    </xf>
    <xf numFmtId="166" fontId="5" fillId="13" borderId="0" xfId="0" applyNumberFormat="1" applyFont="1" applyFill="1" applyAlignment="1">
      <alignment vertical="center"/>
    </xf>
    <xf numFmtId="0" fontId="5" fillId="13" borderId="0" xfId="0" applyFont="1" applyFill="1" applyAlignment="1">
      <alignment vertical="center"/>
    </xf>
    <xf numFmtId="0" fontId="11" fillId="13" borderId="0" xfId="0" applyFont="1" applyFill="1" applyAlignment="1">
      <alignment vertical="center"/>
    </xf>
    <xf numFmtId="166" fontId="5" fillId="13" borderId="0" xfId="24" applyNumberFormat="1" applyFont="1" applyFill="1" applyBorder="1" applyAlignment="1">
      <alignment vertical="center"/>
    </xf>
    <xf numFmtId="174" fontId="10" fillId="5" borderId="0" xfId="0" applyNumberFormat="1" applyFont="1" applyFill="1" applyAlignment="1">
      <alignment horizontal="center" vertical="center"/>
    </xf>
    <xf numFmtId="0" fontId="33" fillId="3" borderId="0" xfId="0" applyFont="1" applyFill="1"/>
    <xf numFmtId="0" fontId="58" fillId="3" borderId="0" xfId="0" applyFont="1" applyFill="1"/>
    <xf numFmtId="0" fontId="59" fillId="3" borderId="43" xfId="0" applyFont="1" applyFill="1" applyBorder="1"/>
    <xf numFmtId="0" fontId="58" fillId="3" borderId="43" xfId="0" applyFont="1" applyFill="1" applyBorder="1"/>
    <xf numFmtId="0" fontId="59" fillId="3" borderId="0" xfId="0" applyFont="1" applyFill="1"/>
    <xf numFmtId="0" fontId="60" fillId="3" borderId="0" xfId="0" applyFont="1" applyFill="1"/>
    <xf numFmtId="0" fontId="61" fillId="3" borderId="0" xfId="0" applyFont="1" applyFill="1"/>
    <xf numFmtId="0" fontId="62" fillId="3" borderId="0" xfId="0" applyFont="1" applyFill="1"/>
    <xf numFmtId="0" fontId="63" fillId="3" borderId="0" xfId="0" applyFont="1" applyFill="1"/>
    <xf numFmtId="0" fontId="24" fillId="0" borderId="0" xfId="6" applyFont="1" applyFill="1" applyBorder="1" applyAlignment="1" applyProtection="1"/>
    <xf numFmtId="174" fontId="10" fillId="5" borderId="0" xfId="0" quotePrefix="1" applyNumberFormat="1" applyFont="1" applyFill="1" applyAlignment="1">
      <alignment horizontal="center" vertical="center"/>
    </xf>
    <xf numFmtId="0" fontId="64" fillId="5" borderId="0" xfId="0" applyFont="1" applyFill="1"/>
    <xf numFmtId="168" fontId="55" fillId="5" borderId="0" xfId="26" applyNumberFormat="1" applyFont="1" applyFill="1" applyBorder="1"/>
    <xf numFmtId="0" fontId="31" fillId="0" borderId="0" xfId="0" applyFont="1"/>
    <xf numFmtId="168" fontId="55" fillId="0" borderId="0" xfId="26" applyNumberFormat="1" applyFont="1" applyBorder="1"/>
    <xf numFmtId="166" fontId="55" fillId="5" borderId="0" xfId="24" applyNumberFormat="1" applyFont="1" applyFill="1" applyBorder="1"/>
    <xf numFmtId="0" fontId="49" fillId="5" borderId="41" xfId="0" applyFont="1" applyFill="1" applyBorder="1" applyAlignment="1">
      <alignment horizontal="center" vertical="center" wrapText="1"/>
    </xf>
    <xf numFmtId="0" fontId="49" fillId="5" borderId="42" xfId="0" applyFont="1" applyFill="1" applyBorder="1" applyAlignment="1">
      <alignment vertical="center" wrapText="1"/>
    </xf>
    <xf numFmtId="0" fontId="49" fillId="5" borderId="40" xfId="0" applyFont="1" applyFill="1" applyBorder="1" applyAlignment="1">
      <alignment vertical="center" wrapText="1"/>
    </xf>
    <xf numFmtId="0" fontId="47" fillId="0" borderId="0" xfId="0" applyFont="1" applyAlignment="1">
      <alignment horizontal="center" vertical="center"/>
    </xf>
    <xf numFmtId="168" fontId="4" fillId="0" borderId="0" xfId="0" applyNumberFormat="1" applyFont="1"/>
    <xf numFmtId="0" fontId="7" fillId="6" borderId="0" xfId="0" applyFont="1" applyFill="1" applyAlignment="1">
      <alignment horizontal="center" vertical="center"/>
    </xf>
    <xf numFmtId="0" fontId="48" fillId="0" borderId="0" xfId="0" applyFont="1"/>
    <xf numFmtId="168" fontId="48" fillId="0" borderId="0" xfId="0" applyNumberFormat="1" applyFont="1"/>
    <xf numFmtId="168" fontId="5" fillId="0" borderId="0" xfId="23" applyNumberFormat="1" applyFont="1" applyFill="1" applyBorder="1"/>
    <xf numFmtId="0" fontId="49" fillId="5" borderId="47" xfId="0" applyFont="1" applyFill="1" applyBorder="1" applyAlignment="1">
      <alignment vertical="center" wrapText="1"/>
    </xf>
    <xf numFmtId="0" fontId="65" fillId="5" borderId="47" xfId="0" applyFont="1" applyFill="1" applyBorder="1" applyAlignment="1">
      <alignment vertical="center" wrapText="1"/>
    </xf>
    <xf numFmtId="0" fontId="10" fillId="12" borderId="0" xfId="0" applyFont="1" applyFill="1"/>
    <xf numFmtId="166" fontId="5" fillId="0" borderId="0" xfId="2" applyNumberFormat="1" applyFont="1" applyFill="1" applyBorder="1" applyAlignment="1">
      <alignment horizontal="center" vertical="center"/>
    </xf>
    <xf numFmtId="166" fontId="5" fillId="0" borderId="0" xfId="0" applyNumberFormat="1" applyFont="1"/>
    <xf numFmtId="173" fontId="7" fillId="0" borderId="0" xfId="2" applyNumberFormat="1" applyFont="1" applyFill="1" applyBorder="1" applyAlignment="1">
      <alignment horizontal="center" vertical="center"/>
    </xf>
    <xf numFmtId="0" fontId="10" fillId="14" borderId="0" xfId="0" applyFont="1" applyFill="1" applyAlignment="1">
      <alignment horizontal="centerContinuous" vertical="center"/>
    </xf>
    <xf numFmtId="0" fontId="17" fillId="14" borderId="0" xfId="0" applyFont="1" applyFill="1" applyAlignment="1">
      <alignment horizontal="center" vertical="center" wrapText="1"/>
    </xf>
    <xf numFmtId="0" fontId="10" fillId="14" borderId="37" xfId="0" applyFont="1" applyFill="1" applyBorder="1" applyAlignment="1">
      <alignment horizontal="centerContinuous" vertical="center"/>
    </xf>
    <xf numFmtId="0" fontId="10" fillId="14" borderId="38" xfId="0" applyFont="1" applyFill="1" applyBorder="1" applyAlignment="1">
      <alignment horizontal="centerContinuous" vertical="center"/>
    </xf>
    <xf numFmtId="0" fontId="17" fillId="14" borderId="49" xfId="0" applyFont="1" applyFill="1" applyBorder="1" applyAlignment="1">
      <alignment horizontal="center" vertical="center" wrapText="1"/>
    </xf>
    <xf numFmtId="0" fontId="17" fillId="14" borderId="47" xfId="0" applyFont="1" applyFill="1" applyBorder="1" applyAlignment="1">
      <alignment horizontal="center" vertical="center" wrapText="1"/>
    </xf>
    <xf numFmtId="0" fontId="10" fillId="14" borderId="39" xfId="0" applyFont="1" applyFill="1" applyBorder="1" applyAlignment="1">
      <alignment horizontal="centerContinuous" vertical="center"/>
    </xf>
    <xf numFmtId="0" fontId="17" fillId="14" borderId="48" xfId="0" applyFont="1" applyFill="1" applyBorder="1" applyAlignment="1">
      <alignment horizontal="center" vertical="center" wrapText="1"/>
    </xf>
    <xf numFmtId="0" fontId="17" fillId="14" borderId="3" xfId="0" applyFont="1" applyFill="1" applyBorder="1" applyAlignment="1">
      <alignment horizontal="center" vertical="center" wrapText="1"/>
    </xf>
    <xf numFmtId="0" fontId="67" fillId="0" borderId="0" xfId="0" applyFont="1" applyAlignment="1">
      <alignment horizontal="right"/>
    </xf>
    <xf numFmtId="0" fontId="69" fillId="0" borderId="0" xfId="6" applyFont="1" applyAlignment="1" applyProtection="1">
      <alignment horizontal="left"/>
    </xf>
    <xf numFmtId="0" fontId="70" fillId="0" borderId="0" xfId="0" applyFont="1" applyAlignment="1">
      <alignment vertical="top"/>
    </xf>
    <xf numFmtId="0" fontId="68" fillId="0" borderId="0" xfId="0" applyFont="1" applyAlignment="1">
      <alignment horizontal="left" wrapText="1"/>
    </xf>
    <xf numFmtId="0" fontId="71" fillId="0" borderId="0" xfId="0" applyFont="1"/>
    <xf numFmtId="0" fontId="73" fillId="0" borderId="0" xfId="0" applyFont="1"/>
    <xf numFmtId="0" fontId="74" fillId="0" borderId="0" xfId="0" applyFont="1" applyAlignment="1">
      <alignment horizontal="right"/>
    </xf>
    <xf numFmtId="0" fontId="75" fillId="0" borderId="0" xfId="0" applyFont="1" applyAlignment="1">
      <alignment horizontal="left" indent="3"/>
    </xf>
    <xf numFmtId="0" fontId="78" fillId="0" borderId="0" xfId="0" applyFont="1"/>
    <xf numFmtId="0" fontId="7" fillId="5" borderId="0" xfId="11" applyFont="1" applyFill="1" applyAlignment="1" applyProtection="1">
      <alignment horizontal="left"/>
      <protection locked="0"/>
    </xf>
    <xf numFmtId="0" fontId="7" fillId="5" borderId="0" xfId="13" applyFont="1" applyFill="1" applyAlignment="1" applyProtection="1">
      <alignment horizontal="left" wrapText="1" indent="1"/>
      <protection locked="0"/>
    </xf>
    <xf numFmtId="0" fontId="7" fillId="5" borderId="0" xfId="12" applyFont="1" applyFill="1" applyAlignment="1" applyProtection="1">
      <alignment horizontal="left"/>
      <protection locked="0"/>
    </xf>
    <xf numFmtId="0" fontId="7" fillId="5" borderId="0" xfId="12" applyFont="1" applyFill="1" applyAlignment="1" applyProtection="1">
      <alignment horizontal="left" indent="1"/>
      <protection locked="0"/>
    </xf>
    <xf numFmtId="0" fontId="7" fillId="5" borderId="0" xfId="11" applyFont="1" applyFill="1" applyAlignment="1" applyProtection="1">
      <alignment horizontal="left" wrapText="1"/>
      <protection locked="0"/>
    </xf>
    <xf numFmtId="0" fontId="7" fillId="5" borderId="0" xfId="11" quotePrefix="1" applyFont="1" applyFill="1" applyAlignment="1" applyProtection="1">
      <alignment horizontal="left"/>
      <protection locked="0"/>
    </xf>
    <xf numFmtId="0" fontId="0" fillId="0" borderId="0" xfId="0" applyAlignment="1">
      <alignment vertical="top"/>
    </xf>
    <xf numFmtId="0" fontId="79" fillId="0" borderId="0" xfId="0" applyFont="1" applyAlignment="1">
      <alignment horizontal="left"/>
    </xf>
    <xf numFmtId="0" fontId="79" fillId="0" borderId="0" xfId="0" applyFont="1"/>
    <xf numFmtId="0" fontId="80" fillId="0" borderId="0" xfId="0" applyFont="1" applyAlignment="1">
      <alignment horizontal="left" vertical="center" readingOrder="1"/>
    </xf>
    <xf numFmtId="0" fontId="79" fillId="0" borderId="0" xfId="0" applyFont="1" applyAlignment="1">
      <alignment wrapText="1"/>
    </xf>
    <xf numFmtId="0" fontId="82" fillId="0" borderId="0" xfId="0" applyFont="1" applyAlignment="1">
      <alignment horizontal="left" vertical="center" readingOrder="1"/>
    </xf>
    <xf numFmtId="0" fontId="79" fillId="0" borderId="0" xfId="0" applyFont="1" applyAlignment="1">
      <alignment vertical="top"/>
    </xf>
    <xf numFmtId="3" fontId="4" fillId="0" borderId="0" xfId="0" applyNumberFormat="1" applyFont="1"/>
    <xf numFmtId="43" fontId="4" fillId="0" borderId="0" xfId="0" applyNumberFormat="1" applyFont="1"/>
    <xf numFmtId="0" fontId="6" fillId="0" borderId="0" xfId="11" applyAlignment="1" applyProtection="1">
      <alignment horizontal="left" vertical="center"/>
      <protection locked="0"/>
    </xf>
    <xf numFmtId="0" fontId="7" fillId="5" borderId="0" xfId="11" applyFont="1" applyFill="1" applyAlignment="1" applyProtection="1">
      <alignment horizontal="left" vertical="center"/>
      <protection locked="0"/>
    </xf>
    <xf numFmtId="0" fontId="5" fillId="0" borderId="0" xfId="0" applyFont="1" applyAlignment="1">
      <alignment vertical="center"/>
    </xf>
    <xf numFmtId="0" fontId="6" fillId="0" borderId="0" xfId="12" applyAlignment="1" applyProtection="1">
      <alignment horizontal="left" vertical="center"/>
      <protection locked="0"/>
    </xf>
    <xf numFmtId="0" fontId="7" fillId="5" borderId="0" xfId="11" quotePrefix="1" applyFont="1" applyFill="1" applyAlignment="1" applyProtection="1">
      <alignment horizontal="left" vertical="center"/>
      <protection locked="0"/>
    </xf>
    <xf numFmtId="0" fontId="6" fillId="0" borderId="0" xfId="13" applyAlignment="1" applyProtection="1">
      <alignment horizontal="left" vertical="center"/>
      <protection locked="0"/>
    </xf>
    <xf numFmtId="0" fontId="6" fillId="0" borderId="0" xfId="13" quotePrefix="1" applyAlignment="1" applyProtection="1">
      <alignment horizontal="left" vertical="center"/>
      <protection locked="0"/>
    </xf>
    <xf numFmtId="0" fontId="83" fillId="0" borderId="0" xfId="0" applyFont="1" applyAlignment="1">
      <alignment vertical="center"/>
    </xf>
    <xf numFmtId="166" fontId="5" fillId="0" borderId="0" xfId="25" applyNumberFormat="1" applyFont="1" applyBorder="1" applyAlignment="1">
      <alignment horizontal="center" vertical="center"/>
    </xf>
    <xf numFmtId="166" fontId="4" fillId="0" borderId="0" xfId="25" applyNumberFormat="1" applyFont="1" applyBorder="1" applyAlignment="1">
      <alignment horizontal="center" vertical="center"/>
    </xf>
    <xf numFmtId="166" fontId="4" fillId="0" borderId="0" xfId="25" applyNumberFormat="1" applyFont="1" applyFill="1" applyBorder="1"/>
    <xf numFmtId="166" fontId="5" fillId="10" borderId="0" xfId="25" applyNumberFormat="1" applyFont="1" applyFill="1" applyBorder="1" applyAlignment="1">
      <alignment horizontal="center" vertical="center"/>
    </xf>
    <xf numFmtId="166" fontId="5" fillId="0" borderId="0" xfId="25" applyNumberFormat="1" applyFont="1" applyFill="1" applyBorder="1" applyAlignment="1">
      <alignment horizontal="center" vertical="center"/>
    </xf>
    <xf numFmtId="166" fontId="6" fillId="0" borderId="0" xfId="25" applyNumberFormat="1" applyFont="1" applyFill="1" applyBorder="1" applyAlignment="1">
      <alignment horizontal="center" vertical="center"/>
    </xf>
    <xf numFmtId="166" fontId="7" fillId="5" borderId="0" xfId="25" applyNumberFormat="1" applyFont="1" applyFill="1" applyBorder="1" applyAlignment="1">
      <alignment horizontal="center" vertical="center"/>
    </xf>
    <xf numFmtId="166" fontId="7" fillId="0" borderId="0" xfId="25" applyNumberFormat="1" applyFont="1" applyFill="1" applyBorder="1" applyAlignment="1">
      <alignment horizontal="center" vertical="center"/>
    </xf>
    <xf numFmtId="166" fontId="4" fillId="0" borderId="0" xfId="25" applyNumberFormat="1" applyFont="1" applyFill="1" applyBorder="1" applyAlignment="1">
      <alignment vertical="center"/>
    </xf>
    <xf numFmtId="166" fontId="9" fillId="0" borderId="0" xfId="0" applyNumberFormat="1" applyFont="1" applyAlignment="1">
      <alignment vertical="center"/>
    </xf>
    <xf numFmtId="166" fontId="5" fillId="13" borderId="0" xfId="25" applyNumberFormat="1" applyFont="1" applyFill="1" applyBorder="1" applyAlignment="1">
      <alignment vertical="center"/>
    </xf>
    <xf numFmtId="166" fontId="5" fillId="0" borderId="0" xfId="25" applyNumberFormat="1" applyFont="1" applyFill="1" applyBorder="1" applyAlignment="1">
      <alignment vertical="center"/>
    </xf>
    <xf numFmtId="166" fontId="4" fillId="0" borderId="0" xfId="25" applyNumberFormat="1" applyFont="1" applyBorder="1" applyAlignment="1">
      <alignment vertical="center"/>
    </xf>
    <xf numFmtId="166" fontId="5" fillId="13" borderId="29" xfId="3" applyNumberFormat="1" applyFont="1" applyFill="1" applyBorder="1" applyAlignment="1">
      <alignment vertical="center"/>
    </xf>
    <xf numFmtId="166" fontId="4" fillId="0" borderId="0" xfId="25" applyNumberFormat="1" applyFont="1" applyBorder="1"/>
    <xf numFmtId="166" fontId="5" fillId="13" borderId="27" xfId="3" applyNumberFormat="1" applyFont="1" applyFill="1" applyBorder="1" applyAlignment="1">
      <alignment vertical="center"/>
    </xf>
    <xf numFmtId="166" fontId="4" fillId="0" borderId="29" xfId="3" applyNumberFormat="1" applyFont="1" applyBorder="1" applyAlignment="1">
      <alignment vertical="center"/>
    </xf>
    <xf numFmtId="166" fontId="5" fillId="13" borderId="25" xfId="3" applyNumberFormat="1" applyFont="1" applyFill="1" applyBorder="1" applyAlignment="1">
      <alignment vertical="center"/>
    </xf>
    <xf numFmtId="166" fontId="4" fillId="0" borderId="24" xfId="3" applyNumberFormat="1" applyFont="1" applyBorder="1" applyAlignment="1">
      <alignment vertical="center"/>
    </xf>
    <xf numFmtId="8" fontId="4" fillId="0" borderId="0" xfId="0" applyNumberFormat="1" applyFont="1"/>
    <xf numFmtId="167" fontId="4" fillId="0" borderId="0" xfId="17" applyNumberFormat="1" applyFont="1"/>
    <xf numFmtId="166" fontId="45" fillId="11" borderId="0" xfId="25" applyNumberFormat="1" applyFont="1" applyFill="1" applyBorder="1" applyAlignment="1">
      <alignment horizontal="center" vertical="center"/>
    </xf>
    <xf numFmtId="166" fontId="6" fillId="11" borderId="0" xfId="25" applyNumberFormat="1" applyFont="1" applyFill="1" applyBorder="1" applyAlignment="1">
      <alignment horizontal="center" vertical="center"/>
    </xf>
    <xf numFmtId="166" fontId="7" fillId="11" borderId="0" xfId="25" applyNumberFormat="1" applyFont="1" applyFill="1" applyBorder="1" applyAlignment="1">
      <alignment horizontal="center" vertical="center"/>
    </xf>
    <xf numFmtId="166" fontId="7" fillId="11" borderId="0" xfId="3" applyNumberFormat="1" applyFont="1" applyFill="1" applyBorder="1" applyAlignment="1">
      <alignment horizontal="center" vertical="center"/>
    </xf>
    <xf numFmtId="166" fontId="7" fillId="6" borderId="0" xfId="25" applyNumberFormat="1" applyFont="1" applyFill="1" applyBorder="1" applyAlignment="1">
      <alignment horizontal="center" vertical="center"/>
    </xf>
    <xf numFmtId="166" fontId="48" fillId="11" borderId="0" xfId="25" applyNumberFormat="1" applyFont="1" applyFill="1" applyBorder="1" applyAlignment="1">
      <alignment horizontal="center" vertical="center"/>
    </xf>
    <xf numFmtId="166" fontId="6" fillId="6" borderId="0" xfId="25" applyNumberFormat="1" applyFont="1" applyFill="1" applyBorder="1" applyAlignment="1">
      <alignment horizontal="center" vertical="center"/>
    </xf>
    <xf numFmtId="169" fontId="7" fillId="6" borderId="0" xfId="25" applyNumberFormat="1" applyFont="1" applyFill="1" applyBorder="1" applyAlignment="1">
      <alignment horizontal="center" vertical="center"/>
    </xf>
    <xf numFmtId="169" fontId="7" fillId="0" borderId="0" xfId="25" applyNumberFormat="1" applyFont="1" applyFill="1" applyBorder="1" applyAlignment="1">
      <alignment horizontal="center" vertical="center"/>
    </xf>
    <xf numFmtId="0" fontId="53" fillId="3" borderId="0" xfId="0" applyFont="1" applyFill="1" applyAlignment="1">
      <alignment horizontal="left" vertical="center"/>
    </xf>
    <xf numFmtId="0" fontId="10" fillId="0" borderId="0" xfId="0" applyFont="1" applyAlignment="1">
      <alignment vertical="center"/>
    </xf>
    <xf numFmtId="0" fontId="7" fillId="0" borderId="0" xfId="11" applyFont="1" applyAlignment="1" applyProtection="1">
      <alignment horizontal="left" vertical="center"/>
      <protection locked="0"/>
    </xf>
    <xf numFmtId="0" fontId="7" fillId="10" borderId="0" xfId="11" applyFont="1" applyFill="1" applyAlignment="1" applyProtection="1">
      <alignment horizontal="left" vertical="center"/>
      <protection locked="0"/>
    </xf>
    <xf numFmtId="0" fontId="7" fillId="10" borderId="0" xfId="11" applyFont="1" applyFill="1" applyAlignment="1" applyProtection="1">
      <alignment vertical="center"/>
      <protection locked="0"/>
    </xf>
    <xf numFmtId="0" fontId="7" fillId="0" borderId="0" xfId="11" applyFont="1" applyAlignment="1" applyProtection="1">
      <alignment vertical="center"/>
      <protection locked="0"/>
    </xf>
    <xf numFmtId="0" fontId="6" fillId="0" borderId="0" xfId="12" applyAlignment="1" applyProtection="1">
      <alignment vertical="center"/>
      <protection locked="0"/>
    </xf>
    <xf numFmtId="0" fontId="83" fillId="0" borderId="0" xfId="13" quotePrefix="1" applyFont="1" applyAlignment="1" applyProtection="1">
      <alignment horizontal="left" vertical="center" indent="1"/>
      <protection locked="0"/>
    </xf>
    <xf numFmtId="0" fontId="83" fillId="0" borderId="0" xfId="13" applyFont="1" applyAlignment="1" applyProtection="1">
      <alignment horizontal="left" vertical="center" indent="1"/>
      <protection locked="0"/>
    </xf>
    <xf numFmtId="0" fontId="53" fillId="3" borderId="43" xfId="0" applyFont="1" applyFill="1" applyBorder="1" applyAlignment="1">
      <alignment horizontal="left" vertical="center"/>
    </xf>
    <xf numFmtId="0" fontId="29" fillId="3" borderId="43" xfId="0" applyFont="1" applyFill="1" applyBorder="1" applyAlignment="1">
      <alignment horizontal="left" vertical="center"/>
    </xf>
    <xf numFmtId="0" fontId="10" fillId="0" borderId="0" xfId="0" quotePrefix="1" applyFont="1" applyAlignment="1">
      <alignment horizontal="center" vertical="center"/>
    </xf>
    <xf numFmtId="0" fontId="10" fillId="5" borderId="0" xfId="0" quotePrefix="1" applyFont="1" applyFill="1" applyAlignment="1">
      <alignment horizontal="center" vertical="center" wrapText="1"/>
    </xf>
    <xf numFmtId="166" fontId="4" fillId="3" borderId="0" xfId="25" applyNumberFormat="1" applyFont="1" applyFill="1" applyBorder="1" applyAlignment="1">
      <alignment horizontal="center" vertical="center"/>
    </xf>
    <xf numFmtId="165" fontId="5" fillId="10" borderId="0" xfId="25" applyFont="1" applyFill="1" applyBorder="1" applyAlignment="1">
      <alignment horizontal="center" vertical="center"/>
    </xf>
    <xf numFmtId="166" fontId="83" fillId="0" borderId="0" xfId="25" applyNumberFormat="1" applyFont="1" applyFill="1" applyBorder="1" applyAlignment="1">
      <alignment horizontal="center" vertical="center"/>
    </xf>
    <xf numFmtId="165" fontId="6" fillId="0" borderId="0" xfId="25" applyFont="1" applyFill="1" applyBorder="1" applyAlignment="1">
      <alignment horizontal="center" vertical="center"/>
    </xf>
    <xf numFmtId="166" fontId="45" fillId="0" borderId="0" xfId="25" applyNumberFormat="1" applyFont="1" applyFill="1" applyBorder="1" applyAlignment="1">
      <alignment horizontal="center" vertical="center"/>
    </xf>
    <xf numFmtId="166" fontId="48" fillId="0" borderId="0" xfId="25" applyNumberFormat="1" applyFont="1" applyFill="1" applyBorder="1" applyAlignment="1">
      <alignment horizontal="center" vertical="center"/>
    </xf>
    <xf numFmtId="166" fontId="4" fillId="0" borderId="0" xfId="3" applyNumberFormat="1" applyFont="1" applyBorder="1"/>
    <xf numFmtId="166" fontId="5" fillId="0" borderId="0" xfId="3" applyNumberFormat="1" applyFont="1" applyFill="1"/>
    <xf numFmtId="166" fontId="4" fillId="0" borderId="0" xfId="3" applyNumberFormat="1" applyFont="1" applyFill="1"/>
    <xf numFmtId="166" fontId="6" fillId="0" borderId="0" xfId="3" applyNumberFormat="1" applyFont="1" applyFill="1"/>
    <xf numFmtId="166" fontId="7" fillId="0" borderId="0" xfId="3" applyNumberFormat="1" applyFont="1" applyFill="1"/>
    <xf numFmtId="166" fontId="7" fillId="9" borderId="0" xfId="3" applyNumberFormat="1" applyFont="1" applyFill="1"/>
    <xf numFmtId="166" fontId="5" fillId="9" borderId="0" xfId="3" applyNumberFormat="1" applyFont="1" applyFill="1"/>
    <xf numFmtId="166" fontId="4" fillId="0" borderId="0" xfId="25" applyNumberFormat="1" applyFont="1" applyFill="1"/>
    <xf numFmtId="166" fontId="4" fillId="3" borderId="0" xfId="25" applyNumberFormat="1" applyFont="1" applyFill="1"/>
    <xf numFmtId="166" fontId="5" fillId="0" borderId="0" xfId="25" applyNumberFormat="1" applyFont="1" applyFill="1"/>
    <xf numFmtId="166" fontId="5" fillId="3" borderId="0" xfId="25" applyNumberFormat="1" applyFont="1" applyFill="1"/>
    <xf numFmtId="166" fontId="5" fillId="13" borderId="0" xfId="25" applyNumberFormat="1" applyFont="1" applyFill="1"/>
    <xf numFmtId="171" fontId="4" fillId="0" borderId="0" xfId="25" applyNumberFormat="1" applyFont="1" applyFill="1"/>
    <xf numFmtId="0" fontId="84" fillId="3" borderId="0" xfId="0" applyFont="1" applyFill="1" applyAlignment="1">
      <alignment horizontal="left" indent="3"/>
    </xf>
    <xf numFmtId="0" fontId="73" fillId="0" borderId="0" xfId="0" applyFont="1" applyAlignment="1">
      <alignment horizontal="left"/>
    </xf>
    <xf numFmtId="0" fontId="63" fillId="3" borderId="0" xfId="6" applyFont="1" applyFill="1" applyAlignment="1" applyProtection="1">
      <alignment horizontal="left" vertical="center"/>
    </xf>
    <xf numFmtId="0" fontId="68" fillId="0" borderId="0" xfId="0" applyFont="1" applyAlignment="1">
      <alignment horizontal="center" vertical="center" wrapText="1"/>
    </xf>
    <xf numFmtId="0" fontId="76" fillId="0" borderId="0" xfId="6" applyFont="1" applyAlignment="1" applyProtection="1">
      <alignment horizontal="center" vertical="center"/>
    </xf>
    <xf numFmtId="0" fontId="71" fillId="4" borderId="0" xfId="0" applyFont="1" applyFill="1"/>
    <xf numFmtId="0" fontId="72" fillId="4" borderId="0" xfId="0" applyFont="1" applyFill="1" applyAlignment="1">
      <alignment vertical="center"/>
    </xf>
    <xf numFmtId="0" fontId="86" fillId="4" borderId="0" xfId="0" applyFont="1" applyFill="1" applyAlignment="1">
      <alignment vertical="center"/>
    </xf>
    <xf numFmtId="0" fontId="71" fillId="0" borderId="0" xfId="0" applyFont="1" applyAlignment="1">
      <alignment horizontal="left"/>
    </xf>
    <xf numFmtId="0" fontId="71" fillId="4" borderId="0" xfId="0" applyFont="1" applyFill="1" applyAlignment="1">
      <alignment horizontal="left"/>
    </xf>
    <xf numFmtId="0" fontId="77" fillId="3" borderId="0" xfId="0" applyFont="1" applyFill="1" applyAlignment="1">
      <alignment horizontal="left" vertical="center"/>
    </xf>
    <xf numFmtId="0" fontId="88" fillId="0" borderId="0" xfId="0" applyFont="1" applyAlignment="1">
      <alignment horizontal="left"/>
    </xf>
    <xf numFmtId="0" fontId="53" fillId="3" borderId="0" xfId="0" applyFont="1" applyFill="1" applyAlignment="1">
      <alignment vertical="center"/>
    </xf>
    <xf numFmtId="2" fontId="7" fillId="0" borderId="0" xfId="11" applyNumberFormat="1" applyFont="1" applyAlignment="1" applyProtection="1">
      <alignment horizontal="left" wrapText="1"/>
      <protection locked="0"/>
    </xf>
    <xf numFmtId="2" fontId="7" fillId="5" borderId="0" xfId="13" applyNumberFormat="1" applyFont="1" applyFill="1" applyAlignment="1" applyProtection="1">
      <alignment horizontal="left" wrapText="1" indent="1"/>
      <protection locked="0"/>
    </xf>
    <xf numFmtId="2" fontId="6" fillId="0" borderId="0" xfId="11" applyNumberFormat="1" applyAlignment="1" applyProtection="1">
      <alignment horizontal="left" wrapText="1"/>
      <protection locked="0"/>
    </xf>
    <xf numFmtId="0" fontId="35" fillId="0" borderId="0" xfId="0" applyFont="1" applyAlignment="1">
      <alignment horizontal="left" vertical="center"/>
    </xf>
    <xf numFmtId="0" fontId="47" fillId="17" borderId="0" xfId="0" applyFont="1" applyFill="1" applyAlignment="1">
      <alignment horizontal="center" vertical="center" wrapText="1"/>
    </xf>
    <xf numFmtId="0" fontId="34" fillId="0" borderId="0" xfId="0" applyFont="1" applyAlignment="1">
      <alignment horizontal="left" vertical="center"/>
    </xf>
    <xf numFmtId="0" fontId="89" fillId="3" borderId="43" xfId="0" applyFont="1" applyFill="1" applyBorder="1" applyAlignment="1">
      <alignment vertical="center"/>
    </xf>
    <xf numFmtId="0" fontId="90" fillId="0" borderId="0" xfId="6" applyFont="1" applyFill="1" applyBorder="1" applyAlignment="1" applyProtection="1">
      <alignment horizontal="left"/>
    </xf>
    <xf numFmtId="0" fontId="35" fillId="0" borderId="0" xfId="0" applyFont="1"/>
    <xf numFmtId="0" fontId="35" fillId="16" borderId="0" xfId="0" applyFont="1" applyFill="1" applyAlignment="1">
      <alignment vertical="center"/>
    </xf>
    <xf numFmtId="0" fontId="7" fillId="16" borderId="0" xfId="12" applyFont="1" applyFill="1" applyAlignment="1" applyProtection="1">
      <alignment horizontal="left"/>
      <protection locked="0"/>
    </xf>
    <xf numFmtId="0" fontId="7" fillId="16" borderId="0" xfId="12" applyFont="1" applyFill="1" applyAlignment="1" applyProtection="1">
      <alignment horizontal="left" indent="1"/>
      <protection locked="0"/>
    </xf>
    <xf numFmtId="0" fontId="7" fillId="0" borderId="0" xfId="11" applyFont="1" applyAlignment="1" applyProtection="1">
      <alignment horizontal="left" vertical="center" wrapText="1"/>
      <protection locked="0"/>
    </xf>
    <xf numFmtId="0" fontId="7" fillId="16" borderId="0" xfId="13" applyFont="1" applyFill="1" applyAlignment="1" applyProtection="1">
      <alignment horizontal="left" vertical="center"/>
      <protection locked="0"/>
    </xf>
    <xf numFmtId="0" fontId="7" fillId="16" borderId="0" xfId="13" applyFont="1" applyFill="1" applyAlignment="1" applyProtection="1">
      <alignment horizontal="left" vertical="center" wrapText="1"/>
      <protection locked="0"/>
    </xf>
    <xf numFmtId="0" fontId="7" fillId="0" borderId="0" xfId="13" applyFont="1" applyAlignment="1" applyProtection="1">
      <alignment horizontal="left" vertical="center" wrapText="1"/>
      <protection locked="0"/>
    </xf>
    <xf numFmtId="0" fontId="7" fillId="0" borderId="0" xfId="12" applyFont="1" applyAlignment="1" applyProtection="1">
      <alignment horizontal="left" vertical="center"/>
      <protection locked="0"/>
    </xf>
    <xf numFmtId="0" fontId="5" fillId="5" borderId="0" xfId="0" applyFont="1" applyFill="1"/>
    <xf numFmtId="0" fontId="6" fillId="5" borderId="0" xfId="9" applyFill="1" applyProtection="1">
      <protection locked="0"/>
    </xf>
    <xf numFmtId="0" fontId="10" fillId="18" borderId="0" xfId="0" applyFont="1" applyFill="1"/>
    <xf numFmtId="0" fontId="91" fillId="0" borderId="0" xfId="11" applyFont="1" applyAlignment="1" applyProtection="1">
      <alignment horizontal="left"/>
      <protection locked="0"/>
    </xf>
    <xf numFmtId="0" fontId="91" fillId="0" borderId="0" xfId="13" applyFont="1" applyAlignment="1" applyProtection="1">
      <alignment horizontal="left"/>
      <protection locked="0"/>
    </xf>
    <xf numFmtId="165" fontId="6" fillId="0" borderId="0" xfId="23" applyFont="1" applyAlignment="1" applyProtection="1">
      <alignment horizontal="center" vertical="center" wrapText="1"/>
      <protection locked="0"/>
    </xf>
    <xf numFmtId="166" fontId="7" fillId="0" borderId="0" xfId="23" applyNumberFormat="1" applyFont="1" applyAlignment="1" applyProtection="1">
      <alignment horizontal="center" vertical="center" wrapText="1"/>
      <protection locked="0"/>
    </xf>
    <xf numFmtId="0" fontId="0" fillId="0" borderId="0" xfId="0" applyAlignment="1">
      <alignment horizontal="left" vertical="center"/>
    </xf>
    <xf numFmtId="0" fontId="34" fillId="18" borderId="0" xfId="0" applyFont="1" applyFill="1" applyAlignment="1">
      <alignment vertical="center"/>
    </xf>
    <xf numFmtId="0" fontId="34" fillId="18" borderId="0" xfId="0" applyFont="1" applyFill="1"/>
    <xf numFmtId="166" fontId="6" fillId="0" borderId="0" xfId="25" applyNumberFormat="1" applyFont="1" applyFill="1" applyAlignment="1">
      <alignment horizontal="center" vertical="center"/>
    </xf>
    <xf numFmtId="166" fontId="4" fillId="0" borderId="0" xfId="25" applyNumberFormat="1" applyFont="1"/>
    <xf numFmtId="0" fontId="5" fillId="0" borderId="0" xfId="0" quotePrefix="1" applyFont="1"/>
    <xf numFmtId="166" fontId="5" fillId="5" borderId="0" xfId="25" applyNumberFormat="1" applyFont="1" applyFill="1" applyBorder="1" applyAlignment="1">
      <alignment horizontal="center" vertical="center"/>
    </xf>
    <xf numFmtId="166" fontId="5" fillId="3" borderId="0" xfId="25" applyNumberFormat="1" applyFont="1" applyFill="1" applyBorder="1" applyAlignment="1">
      <alignment horizontal="center" vertical="center"/>
    </xf>
    <xf numFmtId="166" fontId="5" fillId="3" borderId="0" xfId="25" applyNumberFormat="1" applyFont="1" applyFill="1" applyAlignment="1">
      <alignment horizontal="center" vertical="center"/>
    </xf>
    <xf numFmtId="0" fontId="24" fillId="0" borderId="0" xfId="6" applyFont="1" applyAlignment="1" applyProtection="1">
      <alignment horizontal="left"/>
    </xf>
    <xf numFmtId="166" fontId="4" fillId="0" borderId="0" xfId="25" applyNumberFormat="1" applyFont="1" applyAlignment="1">
      <alignment vertical="center"/>
    </xf>
    <xf numFmtId="166" fontId="27" fillId="3" borderId="0" xfId="25" applyNumberFormat="1" applyFont="1" applyFill="1" applyAlignment="1">
      <alignment horizontal="center" vertical="center"/>
    </xf>
    <xf numFmtId="0" fontId="93" fillId="0" borderId="0" xfId="0" applyFont="1" applyAlignment="1">
      <alignment horizontal="left" vertical="center"/>
    </xf>
    <xf numFmtId="0" fontId="93" fillId="0" borderId="0" xfId="0" applyFont="1" applyAlignment="1">
      <alignment vertical="center"/>
    </xf>
    <xf numFmtId="166" fontId="4" fillId="3" borderId="0" xfId="25" applyNumberFormat="1" applyFont="1" applyFill="1" applyAlignment="1">
      <alignment horizontal="center" vertical="center"/>
    </xf>
    <xf numFmtId="166" fontId="5" fillId="5" borderId="0" xfId="25" applyNumberFormat="1" applyFont="1" applyFill="1" applyAlignment="1">
      <alignment horizontal="center" vertical="center"/>
    </xf>
    <xf numFmtId="166" fontId="27" fillId="3" borderId="0" xfId="25" applyNumberFormat="1" applyFont="1" applyFill="1" applyBorder="1" applyAlignment="1">
      <alignment horizontal="center" vertical="center"/>
    </xf>
    <xf numFmtId="0" fontId="34" fillId="5" borderId="0" xfId="0" applyFont="1" applyFill="1" applyAlignment="1">
      <alignment vertical="center"/>
    </xf>
    <xf numFmtId="166" fontId="7" fillId="0" borderId="0" xfId="23" applyNumberFormat="1" applyFont="1" applyAlignment="1" applyProtection="1">
      <alignment horizontal="left" vertical="center" wrapText="1"/>
      <protection locked="0"/>
    </xf>
    <xf numFmtId="166" fontId="5" fillId="16" borderId="0" xfId="25" applyNumberFormat="1" applyFont="1" applyFill="1" applyAlignment="1">
      <alignment horizontal="center" vertical="center"/>
    </xf>
    <xf numFmtId="166" fontId="5" fillId="16" borderId="0" xfId="25" applyNumberFormat="1" applyFont="1" applyFill="1" applyBorder="1" applyAlignment="1">
      <alignment horizontal="center" vertical="center"/>
    </xf>
    <xf numFmtId="0" fontId="91" fillId="0" borderId="0" xfId="13" applyFont="1" applyAlignment="1" applyProtection="1">
      <alignment horizontal="left" vertical="center"/>
      <protection locked="0"/>
    </xf>
    <xf numFmtId="0" fontId="91" fillId="0" borderId="0" xfId="11" applyFont="1" applyAlignment="1" applyProtection="1">
      <alignment horizontal="left" vertical="center"/>
      <protection locked="0"/>
    </xf>
    <xf numFmtId="0" fontId="7" fillId="5" borderId="0" xfId="13" applyFont="1" applyFill="1" applyAlignment="1" applyProtection="1">
      <alignment horizontal="left" vertical="center" wrapText="1"/>
      <protection locked="0"/>
    </xf>
    <xf numFmtId="0" fontId="7" fillId="0" borderId="0" xfId="13" applyFont="1" applyAlignment="1" applyProtection="1">
      <alignment horizontal="left" vertical="center"/>
      <protection locked="0"/>
    </xf>
    <xf numFmtId="0" fontId="7" fillId="0" borderId="0" xfId="11" applyFont="1" applyAlignment="1" applyProtection="1">
      <alignment vertical="center" wrapText="1"/>
      <protection locked="0"/>
    </xf>
    <xf numFmtId="0" fontId="91" fillId="0" borderId="0" xfId="13" applyFont="1" applyAlignment="1" applyProtection="1">
      <alignment horizontal="left" wrapText="1" indent="1"/>
      <protection locked="0"/>
    </xf>
    <xf numFmtId="166" fontId="27" fillId="3" borderId="0" xfId="25" applyNumberFormat="1" applyFont="1" applyFill="1"/>
    <xf numFmtId="166" fontId="5" fillId="0" borderId="0" xfId="25" applyNumberFormat="1" applyFont="1"/>
    <xf numFmtId="166" fontId="5" fillId="5" borderId="0" xfId="25" applyNumberFormat="1" applyFont="1" applyFill="1"/>
    <xf numFmtId="166" fontId="27" fillId="0" borderId="0" xfId="25" applyNumberFormat="1" applyFont="1"/>
    <xf numFmtId="0" fontId="91" fillId="0" borderId="0" xfId="11" applyFont="1" applyProtection="1">
      <protection locked="0"/>
    </xf>
    <xf numFmtId="0" fontId="27" fillId="0" borderId="0" xfId="7" applyFont="1" applyAlignment="1">
      <alignment horizontal="left"/>
    </xf>
    <xf numFmtId="0" fontId="55" fillId="5" borderId="50" xfId="0" applyFont="1" applyFill="1" applyBorder="1" applyAlignment="1">
      <alignment vertical="center"/>
    </xf>
    <xf numFmtId="0" fontId="55" fillId="18" borderId="0" xfId="0" applyFont="1" applyFill="1" applyAlignment="1">
      <alignment horizontal="center" vertical="center"/>
    </xf>
    <xf numFmtId="0" fontId="55" fillId="18" borderId="0" xfId="0" applyFont="1" applyFill="1" applyAlignment="1">
      <alignment horizontal="center" vertical="center" wrapText="1"/>
    </xf>
    <xf numFmtId="166" fontId="34" fillId="0" borderId="0" xfId="0" applyNumberFormat="1" applyFont="1"/>
    <xf numFmtId="0" fontId="7" fillId="0" borderId="0" xfId="11" quotePrefix="1" applyFont="1" applyAlignment="1" applyProtection="1">
      <alignment vertical="center"/>
      <protection locked="0"/>
    </xf>
    <xf numFmtId="166" fontId="5" fillId="0" borderId="0" xfId="25" applyNumberFormat="1" applyFont="1" applyAlignment="1">
      <alignment vertical="center"/>
    </xf>
    <xf numFmtId="0" fontId="4" fillId="0" borderId="0" xfId="7" applyFont="1" applyAlignment="1">
      <alignment horizontal="left" vertical="center"/>
    </xf>
    <xf numFmtId="0" fontId="5" fillId="5" borderId="0" xfId="0" applyFont="1" applyFill="1" applyAlignment="1">
      <alignment vertical="center"/>
    </xf>
    <xf numFmtId="166" fontId="5" fillId="5" borderId="0" xfId="25" applyNumberFormat="1" applyFont="1" applyFill="1" applyAlignment="1">
      <alignment vertical="center"/>
    </xf>
    <xf numFmtId="0" fontId="4" fillId="5" borderId="0" xfId="0" applyFont="1" applyFill="1" applyAlignment="1">
      <alignment vertical="center"/>
    </xf>
    <xf numFmtId="0" fontId="7" fillId="0" borderId="0" xfId="9" applyFont="1" applyAlignment="1" applyProtection="1">
      <alignment vertical="center"/>
      <protection locked="0"/>
    </xf>
    <xf numFmtId="0" fontId="4" fillId="0" borderId="0" xfId="7" applyFont="1" applyAlignment="1">
      <alignment vertical="center"/>
    </xf>
    <xf numFmtId="0" fontId="55" fillId="5" borderId="0" xfId="0" applyFont="1" applyFill="1" applyAlignment="1">
      <alignment horizontal="center" vertical="center"/>
    </xf>
    <xf numFmtId="0" fontId="24" fillId="18" borderId="0" xfId="6" applyFont="1" applyFill="1" applyBorder="1" applyAlignment="1" applyProtection="1">
      <alignment horizontal="left" vertical="center"/>
    </xf>
    <xf numFmtId="0" fontId="7" fillId="0" borderId="0" xfId="11" quotePrefix="1" applyFont="1" applyAlignment="1" applyProtection="1">
      <alignment vertical="center" wrapText="1"/>
      <protection locked="0"/>
    </xf>
    <xf numFmtId="172" fontId="94" fillId="3" borderId="0" xfId="0" applyNumberFormat="1" applyFont="1" applyFill="1" applyAlignment="1">
      <alignment horizontal="right" vertical="center"/>
    </xf>
    <xf numFmtId="172" fontId="95" fillId="3" borderId="0" xfId="0" applyNumberFormat="1" applyFont="1" applyFill="1" applyAlignment="1">
      <alignment horizontal="right" vertical="center"/>
    </xf>
    <xf numFmtId="172" fontId="96" fillId="3" borderId="0" xfId="0" applyNumberFormat="1" applyFont="1" applyFill="1" applyAlignment="1">
      <alignment horizontal="right" vertical="center"/>
    </xf>
    <xf numFmtId="10" fontId="96" fillId="3" borderId="0" xfId="28" applyNumberFormat="1" applyFont="1" applyFill="1" applyAlignment="1">
      <alignment horizontal="right" vertical="center"/>
    </xf>
    <xf numFmtId="166" fontId="5" fillId="5" borderId="0" xfId="3" applyNumberFormat="1" applyFont="1" applyFill="1" applyBorder="1" applyAlignment="1">
      <alignment vertical="center"/>
    </xf>
    <xf numFmtId="0" fontId="77" fillId="0" borderId="0" xfId="0" applyFont="1"/>
    <xf numFmtId="0" fontId="4" fillId="5" borderId="0" xfId="0" applyFont="1" applyFill="1"/>
    <xf numFmtId="0" fontId="24" fillId="0" borderId="0" xfId="6" applyFont="1" applyAlignment="1" applyProtection="1">
      <alignment horizontal="left" vertical="center"/>
    </xf>
    <xf numFmtId="166" fontId="5" fillId="3" borderId="0" xfId="3" applyNumberFormat="1" applyFont="1" applyFill="1" applyAlignment="1">
      <alignment vertical="center"/>
    </xf>
    <xf numFmtId="166" fontId="4" fillId="3" borderId="0" xfId="3" applyNumberFormat="1" applyFont="1" applyFill="1" applyAlignment="1">
      <alignment vertical="center"/>
    </xf>
    <xf numFmtId="0" fontId="90" fillId="0" borderId="0" xfId="6" applyFont="1" applyFill="1" applyBorder="1" applyAlignment="1" applyProtection="1">
      <alignment horizontal="left" vertical="center"/>
    </xf>
    <xf numFmtId="0" fontId="4" fillId="3" borderId="0" xfId="0" applyFont="1" applyFill="1" applyAlignment="1">
      <alignment vertical="center"/>
    </xf>
    <xf numFmtId="0" fontId="4" fillId="3" borderId="0" xfId="7" applyFont="1" applyFill="1" applyAlignment="1">
      <alignment horizontal="left" vertical="center"/>
    </xf>
    <xf numFmtId="0" fontId="7" fillId="3" borderId="0" xfId="9" applyFont="1" applyFill="1" applyAlignment="1" applyProtection="1">
      <alignment vertical="center"/>
      <protection locked="0"/>
    </xf>
    <xf numFmtId="0" fontId="4" fillId="3" borderId="0" xfId="7" applyFont="1" applyFill="1" applyAlignment="1">
      <alignment vertical="center"/>
    </xf>
    <xf numFmtId="166" fontId="5" fillId="5" borderId="0" xfId="3" applyNumberFormat="1" applyFont="1" applyFill="1" applyAlignment="1">
      <alignment vertical="center"/>
    </xf>
    <xf numFmtId="0" fontId="5" fillId="0" borderId="0" xfId="7" applyFont="1" applyAlignment="1">
      <alignment vertical="center"/>
    </xf>
    <xf numFmtId="0" fontId="6" fillId="0" borderId="0" xfId="10" applyFont="1" applyAlignment="1" applyProtection="1">
      <alignment vertical="center"/>
      <protection locked="0"/>
    </xf>
    <xf numFmtId="0" fontId="7" fillId="5" borderId="0" xfId="11" applyFont="1" applyFill="1" applyAlignment="1" applyProtection="1">
      <alignment vertical="center"/>
      <protection locked="0"/>
    </xf>
    <xf numFmtId="0" fontId="97" fillId="0" borderId="0" xfId="0" applyFont="1"/>
    <xf numFmtId="0" fontId="98" fillId="0" borderId="0" xfId="0" applyFont="1" applyAlignment="1">
      <alignment horizontal="left" vertical="center"/>
    </xf>
    <xf numFmtId="166" fontId="4" fillId="0" borderId="0" xfId="25" applyNumberFormat="1" applyFont="1" applyFill="1" applyAlignment="1">
      <alignment horizontal="center" vertical="center"/>
    </xf>
    <xf numFmtId="166" fontId="4" fillId="0" borderId="0" xfId="25" applyNumberFormat="1" applyFont="1" applyFill="1" applyBorder="1" applyAlignment="1">
      <alignment horizontal="center" vertical="center"/>
    </xf>
    <xf numFmtId="167" fontId="95" fillId="3" borderId="0" xfId="17" applyNumberFormat="1" applyFont="1" applyFill="1" applyAlignment="1">
      <alignment horizontal="right" vertical="center"/>
    </xf>
    <xf numFmtId="167" fontId="34" fillId="0" borderId="0" xfId="17" applyNumberFormat="1" applyFont="1"/>
    <xf numFmtId="176" fontId="95" fillId="3" borderId="0" xfId="0" applyNumberFormat="1" applyFont="1" applyFill="1" applyAlignment="1">
      <alignment horizontal="right" vertical="center"/>
    </xf>
    <xf numFmtId="166" fontId="4" fillId="0" borderId="0" xfId="3" applyNumberFormat="1" applyFont="1" applyFill="1" applyAlignment="1">
      <alignment vertical="center"/>
    </xf>
    <xf numFmtId="0" fontId="91" fillId="0" borderId="0" xfId="13" applyFont="1" applyAlignment="1" applyProtection="1">
      <alignment horizontal="left" vertical="center" indent="1"/>
      <protection locked="0"/>
    </xf>
    <xf numFmtId="172" fontId="7" fillId="5" borderId="0" xfId="0" applyNumberFormat="1" applyFont="1" applyFill="1" applyAlignment="1">
      <alignment horizontal="right" vertical="center"/>
    </xf>
    <xf numFmtId="166" fontId="34" fillId="0" borderId="0" xfId="23" applyNumberFormat="1" applyFont="1"/>
    <xf numFmtId="166" fontId="35" fillId="0" borderId="0" xfId="23" applyNumberFormat="1" applyFont="1"/>
    <xf numFmtId="0" fontId="7" fillId="0" borderId="0" xfId="13" quotePrefix="1" applyFont="1" applyAlignment="1" applyProtection="1">
      <alignment horizontal="left" vertical="center"/>
      <protection locked="0"/>
    </xf>
    <xf numFmtId="9" fontId="34" fillId="0" borderId="0" xfId="17" applyFont="1"/>
    <xf numFmtId="37" fontId="7" fillId="5" borderId="0" xfId="0" applyNumberFormat="1" applyFont="1" applyFill="1"/>
    <xf numFmtId="0" fontId="99" fillId="0" borderId="0" xfId="0" applyFont="1" applyAlignment="1">
      <alignment vertical="center"/>
    </xf>
    <xf numFmtId="0" fontId="99" fillId="0" borderId="0" xfId="0" applyFont="1"/>
    <xf numFmtId="166" fontId="99" fillId="0" borderId="0" xfId="0" applyNumberFormat="1" applyFont="1"/>
    <xf numFmtId="0" fontId="7" fillId="3" borderId="0" xfId="11" applyFont="1" applyFill="1" applyAlignment="1" applyProtection="1">
      <alignment vertical="center"/>
      <protection locked="0"/>
    </xf>
    <xf numFmtId="0" fontId="6" fillId="3" borderId="0" xfId="9" applyFill="1" applyAlignment="1" applyProtection="1">
      <alignment vertical="center"/>
      <protection locked="0"/>
    </xf>
    <xf numFmtId="0" fontId="6" fillId="0" borderId="0" xfId="9" applyAlignment="1" applyProtection="1">
      <alignment vertical="center"/>
      <protection locked="0"/>
    </xf>
    <xf numFmtId="0" fontId="7" fillId="3" borderId="0" xfId="9" quotePrefix="1" applyFont="1" applyFill="1" applyAlignment="1" applyProtection="1">
      <alignment vertical="center"/>
      <protection locked="0"/>
    </xf>
    <xf numFmtId="0" fontId="6" fillId="3" borderId="0" xfId="9" quotePrefix="1" applyFill="1" applyAlignment="1" applyProtection="1">
      <alignment vertical="center"/>
      <protection locked="0"/>
    </xf>
    <xf numFmtId="0" fontId="7" fillId="3" borderId="0" xfId="9" applyFont="1" applyFill="1" applyAlignment="1" applyProtection="1">
      <alignment horizontal="left" vertical="center" indent="1"/>
      <protection locked="0"/>
    </xf>
    <xf numFmtId="0" fontId="6" fillId="3" borderId="0" xfId="11" applyFill="1" applyAlignment="1" applyProtection="1">
      <alignment vertical="center"/>
      <protection locked="0"/>
    </xf>
    <xf numFmtId="0" fontId="6" fillId="5" borderId="0" xfId="9" applyFill="1" applyAlignment="1" applyProtection="1">
      <alignment vertical="center"/>
      <protection locked="0"/>
    </xf>
    <xf numFmtId="0" fontId="5" fillId="0" borderId="0" xfId="0" applyFont="1" applyAlignment="1">
      <alignment horizontal="left" vertical="center" indent="1"/>
    </xf>
    <xf numFmtId="0" fontId="6" fillId="0" borderId="0" xfId="11" applyAlignment="1" applyProtection="1">
      <alignment vertical="center"/>
      <protection locked="0"/>
    </xf>
    <xf numFmtId="0" fontId="51" fillId="5" borderId="50" xfId="0" applyFont="1" applyFill="1" applyBorder="1" applyAlignment="1">
      <alignment horizontal="center" vertical="center"/>
    </xf>
    <xf numFmtId="0" fontId="51" fillId="5" borderId="50" xfId="0" applyFont="1" applyFill="1" applyBorder="1" applyAlignment="1">
      <alignment vertical="center"/>
    </xf>
    <xf numFmtId="166" fontId="5" fillId="18" borderId="0" xfId="25" applyNumberFormat="1" applyFont="1" applyFill="1" applyAlignment="1">
      <alignment horizontal="center" vertical="center"/>
    </xf>
    <xf numFmtId="0" fontId="100" fillId="0" borderId="0" xfId="0" applyFont="1"/>
    <xf numFmtId="2" fontId="6" fillId="0" borderId="0" xfId="13" applyNumberFormat="1" applyAlignment="1" applyProtection="1">
      <alignment horizontal="left" wrapText="1" indent="1"/>
      <protection locked="0"/>
    </xf>
    <xf numFmtId="0" fontId="51" fillId="18" borderId="0" xfId="0" applyFont="1" applyFill="1" applyAlignment="1">
      <alignment horizontal="center" vertical="center"/>
    </xf>
    <xf numFmtId="166" fontId="35" fillId="0" borderId="0" xfId="0" applyNumberFormat="1" applyFont="1"/>
    <xf numFmtId="0" fontId="51" fillId="18" borderId="0" xfId="0" applyFont="1" applyFill="1" applyAlignment="1">
      <alignment horizontal="center" vertical="center" wrapText="1"/>
    </xf>
    <xf numFmtId="0" fontId="100" fillId="0" borderId="0" xfId="0" applyFont="1" applyAlignment="1">
      <alignment vertical="center"/>
    </xf>
    <xf numFmtId="0" fontId="6" fillId="0" borderId="0" xfId="11" quotePrefix="1" applyAlignment="1" applyProtection="1">
      <alignment vertical="center"/>
      <protection locked="0"/>
    </xf>
    <xf numFmtId="0" fontId="6" fillId="0" borderId="0" xfId="13" quotePrefix="1" applyAlignment="1" applyProtection="1">
      <alignment horizontal="left" vertical="center" wrapText="1"/>
      <protection locked="0"/>
    </xf>
    <xf numFmtId="2" fontId="6" fillId="0" borderId="0" xfId="13" applyNumberFormat="1" applyAlignment="1" applyProtection="1">
      <alignment horizontal="left" vertical="center" wrapText="1"/>
      <protection locked="0"/>
    </xf>
    <xf numFmtId="0" fontId="6" fillId="5" borderId="0" xfId="11" applyFill="1" applyAlignment="1" applyProtection="1">
      <alignment horizontal="left"/>
      <protection locked="0"/>
    </xf>
    <xf numFmtId="0" fontId="90" fillId="0" borderId="0" xfId="6" applyFont="1" applyAlignment="1" applyProtection="1">
      <alignment horizontal="left"/>
    </xf>
    <xf numFmtId="0" fontId="6" fillId="0" borderId="0" xfId="13" applyAlignment="1" applyProtection="1">
      <alignment horizontal="left" vertical="center" wrapText="1"/>
      <protection locked="0"/>
    </xf>
    <xf numFmtId="166" fontId="6" fillId="0" borderId="0" xfId="25" applyNumberFormat="1" applyFont="1" applyAlignment="1">
      <alignment horizontal="center" vertical="center"/>
    </xf>
    <xf numFmtId="166" fontId="7" fillId="0" borderId="0" xfId="25" applyNumberFormat="1" applyFont="1" applyAlignment="1">
      <alignment horizontal="center" vertical="center"/>
    </xf>
    <xf numFmtId="0" fontId="6" fillId="5" borderId="0" xfId="11" applyFill="1" applyAlignment="1" applyProtection="1">
      <alignment horizontal="left" vertical="center"/>
      <protection locked="0"/>
    </xf>
    <xf numFmtId="0" fontId="101" fillId="0" borderId="0" xfId="0" applyFont="1" applyAlignment="1">
      <alignment horizontal="left" vertical="center" readingOrder="1"/>
    </xf>
    <xf numFmtId="0" fontId="102" fillId="0" borderId="0" xfId="0" applyFont="1" applyAlignment="1">
      <alignment horizontal="left" vertical="center" readingOrder="1"/>
    </xf>
    <xf numFmtId="0" fontId="6" fillId="16" borderId="0" xfId="13" quotePrefix="1" applyFill="1" applyAlignment="1" applyProtection="1">
      <alignment horizontal="left" vertical="center"/>
      <protection locked="0"/>
    </xf>
    <xf numFmtId="0" fontId="6" fillId="16" borderId="0" xfId="13" quotePrefix="1" applyFill="1" applyAlignment="1" applyProtection="1">
      <alignment horizontal="left" vertical="center" wrapText="1"/>
      <protection locked="0"/>
    </xf>
    <xf numFmtId="0" fontId="6" fillId="0" borderId="0" xfId="13" applyAlignment="1" applyProtection="1">
      <alignment vertical="center"/>
      <protection locked="0"/>
    </xf>
    <xf numFmtId="0" fontId="6" fillId="0" borderId="0" xfId="11" applyAlignment="1" applyProtection="1">
      <alignment horizontal="left" vertical="center" wrapText="1"/>
      <protection locked="0"/>
    </xf>
    <xf numFmtId="0" fontId="4" fillId="0" borderId="53" xfId="0" applyFont="1" applyBorder="1" applyAlignment="1">
      <alignment vertical="center"/>
    </xf>
    <xf numFmtId="0" fontId="4" fillId="0" borderId="53" xfId="0" applyFont="1" applyBorder="1" applyAlignment="1">
      <alignment horizontal="center" vertical="center"/>
    </xf>
    <xf numFmtId="0" fontId="4" fillId="0" borderId="53" xfId="0" applyFont="1" applyBorder="1"/>
    <xf numFmtId="166" fontId="5" fillId="0" borderId="0" xfId="25" applyNumberFormat="1" applyFont="1" applyAlignment="1">
      <alignment horizontal="center" vertical="center"/>
    </xf>
    <xf numFmtId="166" fontId="4" fillId="0" borderId="0" xfId="25" applyNumberFormat="1" applyFont="1" applyAlignment="1">
      <alignment horizontal="center" vertical="center"/>
    </xf>
    <xf numFmtId="0" fontId="4" fillId="3" borderId="53" xfId="0" applyFont="1" applyFill="1" applyBorder="1" applyAlignment="1">
      <alignment horizontal="center" vertical="center"/>
    </xf>
    <xf numFmtId="0" fontId="4" fillId="0" borderId="54" xfId="0" applyFont="1" applyBorder="1"/>
    <xf numFmtId="0" fontId="4" fillId="0" borderId="54" xfId="0" applyFont="1" applyBorder="1" applyAlignment="1">
      <alignment horizontal="center" vertical="center"/>
    </xf>
    <xf numFmtId="0" fontId="5" fillId="0" borderId="53" xfId="0" applyFont="1" applyBorder="1"/>
    <xf numFmtId="37" fontId="5" fillId="0" borderId="53" xfId="0" applyNumberFormat="1" applyFont="1" applyBorder="1"/>
    <xf numFmtId="166" fontId="5" fillId="0" borderId="53" xfId="23" applyNumberFormat="1" applyFont="1" applyFill="1" applyBorder="1"/>
    <xf numFmtId="10" fontId="40" fillId="3" borderId="0" xfId="18" applyNumberFormat="1" applyFont="1" applyFill="1" applyAlignment="1">
      <alignment horizontal="right" vertical="center"/>
    </xf>
    <xf numFmtId="0" fontId="4" fillId="5" borderId="29" xfId="0" applyFont="1" applyFill="1" applyBorder="1" applyAlignment="1">
      <alignment vertical="center"/>
    </xf>
    <xf numFmtId="0" fontId="4" fillId="5" borderId="30" xfId="0" applyFont="1" applyFill="1" applyBorder="1" applyAlignment="1">
      <alignment vertical="center"/>
    </xf>
    <xf numFmtId="0" fontId="4" fillId="5" borderId="27" xfId="0" applyFont="1" applyFill="1" applyBorder="1" applyAlignment="1">
      <alignment vertical="center"/>
    </xf>
    <xf numFmtId="0" fontId="4" fillId="5" borderId="28" xfId="0" applyFont="1" applyFill="1" applyBorder="1" applyAlignment="1">
      <alignment vertical="center"/>
    </xf>
    <xf numFmtId="0" fontId="4" fillId="5" borderId="25" xfId="0" applyFont="1" applyFill="1" applyBorder="1" applyAlignment="1">
      <alignment vertical="center"/>
    </xf>
    <xf numFmtId="0" fontId="4" fillId="0" borderId="24" xfId="0" applyFont="1" applyBorder="1" applyAlignment="1">
      <alignment vertical="center"/>
    </xf>
    <xf numFmtId="0" fontId="4" fillId="13" borderId="29" xfId="0" applyFont="1" applyFill="1" applyBorder="1" applyAlignment="1">
      <alignment vertical="center"/>
    </xf>
    <xf numFmtId="0" fontId="4" fillId="13" borderId="30" xfId="0" applyFont="1" applyFill="1" applyBorder="1" applyAlignment="1">
      <alignment vertical="center"/>
    </xf>
    <xf numFmtId="166" fontId="4" fillId="0" borderId="0" xfId="3" applyNumberFormat="1" applyFont="1"/>
    <xf numFmtId="0" fontId="4" fillId="13" borderId="27" xfId="0" applyFont="1" applyFill="1" applyBorder="1" applyAlignment="1">
      <alignment vertical="center"/>
    </xf>
    <xf numFmtId="0" fontId="4" fillId="13" borderId="28" xfId="0" applyFont="1" applyFill="1" applyBorder="1" applyAlignment="1">
      <alignment vertical="center"/>
    </xf>
    <xf numFmtId="0" fontId="4" fillId="13" borderId="25" xfId="0" applyFont="1" applyFill="1" applyBorder="1" applyAlignment="1">
      <alignment vertical="center"/>
    </xf>
    <xf numFmtId="166" fontId="5" fillId="0" borderId="0" xfId="5" applyNumberFormat="1" applyFont="1" applyAlignment="1">
      <alignment horizontal="center"/>
    </xf>
    <xf numFmtId="166" fontId="4" fillId="0" borderId="0" xfId="5" applyNumberFormat="1" applyFont="1" applyAlignment="1">
      <alignment horizontal="center"/>
    </xf>
    <xf numFmtId="166" fontId="5" fillId="0" borderId="0" xfId="3" applyNumberFormat="1" applyFont="1"/>
    <xf numFmtId="166" fontId="6" fillId="0" borderId="0" xfId="3" applyNumberFormat="1" applyFont="1"/>
    <xf numFmtId="166" fontId="7" fillId="0" borderId="0" xfId="3" applyNumberFormat="1" applyFont="1"/>
    <xf numFmtId="0" fontId="4" fillId="9" borderId="0" xfId="0" applyFont="1" applyFill="1"/>
    <xf numFmtId="167" fontId="4" fillId="0" borderId="0" xfId="14" applyNumberFormat="1" applyFont="1"/>
    <xf numFmtId="0" fontId="4" fillId="3" borderId="53" xfId="0" applyFont="1" applyFill="1" applyBorder="1"/>
    <xf numFmtId="166" fontId="5" fillId="13" borderId="0" xfId="25" applyNumberFormat="1" applyFont="1" applyFill="1" applyAlignment="1">
      <alignment vertical="center"/>
    </xf>
    <xf numFmtId="169" fontId="4" fillId="0" borderId="0" xfId="25" applyNumberFormat="1" applyFont="1" applyAlignment="1">
      <alignment vertical="center"/>
    </xf>
    <xf numFmtId="0" fontId="11" fillId="0" borderId="54" xfId="0" applyFont="1" applyBorder="1"/>
    <xf numFmtId="166" fontId="4" fillId="0" borderId="0" xfId="24" applyNumberFormat="1" applyFont="1" applyAlignment="1">
      <alignment vertical="center"/>
    </xf>
    <xf numFmtId="0" fontId="55" fillId="5" borderId="50" xfId="0" applyFont="1" applyFill="1" applyBorder="1" applyAlignment="1">
      <alignment horizontal="center" vertical="center" wrapText="1"/>
    </xf>
    <xf numFmtId="0" fontId="55" fillId="0" borderId="50" xfId="0" applyFont="1" applyBorder="1" applyAlignment="1">
      <alignment horizontal="center" vertical="center" wrapText="1"/>
    </xf>
    <xf numFmtId="0" fontId="55" fillId="0" borderId="0" xfId="0" applyFont="1" applyAlignment="1">
      <alignment horizontal="center" vertical="center"/>
    </xf>
    <xf numFmtId="166" fontId="5" fillId="0" borderId="0" xfId="25" applyNumberFormat="1" applyFont="1" applyFill="1" applyAlignment="1">
      <alignment vertical="center"/>
    </xf>
    <xf numFmtId="166" fontId="4" fillId="0" borderId="0" xfId="25" applyNumberFormat="1" applyFont="1" applyFill="1" applyAlignment="1">
      <alignment vertical="center"/>
    </xf>
    <xf numFmtId="166" fontId="5" fillId="0" borderId="0" xfId="25" applyNumberFormat="1" applyFont="1" applyFill="1" applyAlignment="1">
      <alignment horizontal="center" vertical="center"/>
    </xf>
    <xf numFmtId="0" fontId="55" fillId="0" borderId="50" xfId="0" applyFont="1" applyBorder="1" applyAlignment="1">
      <alignment horizontal="center" vertical="center"/>
    </xf>
    <xf numFmtId="0" fontId="55" fillId="0" borderId="0" xfId="0" applyFont="1" applyAlignment="1">
      <alignment horizontal="center" vertical="center" wrapText="1"/>
    </xf>
    <xf numFmtId="0" fontId="51" fillId="0" borderId="50" xfId="0" applyFont="1" applyBorder="1" applyAlignment="1">
      <alignment horizontal="center" vertical="center"/>
    </xf>
    <xf numFmtId="0" fontId="51" fillId="0" borderId="0" xfId="0" applyFont="1" applyAlignment="1">
      <alignment horizontal="center" vertical="center"/>
    </xf>
    <xf numFmtId="167" fontId="4" fillId="0" borderId="0" xfId="17" applyNumberFormat="1" applyFont="1" applyFill="1"/>
    <xf numFmtId="0" fontId="51" fillId="5" borderId="51" xfId="0" applyFont="1" applyFill="1" applyBorder="1" applyAlignment="1">
      <alignment vertical="center"/>
    </xf>
    <xf numFmtId="0" fontId="51" fillId="5" borderId="57" xfId="0" applyFont="1" applyFill="1" applyBorder="1" applyAlignment="1">
      <alignment horizontal="center" vertical="center" wrapText="1"/>
    </xf>
    <xf numFmtId="0" fontId="51" fillId="5" borderId="58" xfId="0" applyFont="1" applyFill="1" applyBorder="1" applyAlignment="1">
      <alignment horizontal="center" vertical="center" wrapText="1"/>
    </xf>
    <xf numFmtId="0" fontId="51" fillId="5" borderId="0" xfId="0" applyFont="1" applyFill="1" applyAlignment="1">
      <alignment vertical="center"/>
    </xf>
    <xf numFmtId="166" fontId="99" fillId="0" borderId="0" xfId="0" applyNumberFormat="1" applyFont="1" applyAlignment="1">
      <alignment vertical="center"/>
    </xf>
    <xf numFmtId="167" fontId="103" fillId="0" borderId="0" xfId="17" applyNumberFormat="1" applyFont="1"/>
    <xf numFmtId="0" fontId="103" fillId="0" borderId="0" xfId="0" applyFont="1" applyAlignment="1">
      <alignment vertical="center"/>
    </xf>
    <xf numFmtId="166" fontId="104" fillId="0" borderId="0" xfId="25" applyNumberFormat="1" applyFont="1" applyAlignment="1">
      <alignment horizontal="center" vertical="center"/>
    </xf>
    <xf numFmtId="166" fontId="103" fillId="0" borderId="0" xfId="0" applyNumberFormat="1" applyFont="1"/>
    <xf numFmtId="0" fontId="53" fillId="0" borderId="43" xfId="0" applyFont="1" applyBorder="1" applyAlignment="1">
      <alignment vertical="center"/>
    </xf>
    <xf numFmtId="0" fontId="89" fillId="0" borderId="43" xfId="0" applyFont="1" applyBorder="1" applyAlignment="1">
      <alignment vertical="center"/>
    </xf>
    <xf numFmtId="37" fontId="100" fillId="0" borderId="0" xfId="0" applyNumberFormat="1" applyFont="1"/>
    <xf numFmtId="166" fontId="27" fillId="0" borderId="0" xfId="25" applyNumberFormat="1" applyFont="1" applyFill="1" applyAlignment="1">
      <alignment horizontal="center" vertical="center"/>
    </xf>
    <xf numFmtId="166" fontId="5" fillId="0" borderId="0" xfId="3" applyNumberFormat="1" applyFont="1" applyFill="1" applyAlignment="1">
      <alignment vertical="center"/>
    </xf>
    <xf numFmtId="0" fontId="4" fillId="0" borderId="0" xfId="7" applyFont="1" applyAlignment="1">
      <alignment vertical="top"/>
    </xf>
    <xf numFmtId="2" fontId="6" fillId="0" borderId="0" xfId="11" applyNumberFormat="1" applyAlignment="1" applyProtection="1">
      <alignment horizontal="left"/>
      <protection locked="0"/>
    </xf>
    <xf numFmtId="2" fontId="6" fillId="0" borderId="0" xfId="12" applyNumberFormat="1" applyProtection="1">
      <protection locked="0"/>
    </xf>
    <xf numFmtId="166" fontId="0" fillId="0" borderId="0" xfId="0" applyNumberFormat="1"/>
    <xf numFmtId="0" fontId="6" fillId="0" borderId="0" xfId="11" applyAlignment="1" applyProtection="1">
      <alignment vertical="center" wrapText="1"/>
      <protection locked="0"/>
    </xf>
    <xf numFmtId="166" fontId="7" fillId="5" borderId="0" xfId="25" applyNumberFormat="1" applyFont="1" applyFill="1" applyAlignment="1" applyProtection="1">
      <alignment horizontal="left" vertical="center"/>
      <protection locked="0"/>
    </xf>
    <xf numFmtId="0" fontId="7" fillId="5" borderId="0" xfId="11" applyFont="1" applyFill="1" applyAlignment="1" applyProtection="1">
      <alignment horizontal="left" vertical="center" wrapText="1"/>
      <protection locked="0"/>
    </xf>
    <xf numFmtId="0" fontId="6" fillId="0" borderId="0" xfId="12" quotePrefix="1" applyAlignment="1" applyProtection="1">
      <alignment horizontal="left" vertical="center"/>
      <protection locked="0"/>
    </xf>
    <xf numFmtId="0" fontId="33" fillId="0" borderId="0" xfId="0" applyFont="1"/>
    <xf numFmtId="166" fontId="33" fillId="0" borderId="0" xfId="0" applyNumberFormat="1" applyFont="1"/>
    <xf numFmtId="166" fontId="7" fillId="5" borderId="0" xfId="25" applyNumberFormat="1" applyFont="1" applyFill="1" applyAlignment="1" applyProtection="1">
      <alignment horizontal="left"/>
      <protection locked="0"/>
    </xf>
    <xf numFmtId="0" fontId="7" fillId="5" borderId="0" xfId="13" applyFont="1" applyFill="1" applyAlignment="1" applyProtection="1">
      <alignment horizontal="left" vertical="center"/>
      <protection locked="0"/>
    </xf>
    <xf numFmtId="0" fontId="10" fillId="5" borderId="0" xfId="0" applyFont="1" applyFill="1" applyAlignment="1">
      <alignment horizontal="center" vertical="center" wrapText="1"/>
    </xf>
    <xf numFmtId="0" fontId="35" fillId="0" borderId="0" xfId="0" applyFont="1" applyAlignment="1">
      <alignment horizontal="left" vertical="center" indent="1"/>
    </xf>
    <xf numFmtId="0" fontId="34" fillId="0" borderId="0" xfId="0" applyFont="1" applyAlignment="1">
      <alignment horizontal="left" vertical="center" indent="1"/>
    </xf>
    <xf numFmtId="0" fontId="34" fillId="5" borderId="0" xfId="0" applyFont="1" applyFill="1"/>
    <xf numFmtId="0" fontId="34" fillId="0" borderId="0" xfId="0" applyFont="1" applyAlignment="1">
      <alignment horizontal="left" vertical="center" indent="2"/>
    </xf>
    <xf numFmtId="0" fontId="34" fillId="0" borderId="0" xfId="0" applyFont="1" applyAlignment="1">
      <alignment horizontal="left"/>
    </xf>
    <xf numFmtId="0" fontId="35" fillId="0" borderId="0" xfId="0" applyFont="1" applyAlignment="1">
      <alignment horizontal="left" vertical="center" wrapText="1"/>
    </xf>
    <xf numFmtId="166" fontId="5" fillId="18" borderId="0" xfId="25" applyNumberFormat="1" applyFont="1" applyFill="1"/>
    <xf numFmtId="0" fontId="34" fillId="0" borderId="0" xfId="0" applyFont="1" applyAlignment="1">
      <alignment vertical="center" wrapText="1"/>
    </xf>
    <xf numFmtId="0" fontId="106" fillId="0" borderId="0" xfId="11" applyFont="1" applyAlignment="1" applyProtection="1">
      <alignment horizontal="left"/>
      <protection locked="0"/>
    </xf>
    <xf numFmtId="0" fontId="107" fillId="0" borderId="0" xfId="11" applyFont="1" applyAlignment="1" applyProtection="1">
      <alignment horizontal="left" indent="5"/>
      <protection locked="0"/>
    </xf>
    <xf numFmtId="0" fontId="103" fillId="0" borderId="0" xfId="0" applyFont="1"/>
    <xf numFmtId="0" fontId="103" fillId="0" borderId="0" xfId="0" applyFont="1" applyAlignment="1">
      <alignment horizontal="left" indent="2"/>
    </xf>
    <xf numFmtId="0" fontId="103" fillId="0" borderId="0" xfId="0" applyFont="1" applyAlignment="1">
      <alignment horizontal="left" indent="1"/>
    </xf>
    <xf numFmtId="0" fontId="107" fillId="0" borderId="0" xfId="11" applyFont="1" applyAlignment="1" applyProtection="1">
      <alignment horizontal="left" indent="1"/>
      <protection locked="0"/>
    </xf>
    <xf numFmtId="0" fontId="103" fillId="0" borderId="0" xfId="0" applyFont="1" applyAlignment="1">
      <alignment vertical="center" wrapText="1"/>
    </xf>
    <xf numFmtId="0" fontId="103" fillId="0" borderId="0" xfId="0" applyFont="1" applyAlignment="1">
      <alignment horizontal="left" vertical="center" wrapText="1" indent="2"/>
    </xf>
    <xf numFmtId="0" fontId="103" fillId="0" borderId="0" xfId="0" applyFont="1" applyAlignment="1">
      <alignment horizontal="left" vertical="center" indent="2"/>
    </xf>
    <xf numFmtId="0" fontId="108" fillId="0" borderId="0" xfId="0" applyFont="1" applyAlignment="1">
      <alignment horizontal="left" vertical="center"/>
    </xf>
    <xf numFmtId="0" fontId="103" fillId="0" borderId="0" xfId="0" applyFont="1" applyAlignment="1">
      <alignment horizontal="left" vertical="center" indent="7"/>
    </xf>
    <xf numFmtId="0" fontId="107" fillId="0" borderId="0" xfId="11" applyFont="1" applyAlignment="1" applyProtection="1">
      <alignment horizontal="left" indent="2"/>
      <protection locked="0"/>
    </xf>
    <xf numFmtId="0" fontId="107" fillId="0" borderId="0" xfId="11" applyFont="1" applyAlignment="1" applyProtection="1">
      <alignment horizontal="left" indent="7"/>
      <protection locked="0"/>
    </xf>
    <xf numFmtId="0" fontId="103" fillId="0" borderId="0" xfId="0" applyFont="1" applyAlignment="1">
      <alignment horizontal="left" indent="4"/>
    </xf>
    <xf numFmtId="0" fontId="107" fillId="0" borderId="0" xfId="11" applyFont="1" applyAlignment="1" applyProtection="1">
      <alignment horizontal="left"/>
      <protection locked="0"/>
    </xf>
    <xf numFmtId="0" fontId="34" fillId="0" borderId="59" xfId="0" applyFont="1" applyBorder="1"/>
    <xf numFmtId="0" fontId="108" fillId="0" borderId="0" xfId="0" applyFont="1"/>
    <xf numFmtId="0" fontId="108" fillId="0" borderId="0" xfId="0" applyFont="1" applyAlignment="1">
      <alignment vertical="center"/>
    </xf>
    <xf numFmtId="166" fontId="104" fillId="0" borderId="0" xfId="25" applyNumberFormat="1" applyFont="1"/>
    <xf numFmtId="0" fontId="6" fillId="0" borderId="0" xfId="11" applyAlignment="1" applyProtection="1">
      <alignment horizontal="left" indent="5"/>
      <protection locked="0"/>
    </xf>
    <xf numFmtId="0" fontId="34" fillId="0" borderId="0" xfId="0" applyFont="1" applyAlignment="1">
      <alignment horizontal="left" indent="1"/>
    </xf>
    <xf numFmtId="0" fontId="6" fillId="0" borderId="0" xfId="11" applyAlignment="1" applyProtection="1">
      <alignment horizontal="left" indent="1"/>
      <protection locked="0"/>
    </xf>
    <xf numFmtId="0" fontId="34" fillId="0" borderId="0" xfId="0" applyFont="1" applyAlignment="1">
      <alignment horizontal="left" vertical="center" wrapText="1" indent="2"/>
    </xf>
    <xf numFmtId="0" fontId="34" fillId="0" borderId="0" xfId="0" applyFont="1" applyAlignment="1">
      <alignment horizontal="left" vertical="center" indent="7"/>
    </xf>
    <xf numFmtId="0" fontId="6" fillId="0" borderId="0" xfId="11" applyAlignment="1" applyProtection="1">
      <alignment horizontal="left" indent="2"/>
      <protection locked="0"/>
    </xf>
    <xf numFmtId="0" fontId="6" fillId="0" borderId="0" xfId="11" applyAlignment="1" applyProtection="1">
      <alignment horizontal="left" indent="7"/>
      <protection locked="0"/>
    </xf>
    <xf numFmtId="0" fontId="34" fillId="0" borderId="0" xfId="0" applyFont="1" applyAlignment="1">
      <alignment horizontal="left" indent="4"/>
    </xf>
    <xf numFmtId="0" fontId="109" fillId="17" borderId="0" xfId="0" applyFont="1" applyFill="1" applyAlignment="1">
      <alignment horizontal="center" vertical="center" wrapText="1"/>
    </xf>
    <xf numFmtId="0" fontId="110" fillId="5" borderId="0" xfId="0" applyFont="1" applyFill="1" applyAlignment="1">
      <alignment horizontal="center" vertical="center"/>
    </xf>
    <xf numFmtId="166" fontId="5" fillId="16" borderId="0" xfId="25" applyNumberFormat="1" applyFont="1" applyFill="1"/>
    <xf numFmtId="0" fontId="0" fillId="19" borderId="0" xfId="0" applyFill="1"/>
    <xf numFmtId="0" fontId="106" fillId="0" borderId="0" xfId="11" applyFont="1" applyAlignment="1" applyProtection="1">
      <alignment horizontal="left" wrapText="1"/>
      <protection locked="0"/>
    </xf>
    <xf numFmtId="0" fontId="10" fillId="0" borderId="0" xfId="0" applyFont="1" applyAlignment="1">
      <alignment horizontal="center" vertical="center" wrapText="1"/>
    </xf>
    <xf numFmtId="0" fontId="53" fillId="0" borderId="0" xfId="0" applyFont="1" applyAlignment="1">
      <alignment vertical="center"/>
    </xf>
    <xf numFmtId="0" fontId="0" fillId="0" borderId="0" xfId="0" applyAlignment="1">
      <alignment vertical="center"/>
    </xf>
    <xf numFmtId="0" fontId="33" fillId="0" borderId="0" xfId="0" applyFont="1" applyAlignment="1">
      <alignment vertical="center"/>
    </xf>
    <xf numFmtId="0" fontId="7" fillId="0" borderId="0" xfId="9" quotePrefix="1" applyFont="1" applyAlignment="1" applyProtection="1">
      <alignment vertical="center"/>
      <protection locked="0"/>
    </xf>
    <xf numFmtId="0" fontId="105" fillId="0" borderId="0" xfId="0" applyFont="1" applyAlignment="1">
      <alignment horizontal="center" vertical="center"/>
    </xf>
    <xf numFmtId="0" fontId="105" fillId="5" borderId="0" xfId="0" applyFont="1" applyFill="1" applyAlignment="1">
      <alignment horizontal="center" vertical="center"/>
    </xf>
    <xf numFmtId="0" fontId="68" fillId="0" borderId="0" xfId="0" applyFont="1"/>
    <xf numFmtId="0" fontId="76" fillId="0" borderId="0" xfId="6" applyFont="1" applyAlignment="1" applyProtection="1">
      <alignment horizontal="left"/>
    </xf>
    <xf numFmtId="0" fontId="68" fillId="0" borderId="0" xfId="0" applyFont="1" applyAlignment="1">
      <alignment horizontal="center" vertical="center"/>
    </xf>
    <xf numFmtId="0" fontId="63" fillId="3" borderId="0" xfId="6" applyFont="1" applyFill="1" applyAlignment="1" applyProtection="1">
      <alignment horizontal="left" indent="3"/>
    </xf>
    <xf numFmtId="0" fontId="71" fillId="0" borderId="0" xfId="0" applyFont="1" applyAlignment="1">
      <alignment horizontal="left" wrapText="1"/>
    </xf>
    <xf numFmtId="0" fontId="71" fillId="0" borderId="0" xfId="0" applyFont="1" applyAlignment="1">
      <alignment horizontal="left" vertical="center" wrapText="1"/>
    </xf>
    <xf numFmtId="0" fontId="71" fillId="0" borderId="0" xfId="0" applyFont="1" applyAlignment="1">
      <alignment horizontal="center" wrapText="1"/>
    </xf>
    <xf numFmtId="0" fontId="111" fillId="0" borderId="0" xfId="0" applyFont="1"/>
    <xf numFmtId="166" fontId="113" fillId="5" borderId="0" xfId="25" applyNumberFormat="1" applyFont="1" applyFill="1"/>
    <xf numFmtId="0" fontId="104" fillId="0" borderId="0" xfId="7" applyFont="1"/>
    <xf numFmtId="0" fontId="107" fillId="0" borderId="0" xfId="9" applyFont="1" applyProtection="1">
      <protection locked="0"/>
    </xf>
    <xf numFmtId="0" fontId="104" fillId="0" borderId="0" xfId="0" applyFont="1"/>
    <xf numFmtId="0" fontId="87" fillId="15" borderId="0" xfId="0" applyFont="1" applyFill="1" applyAlignment="1">
      <alignment horizontal="center" vertical="center"/>
    </xf>
    <xf numFmtId="0" fontId="0" fillId="0" borderId="0" xfId="0" applyAlignment="1">
      <alignment horizontal="left" vertical="center"/>
    </xf>
    <xf numFmtId="0" fontId="0" fillId="3" borderId="0" xfId="0" applyFill="1" applyAlignment="1">
      <alignment horizontal="left" vertical="center"/>
    </xf>
    <xf numFmtId="0" fontId="87" fillId="7" borderId="0" xfId="0" applyFont="1" applyFill="1" applyAlignment="1">
      <alignment horizontal="center" vertical="center"/>
    </xf>
    <xf numFmtId="0" fontId="24" fillId="0" borderId="0" xfId="6" applyFont="1" applyFill="1" applyBorder="1" applyAlignment="1" applyProtection="1">
      <alignment horizontal="left" vertical="center"/>
    </xf>
    <xf numFmtId="0" fontId="51" fillId="5" borderId="50" xfId="0" applyFont="1" applyFill="1" applyBorder="1" applyAlignment="1">
      <alignment horizontal="center" vertical="center"/>
    </xf>
    <xf numFmtId="0" fontId="47" fillId="17" borderId="52" xfId="0" applyFont="1" applyFill="1" applyBorder="1" applyAlignment="1">
      <alignment horizontal="right" vertical="center" wrapText="1"/>
    </xf>
    <xf numFmtId="0" fontId="24" fillId="0" borderId="0" xfId="6" applyFont="1" applyFill="1" applyBorder="1" applyAlignment="1" applyProtection="1">
      <alignment horizontal="left"/>
    </xf>
    <xf numFmtId="0" fontId="7" fillId="0" borderId="0" xfId="11" quotePrefix="1" applyFont="1" applyAlignment="1" applyProtection="1">
      <alignment horizontal="left" vertical="center" wrapText="1"/>
      <protection locked="0"/>
    </xf>
    <xf numFmtId="0" fontId="7" fillId="0" borderId="0" xfId="11" quotePrefix="1" applyFont="1" applyAlignment="1" applyProtection="1">
      <alignment horizontal="left"/>
      <protection locked="0"/>
    </xf>
    <xf numFmtId="0" fontId="7" fillId="0" borderId="0" xfId="11" applyFont="1" applyAlignment="1" applyProtection="1">
      <alignment horizontal="left"/>
      <protection locked="0"/>
    </xf>
    <xf numFmtId="0" fontId="55" fillId="5" borderId="50" xfId="0" applyFont="1" applyFill="1" applyBorder="1" applyAlignment="1">
      <alignment horizontal="center" vertical="center"/>
    </xf>
    <xf numFmtId="0" fontId="51" fillId="5" borderId="56" xfId="0" applyFont="1" applyFill="1" applyBorder="1" applyAlignment="1">
      <alignment horizontal="center" vertical="center"/>
    </xf>
    <xf numFmtId="0" fontId="51" fillId="5" borderId="51" xfId="0" applyFont="1" applyFill="1" applyBorder="1" applyAlignment="1">
      <alignment horizontal="center" vertical="center"/>
    </xf>
    <xf numFmtId="0" fontId="51" fillId="5" borderId="55" xfId="0" applyFont="1" applyFill="1" applyBorder="1" applyAlignment="1">
      <alignment horizontal="center" vertical="center"/>
    </xf>
    <xf numFmtId="0" fontId="24" fillId="0" borderId="0" xfId="6" applyFont="1" applyAlignment="1" applyProtection="1">
      <alignment horizontal="left"/>
    </xf>
    <xf numFmtId="0" fontId="47" fillId="12" borderId="0" xfId="0" quotePrefix="1" applyFont="1" applyFill="1" applyAlignment="1">
      <alignment horizontal="center" vertical="center" wrapText="1"/>
    </xf>
    <xf numFmtId="0" fontId="10" fillId="5" borderId="44" xfId="0" applyFont="1" applyFill="1" applyBorder="1" applyAlignment="1">
      <alignment horizontal="center" vertical="center"/>
    </xf>
    <xf numFmtId="0" fontId="7" fillId="0" borderId="0" xfId="11" applyFont="1" applyAlignment="1" applyProtection="1">
      <alignment horizontal="left" vertical="center" wrapText="1"/>
      <protection locked="0"/>
    </xf>
    <xf numFmtId="0" fontId="6" fillId="0" borderId="0" xfId="13" applyAlignment="1" applyProtection="1">
      <alignment horizontal="left" vertical="center" wrapText="1"/>
      <protection locked="0"/>
    </xf>
    <xf numFmtId="0" fontId="34" fillId="0" borderId="0" xfId="0" applyFont="1" applyAlignment="1">
      <alignment horizontal="center" vertical="center"/>
    </xf>
    <xf numFmtId="0" fontId="55" fillId="5" borderId="0" xfId="0" applyFont="1" applyFill="1" applyAlignment="1">
      <alignment horizontal="center" vertical="center"/>
    </xf>
    <xf numFmtId="0" fontId="55" fillId="5" borderId="50" xfId="0" applyFont="1" applyFill="1" applyBorder="1" applyAlignment="1">
      <alignment horizontal="center" vertical="center" wrapText="1"/>
    </xf>
    <xf numFmtId="0" fontId="6" fillId="0" borderId="0" xfId="11" applyAlignment="1" applyProtection="1">
      <alignment horizontal="left" vertical="center" wrapText="1"/>
      <protection locked="0"/>
    </xf>
    <xf numFmtId="0" fontId="35" fillId="0" borderId="0" xfId="0" applyFont="1" applyAlignment="1">
      <alignment horizontal="left" vertical="center" wrapText="1"/>
    </xf>
    <xf numFmtId="0" fontId="47" fillId="17" borderId="59" xfId="0" applyFont="1" applyFill="1" applyBorder="1" applyAlignment="1">
      <alignment horizontal="center" vertical="center"/>
    </xf>
    <xf numFmtId="0" fontId="5" fillId="8" borderId="18" xfId="0" applyFont="1" applyFill="1" applyBorder="1" applyAlignment="1">
      <alignment horizontal="center"/>
    </xf>
    <xf numFmtId="0" fontId="5" fillId="8" borderId="15" xfId="0" applyFont="1" applyFill="1" applyBorder="1" applyAlignment="1">
      <alignment horizontal="center"/>
    </xf>
    <xf numFmtId="0" fontId="5" fillId="8" borderId="19" xfId="0" applyFont="1" applyFill="1" applyBorder="1" applyAlignment="1">
      <alignment horizontal="center"/>
    </xf>
    <xf numFmtId="0" fontId="53" fillId="3" borderId="43" xfId="0" applyFont="1" applyFill="1" applyBorder="1" applyAlignment="1">
      <alignment horizontal="left" vertical="center"/>
    </xf>
    <xf numFmtId="0" fontId="29" fillId="3" borderId="43" xfId="0" applyFont="1" applyFill="1" applyBorder="1" applyAlignment="1">
      <alignment horizontal="left" vertical="center"/>
    </xf>
    <xf numFmtId="0" fontId="4" fillId="0" borderId="0" xfId="0" applyFont="1" applyAlignment="1">
      <alignment wrapText="1"/>
    </xf>
    <xf numFmtId="0" fontId="10" fillId="7" borderId="22" xfId="0" applyFont="1" applyFill="1" applyBorder="1" applyAlignment="1">
      <alignment horizontal="center" vertical="center" wrapText="1"/>
    </xf>
    <xf numFmtId="0" fontId="10" fillId="7" borderId="1" xfId="0" applyFont="1" applyFill="1" applyBorder="1" applyAlignment="1">
      <alignment horizontal="center" vertical="center" wrapText="1"/>
    </xf>
    <xf numFmtId="0" fontId="10" fillId="7" borderId="20" xfId="0" applyFont="1" applyFill="1" applyBorder="1" applyAlignment="1">
      <alignment horizontal="center" vertical="center" wrapText="1"/>
    </xf>
    <xf numFmtId="0" fontId="10" fillId="7" borderId="2" xfId="0" applyFont="1" applyFill="1" applyBorder="1" applyAlignment="1">
      <alignment horizontal="center" vertical="center" wrapText="1"/>
    </xf>
    <xf numFmtId="0" fontId="10" fillId="7" borderId="23" xfId="0" applyFont="1" applyFill="1" applyBorder="1" applyAlignment="1">
      <alignment horizontal="center" vertical="center" wrapText="1"/>
    </xf>
    <xf numFmtId="0" fontId="10" fillId="7" borderId="6" xfId="0" applyFont="1" applyFill="1" applyBorder="1" applyAlignment="1">
      <alignment horizontal="center" vertical="center" wrapText="1"/>
    </xf>
    <xf numFmtId="0" fontId="10" fillId="7" borderId="21" xfId="0" applyFont="1" applyFill="1" applyBorder="1" applyAlignment="1">
      <alignment horizontal="center" vertical="center" wrapText="1"/>
    </xf>
    <xf numFmtId="0" fontId="10" fillId="7" borderId="8" xfId="0" applyFont="1" applyFill="1" applyBorder="1" applyAlignment="1">
      <alignment horizontal="center" vertical="center" wrapText="1"/>
    </xf>
    <xf numFmtId="0" fontId="10" fillId="12" borderId="0" xfId="0" applyFont="1" applyFill="1" applyAlignment="1">
      <alignment horizontal="center" vertical="center" wrapText="1"/>
    </xf>
    <xf numFmtId="0" fontId="17" fillId="14" borderId="0" xfId="0" applyFont="1" applyFill="1" applyAlignment="1">
      <alignment horizontal="center" vertical="center" wrapText="1"/>
    </xf>
    <xf numFmtId="0" fontId="33" fillId="14" borderId="0" xfId="0" applyFont="1" applyFill="1" applyAlignment="1">
      <alignment horizontal="center" vertical="center" wrapText="1"/>
    </xf>
    <xf numFmtId="0" fontId="17" fillId="7" borderId="0" xfId="0" applyFont="1" applyFill="1" applyAlignment="1">
      <alignment horizontal="center" vertical="center" wrapText="1"/>
    </xf>
    <xf numFmtId="0" fontId="33" fillId="7" borderId="0" xfId="0" applyFont="1" applyFill="1" applyAlignment="1">
      <alignment horizontal="center" vertical="center" wrapText="1"/>
    </xf>
    <xf numFmtId="0" fontId="10" fillId="7" borderId="0" xfId="0" applyFont="1" applyFill="1" applyAlignment="1">
      <alignment horizontal="center" vertical="center" wrapText="1"/>
    </xf>
    <xf numFmtId="0" fontId="10" fillId="14" borderId="0" xfId="0" applyFont="1" applyFill="1" applyAlignment="1">
      <alignment horizontal="center" vertical="center" wrapText="1"/>
    </xf>
    <xf numFmtId="0" fontId="10" fillId="14" borderId="0" xfId="0" applyFont="1" applyFill="1" applyAlignment="1">
      <alignment horizontal="center" vertical="center"/>
    </xf>
    <xf numFmtId="0" fontId="47" fillId="12" borderId="0" xfId="0" applyFont="1" applyFill="1" applyAlignment="1">
      <alignment horizontal="center" vertical="center" wrapText="1"/>
    </xf>
    <xf numFmtId="0" fontId="49" fillId="5" borderId="0" xfId="0" applyFont="1" applyFill="1" applyAlignment="1">
      <alignment horizontal="center" vertical="center" wrapText="1"/>
    </xf>
    <xf numFmtId="0" fontId="47" fillId="7" borderId="0" xfId="0" quotePrefix="1" applyFont="1" applyFill="1" applyAlignment="1">
      <alignment horizontal="center" vertical="center" wrapText="1"/>
    </xf>
    <xf numFmtId="0" fontId="47" fillId="7" borderId="0" xfId="0" applyFont="1" applyFill="1" applyAlignment="1">
      <alignment horizontal="center" vertical="center" wrapText="1"/>
    </xf>
    <xf numFmtId="0" fontId="10" fillId="5" borderId="46" xfId="0" applyFont="1" applyFill="1" applyBorder="1" applyAlignment="1">
      <alignment horizontal="center" vertical="center"/>
    </xf>
    <xf numFmtId="0" fontId="52" fillId="0" borderId="0" xfId="0" applyFont="1" applyAlignment="1">
      <alignment horizontal="left" vertical="center" wrapText="1" readingOrder="1"/>
    </xf>
    <xf numFmtId="0" fontId="52" fillId="0" borderId="45" xfId="0" applyFont="1" applyBorder="1" applyAlignment="1">
      <alignment horizontal="left" vertical="top" wrapText="1" readingOrder="1"/>
    </xf>
    <xf numFmtId="0" fontId="52" fillId="0" borderId="0" xfId="0" applyFont="1" applyAlignment="1">
      <alignment horizontal="left" vertical="center" readingOrder="1"/>
    </xf>
    <xf numFmtId="0" fontId="36" fillId="0" borderId="0" xfId="0" quotePrefix="1" applyFont="1" applyAlignment="1">
      <alignment horizontal="left" vertical="top" wrapText="1"/>
    </xf>
  </cellXfs>
  <cellStyles count="30">
    <cellStyle name="Comma 2" xfId="1" xr:uid="{00000000-0005-0000-0000-000001000000}"/>
    <cellStyle name="Comma 2 3 2" xfId="2" xr:uid="{00000000-0005-0000-0000-000002000000}"/>
    <cellStyle name="Comma 2 3 2 2" xfId="3" xr:uid="{00000000-0005-0000-0000-000003000000}"/>
    <cellStyle name="Comma 3" xfId="4" xr:uid="{00000000-0005-0000-0000-000004000000}"/>
    <cellStyle name="Comma 4" xfId="5" xr:uid="{00000000-0005-0000-0000-000005000000}"/>
    <cellStyle name="Hiperlink" xfId="6" builtinId="8"/>
    <cellStyle name="Normal" xfId="0" builtinId="0"/>
    <cellStyle name="Normal 6" xfId="7" xr:uid="{00000000-0005-0000-0000-000008000000}"/>
    <cellStyle name="Normal 65" xfId="27" xr:uid="{80AF6BE6-ED16-46A5-A225-9C9C748A7F53}"/>
    <cellStyle name="Normal 9" xfId="8" xr:uid="{00000000-0005-0000-0000-000009000000}"/>
    <cellStyle name="Normal_Ativo_BSB" xfId="9" xr:uid="{00000000-0005-0000-0000-00000A000000}"/>
    <cellStyle name="Normal_DFs Proforma Junho 2005" xfId="10" xr:uid="{00000000-0005-0000-0000-00000B000000}"/>
    <cellStyle name="Normal_Passivo" xfId="11" xr:uid="{00000000-0005-0000-0000-00000C000000}"/>
    <cellStyle name="Normal_Pasta3" xfId="12" xr:uid="{00000000-0005-0000-0000-00000D000000}"/>
    <cellStyle name="Normal_Resultado" xfId="13" xr:uid="{00000000-0005-0000-0000-00000E000000}"/>
    <cellStyle name="Percent 2" xfId="14" xr:uid="{00000000-0005-0000-0000-000010000000}"/>
    <cellStyle name="Percent 3" xfId="15" xr:uid="{00000000-0005-0000-0000-000011000000}"/>
    <cellStyle name="Percent 4" xfId="16" xr:uid="{00000000-0005-0000-0000-000012000000}"/>
    <cellStyle name="Porcentagem" xfId="17" builtinId="5"/>
    <cellStyle name="Porcentagem 2" xfId="18" xr:uid="{00000000-0005-0000-0000-000013000000}"/>
    <cellStyle name="Porcentagem 2 2" xfId="28" xr:uid="{5C986B35-D9D3-442D-BEC3-A18D6846331E}"/>
    <cellStyle name="Porcentagem 3 2" xfId="19" xr:uid="{00000000-0005-0000-0000-000014000000}"/>
    <cellStyle name="Separador de milhares 15 34" xfId="20" xr:uid="{00000000-0005-0000-0000-000015000000}"/>
    <cellStyle name="Separador de milhares 3 2" xfId="21" xr:uid="{00000000-0005-0000-0000-000016000000}"/>
    <cellStyle name="Separador de milhares 5" xfId="22" xr:uid="{00000000-0005-0000-0000-000017000000}"/>
    <cellStyle name="Table (Normal)" xfId="29" xr:uid="{AAA72CCC-0B2D-454A-AE0D-23B326A889B0}"/>
    <cellStyle name="Vírgula" xfId="23" builtinId="3"/>
    <cellStyle name="Vírgula 2" xfId="24" xr:uid="{00000000-0005-0000-0000-000018000000}"/>
    <cellStyle name="Vírgula 2 2" xfId="25" xr:uid="{00000000-0005-0000-0000-000019000000}"/>
    <cellStyle name="Vírgula 3" xfId="26" xr:uid="{00000000-0005-0000-0000-00001A000000}"/>
  </cellStyles>
  <dxfs count="0"/>
  <tableStyles count="0" defaultTableStyle="TableStyleMedium9" defaultPivotStyle="PivotStyleLight16"/>
  <colors>
    <mruColors>
      <color rgb="FFFF0000"/>
      <color rgb="FF9BC3D3"/>
      <color rgb="FFFFFFFF"/>
      <color rgb="FF4E94B7"/>
      <color rgb="FF4E94B1"/>
      <color rgb="FF0033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theme" Target="theme/theme1.xml"/><Relationship Id="rId5" Type="http://schemas.openxmlformats.org/officeDocument/2006/relationships/worksheet" Target="worksheets/sheet5.xml"/><Relationship Id="rId61" Type="http://schemas.openxmlformats.org/officeDocument/2006/relationships/calcChain" Target="calcChain.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344581</xdr:colOff>
      <xdr:row>1</xdr:row>
      <xdr:rowOff>75807</xdr:rowOff>
    </xdr:from>
    <xdr:to>
      <xdr:col>3</xdr:col>
      <xdr:colOff>588982</xdr:colOff>
      <xdr:row>3</xdr:row>
      <xdr:rowOff>116935</xdr:rowOff>
    </xdr:to>
    <xdr:pic>
      <xdr:nvPicPr>
        <xdr:cNvPr id="2" name="Gráfico 1">
          <a:extLst>
            <a:ext uri="{FF2B5EF4-FFF2-40B4-BE49-F238E27FC236}">
              <a16:creationId xmlns:a16="http://schemas.microsoft.com/office/drawing/2014/main" id="{C6B1FF81-1364-43F4-8EDF-409475026E0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443641" y="144387"/>
          <a:ext cx="1882701" cy="353155"/>
        </a:xfrm>
        <a:prstGeom prst="rect">
          <a:avLst/>
        </a:prstGeom>
      </xdr:spPr>
    </xdr:pic>
    <xdr:clientData/>
  </xdr:twoCellAnchor>
  <xdr:twoCellAnchor>
    <xdr:from>
      <xdr:col>4</xdr:col>
      <xdr:colOff>61912</xdr:colOff>
      <xdr:row>2</xdr:row>
      <xdr:rowOff>47148</xdr:rowOff>
    </xdr:from>
    <xdr:to>
      <xdr:col>4</xdr:col>
      <xdr:colOff>61912</xdr:colOff>
      <xdr:row>3</xdr:row>
      <xdr:rowOff>160020</xdr:rowOff>
    </xdr:to>
    <xdr:cxnSp macro="">
      <xdr:nvCxnSpPr>
        <xdr:cNvPr id="3" name="Straight Connector 3">
          <a:extLst>
            <a:ext uri="{FF2B5EF4-FFF2-40B4-BE49-F238E27FC236}">
              <a16:creationId xmlns:a16="http://schemas.microsoft.com/office/drawing/2014/main" id="{35ADACD6-500A-4A04-AED4-1A1ACB503136}"/>
            </a:ext>
          </a:extLst>
        </xdr:cNvPr>
        <xdr:cNvCxnSpPr/>
      </xdr:nvCxnSpPr>
      <xdr:spPr>
        <a:xfrm>
          <a:off x="2675572" y="191928"/>
          <a:ext cx="0" cy="349092"/>
        </a:xfrm>
        <a:prstGeom prst="line">
          <a:avLst/>
        </a:prstGeom>
        <a:ln w="28575"/>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414619</xdr:colOff>
      <xdr:row>11</xdr:row>
      <xdr:rowOff>65604</xdr:rowOff>
    </xdr:from>
    <xdr:to>
      <xdr:col>1</xdr:col>
      <xdr:colOff>728382</xdr:colOff>
      <xdr:row>11</xdr:row>
      <xdr:rowOff>191109</xdr:rowOff>
    </xdr:to>
    <xdr:grpSp>
      <xdr:nvGrpSpPr>
        <xdr:cNvPr id="4" name="Group 9">
          <a:extLst>
            <a:ext uri="{FF2B5EF4-FFF2-40B4-BE49-F238E27FC236}">
              <a16:creationId xmlns:a16="http://schemas.microsoft.com/office/drawing/2014/main" id="{DA3F5DBD-AA5F-43A4-95F8-A32162226DF3}"/>
            </a:ext>
          </a:extLst>
        </xdr:cNvPr>
        <xdr:cNvGrpSpPr>
          <a:grpSpLocks noChangeAspect="1"/>
        </xdr:cNvGrpSpPr>
      </xdr:nvGrpSpPr>
      <xdr:grpSpPr>
        <a:xfrm>
          <a:off x="519394" y="1561029"/>
          <a:ext cx="313763" cy="125505"/>
          <a:chOff x="4022913" y="1815353"/>
          <a:chExt cx="392206" cy="156882"/>
        </a:xfrm>
      </xdr:grpSpPr>
      <xdr:sp macro="" textlink="">
        <xdr:nvSpPr>
          <xdr:cNvPr id="5" name="Rectangle: Rounded Corners 7">
            <a:extLst>
              <a:ext uri="{FF2B5EF4-FFF2-40B4-BE49-F238E27FC236}">
                <a16:creationId xmlns:a16="http://schemas.microsoft.com/office/drawing/2014/main" id="{151AF8A5-4796-601D-FC15-8BEE058C93AD}"/>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6" name="Oval 8">
            <a:extLst>
              <a:ext uri="{FF2B5EF4-FFF2-40B4-BE49-F238E27FC236}">
                <a16:creationId xmlns:a16="http://schemas.microsoft.com/office/drawing/2014/main" id="{85339684-72D5-670F-E6EE-C5B30256D085}"/>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8731</xdr:colOff>
      <xdr:row>25</xdr:row>
      <xdr:rowOff>64025</xdr:rowOff>
    </xdr:from>
    <xdr:to>
      <xdr:col>1</xdr:col>
      <xdr:colOff>732494</xdr:colOff>
      <xdr:row>25</xdr:row>
      <xdr:rowOff>189530</xdr:rowOff>
    </xdr:to>
    <xdr:grpSp>
      <xdr:nvGrpSpPr>
        <xdr:cNvPr id="2649" name="Group 10">
          <a:extLst>
            <a:ext uri="{FF2B5EF4-FFF2-40B4-BE49-F238E27FC236}">
              <a16:creationId xmlns:a16="http://schemas.microsoft.com/office/drawing/2014/main" id="{BDC24BBC-A29A-48A7-B486-4B0B0884A7CD}"/>
            </a:ext>
          </a:extLst>
        </xdr:cNvPr>
        <xdr:cNvGrpSpPr>
          <a:grpSpLocks noChangeAspect="1"/>
        </xdr:cNvGrpSpPr>
      </xdr:nvGrpSpPr>
      <xdr:grpSpPr>
        <a:xfrm>
          <a:off x="523506" y="5026550"/>
          <a:ext cx="313763" cy="125505"/>
          <a:chOff x="4022913" y="1815353"/>
          <a:chExt cx="392206" cy="156882"/>
        </a:xfrm>
      </xdr:grpSpPr>
      <xdr:sp macro="" textlink="">
        <xdr:nvSpPr>
          <xdr:cNvPr id="2650" name="Rectangle: Rounded Corners 11">
            <a:extLst>
              <a:ext uri="{FF2B5EF4-FFF2-40B4-BE49-F238E27FC236}">
                <a16:creationId xmlns:a16="http://schemas.microsoft.com/office/drawing/2014/main" id="{24B7793C-FDC3-F067-8CC1-4F5F09A2172F}"/>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2651" name="Oval 12">
            <a:extLst>
              <a:ext uri="{FF2B5EF4-FFF2-40B4-BE49-F238E27FC236}">
                <a16:creationId xmlns:a16="http://schemas.microsoft.com/office/drawing/2014/main" id="{BC82A89B-ECF1-2F2B-BBBF-ACE817D30F6C}"/>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4619</xdr:colOff>
      <xdr:row>13</xdr:row>
      <xdr:rowOff>65604</xdr:rowOff>
    </xdr:from>
    <xdr:to>
      <xdr:col>1</xdr:col>
      <xdr:colOff>728382</xdr:colOff>
      <xdr:row>13</xdr:row>
      <xdr:rowOff>191109</xdr:rowOff>
    </xdr:to>
    <xdr:grpSp>
      <xdr:nvGrpSpPr>
        <xdr:cNvPr id="10" name="Group 13">
          <a:extLst>
            <a:ext uri="{FF2B5EF4-FFF2-40B4-BE49-F238E27FC236}">
              <a16:creationId xmlns:a16="http://schemas.microsoft.com/office/drawing/2014/main" id="{AE638059-EDA6-4C5A-8A64-6BCC8CA83D03}"/>
            </a:ext>
          </a:extLst>
        </xdr:cNvPr>
        <xdr:cNvGrpSpPr>
          <a:grpSpLocks noChangeAspect="1"/>
        </xdr:cNvGrpSpPr>
      </xdr:nvGrpSpPr>
      <xdr:grpSpPr>
        <a:xfrm>
          <a:off x="519394" y="2056329"/>
          <a:ext cx="313763" cy="125505"/>
          <a:chOff x="4022913" y="1815353"/>
          <a:chExt cx="392206" cy="156882"/>
        </a:xfrm>
      </xdr:grpSpPr>
      <xdr:sp macro="" textlink="">
        <xdr:nvSpPr>
          <xdr:cNvPr id="11" name="Rectangle: Rounded Corners 14">
            <a:extLst>
              <a:ext uri="{FF2B5EF4-FFF2-40B4-BE49-F238E27FC236}">
                <a16:creationId xmlns:a16="http://schemas.microsoft.com/office/drawing/2014/main" id="{4B010806-6D9B-89D8-6F8D-E9083F6AF2B6}"/>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12" name="Oval 15">
            <a:extLst>
              <a:ext uri="{FF2B5EF4-FFF2-40B4-BE49-F238E27FC236}">
                <a16:creationId xmlns:a16="http://schemas.microsoft.com/office/drawing/2014/main" id="{37EEC9BD-B2ED-F65B-112A-49CDEDCAA521}"/>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8731</xdr:colOff>
      <xdr:row>26</xdr:row>
      <xdr:rowOff>57747</xdr:rowOff>
    </xdr:from>
    <xdr:to>
      <xdr:col>1</xdr:col>
      <xdr:colOff>732494</xdr:colOff>
      <xdr:row>26</xdr:row>
      <xdr:rowOff>183252</xdr:rowOff>
    </xdr:to>
    <xdr:grpSp>
      <xdr:nvGrpSpPr>
        <xdr:cNvPr id="2646" name="Group 16">
          <a:extLst>
            <a:ext uri="{FF2B5EF4-FFF2-40B4-BE49-F238E27FC236}">
              <a16:creationId xmlns:a16="http://schemas.microsoft.com/office/drawing/2014/main" id="{5CAA0B60-E444-4CA4-B3B9-39332A641916}"/>
            </a:ext>
          </a:extLst>
        </xdr:cNvPr>
        <xdr:cNvGrpSpPr>
          <a:grpSpLocks noChangeAspect="1"/>
        </xdr:cNvGrpSpPr>
      </xdr:nvGrpSpPr>
      <xdr:grpSpPr>
        <a:xfrm>
          <a:off x="523506" y="5267922"/>
          <a:ext cx="313763" cy="125505"/>
          <a:chOff x="4022913" y="1815353"/>
          <a:chExt cx="392206" cy="156882"/>
        </a:xfrm>
      </xdr:grpSpPr>
      <xdr:sp macro="" textlink="">
        <xdr:nvSpPr>
          <xdr:cNvPr id="2647" name="Rectangle: Rounded Corners 17">
            <a:extLst>
              <a:ext uri="{FF2B5EF4-FFF2-40B4-BE49-F238E27FC236}">
                <a16:creationId xmlns:a16="http://schemas.microsoft.com/office/drawing/2014/main" id="{89EB12C8-06B9-4916-7067-5B12C963E6FA}"/>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2648" name="Oval 18">
            <a:extLst>
              <a:ext uri="{FF2B5EF4-FFF2-40B4-BE49-F238E27FC236}">
                <a16:creationId xmlns:a16="http://schemas.microsoft.com/office/drawing/2014/main" id="{F190CDFA-EC23-DD93-5B38-BCBED7CB8100}"/>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8731</xdr:colOff>
      <xdr:row>27</xdr:row>
      <xdr:rowOff>56117</xdr:rowOff>
    </xdr:from>
    <xdr:to>
      <xdr:col>1</xdr:col>
      <xdr:colOff>732494</xdr:colOff>
      <xdr:row>27</xdr:row>
      <xdr:rowOff>181622</xdr:rowOff>
    </xdr:to>
    <xdr:grpSp>
      <xdr:nvGrpSpPr>
        <xdr:cNvPr id="2643" name="Group 19">
          <a:extLst>
            <a:ext uri="{FF2B5EF4-FFF2-40B4-BE49-F238E27FC236}">
              <a16:creationId xmlns:a16="http://schemas.microsoft.com/office/drawing/2014/main" id="{A8D2C455-FCA5-4170-A230-60CCC63CE411}"/>
            </a:ext>
          </a:extLst>
        </xdr:cNvPr>
        <xdr:cNvGrpSpPr>
          <a:grpSpLocks noChangeAspect="1"/>
        </xdr:cNvGrpSpPr>
      </xdr:nvGrpSpPr>
      <xdr:grpSpPr>
        <a:xfrm>
          <a:off x="523506" y="5513942"/>
          <a:ext cx="313763" cy="125505"/>
          <a:chOff x="4022913" y="1815353"/>
          <a:chExt cx="392206" cy="156882"/>
        </a:xfrm>
      </xdr:grpSpPr>
      <xdr:sp macro="" textlink="">
        <xdr:nvSpPr>
          <xdr:cNvPr id="2644" name="Rectangle: Rounded Corners 20">
            <a:extLst>
              <a:ext uri="{FF2B5EF4-FFF2-40B4-BE49-F238E27FC236}">
                <a16:creationId xmlns:a16="http://schemas.microsoft.com/office/drawing/2014/main" id="{97D18762-F375-7295-0A24-B3AAF690561D}"/>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2645" name="Oval 21">
            <a:extLst>
              <a:ext uri="{FF2B5EF4-FFF2-40B4-BE49-F238E27FC236}">
                <a16:creationId xmlns:a16="http://schemas.microsoft.com/office/drawing/2014/main" id="{ACCBF4A5-9B07-DB59-5660-34926CEEDC51}"/>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0985</xdr:colOff>
      <xdr:row>11</xdr:row>
      <xdr:rowOff>68252</xdr:rowOff>
    </xdr:from>
    <xdr:to>
      <xdr:col>6</xdr:col>
      <xdr:colOff>764748</xdr:colOff>
      <xdr:row>11</xdr:row>
      <xdr:rowOff>193757</xdr:rowOff>
    </xdr:to>
    <xdr:grpSp>
      <xdr:nvGrpSpPr>
        <xdr:cNvPr id="19" name="Group 25">
          <a:extLst>
            <a:ext uri="{FF2B5EF4-FFF2-40B4-BE49-F238E27FC236}">
              <a16:creationId xmlns:a16="http://schemas.microsoft.com/office/drawing/2014/main" id="{49DA5A26-1838-49DB-89B2-44C333D202AF}"/>
            </a:ext>
          </a:extLst>
        </xdr:cNvPr>
        <xdr:cNvGrpSpPr>
          <a:grpSpLocks noChangeAspect="1"/>
        </xdr:cNvGrpSpPr>
      </xdr:nvGrpSpPr>
      <xdr:grpSpPr>
        <a:xfrm>
          <a:off x="4737235" y="1563677"/>
          <a:ext cx="313763" cy="125505"/>
          <a:chOff x="4022913" y="1815353"/>
          <a:chExt cx="392206" cy="156882"/>
        </a:xfrm>
      </xdr:grpSpPr>
      <xdr:sp macro="" textlink="">
        <xdr:nvSpPr>
          <xdr:cNvPr id="20" name="Rectangle: Rounded Corners 26">
            <a:extLst>
              <a:ext uri="{FF2B5EF4-FFF2-40B4-BE49-F238E27FC236}">
                <a16:creationId xmlns:a16="http://schemas.microsoft.com/office/drawing/2014/main" id="{6A61011C-7CA0-D475-4454-770326F96417}"/>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21" name="Oval 27">
            <a:extLst>
              <a:ext uri="{FF2B5EF4-FFF2-40B4-BE49-F238E27FC236}">
                <a16:creationId xmlns:a16="http://schemas.microsoft.com/office/drawing/2014/main" id="{E8B63C63-809E-F63B-27DD-65C95D70D8C7}"/>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0985</xdr:colOff>
      <xdr:row>12</xdr:row>
      <xdr:rowOff>68252</xdr:rowOff>
    </xdr:from>
    <xdr:to>
      <xdr:col>6</xdr:col>
      <xdr:colOff>764748</xdr:colOff>
      <xdr:row>12</xdr:row>
      <xdr:rowOff>193757</xdr:rowOff>
    </xdr:to>
    <xdr:grpSp>
      <xdr:nvGrpSpPr>
        <xdr:cNvPr id="22" name="Group 28">
          <a:extLst>
            <a:ext uri="{FF2B5EF4-FFF2-40B4-BE49-F238E27FC236}">
              <a16:creationId xmlns:a16="http://schemas.microsoft.com/office/drawing/2014/main" id="{8B30D4E3-9529-4588-88DA-D791F307C29E}"/>
            </a:ext>
          </a:extLst>
        </xdr:cNvPr>
        <xdr:cNvGrpSpPr>
          <a:grpSpLocks noChangeAspect="1"/>
        </xdr:cNvGrpSpPr>
      </xdr:nvGrpSpPr>
      <xdr:grpSpPr>
        <a:xfrm>
          <a:off x="4737235" y="1811327"/>
          <a:ext cx="313763" cy="125505"/>
          <a:chOff x="4022913" y="1815353"/>
          <a:chExt cx="392206" cy="156882"/>
        </a:xfrm>
      </xdr:grpSpPr>
      <xdr:sp macro="" textlink="">
        <xdr:nvSpPr>
          <xdr:cNvPr id="23" name="Rectangle: Rounded Corners 29">
            <a:extLst>
              <a:ext uri="{FF2B5EF4-FFF2-40B4-BE49-F238E27FC236}">
                <a16:creationId xmlns:a16="http://schemas.microsoft.com/office/drawing/2014/main" id="{0214A27E-9444-2B13-3BBA-8350724E3711}"/>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24" name="Oval 30">
            <a:extLst>
              <a:ext uri="{FF2B5EF4-FFF2-40B4-BE49-F238E27FC236}">
                <a16:creationId xmlns:a16="http://schemas.microsoft.com/office/drawing/2014/main" id="{723C26DB-CDE6-8723-4122-E28EA07199EA}"/>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0985</xdr:colOff>
      <xdr:row>13</xdr:row>
      <xdr:rowOff>79457</xdr:rowOff>
    </xdr:from>
    <xdr:to>
      <xdr:col>6</xdr:col>
      <xdr:colOff>764748</xdr:colOff>
      <xdr:row>13</xdr:row>
      <xdr:rowOff>204962</xdr:rowOff>
    </xdr:to>
    <xdr:grpSp>
      <xdr:nvGrpSpPr>
        <xdr:cNvPr id="25" name="Group 31">
          <a:extLst>
            <a:ext uri="{FF2B5EF4-FFF2-40B4-BE49-F238E27FC236}">
              <a16:creationId xmlns:a16="http://schemas.microsoft.com/office/drawing/2014/main" id="{39CA5BCA-464A-40AC-8739-8DD829CBE99C}"/>
            </a:ext>
          </a:extLst>
        </xdr:cNvPr>
        <xdr:cNvGrpSpPr>
          <a:grpSpLocks noChangeAspect="1"/>
        </xdr:cNvGrpSpPr>
      </xdr:nvGrpSpPr>
      <xdr:grpSpPr>
        <a:xfrm>
          <a:off x="4737235" y="2070182"/>
          <a:ext cx="313763" cy="125505"/>
          <a:chOff x="4022913" y="1815353"/>
          <a:chExt cx="392206" cy="156882"/>
        </a:xfrm>
      </xdr:grpSpPr>
      <xdr:sp macro="" textlink="">
        <xdr:nvSpPr>
          <xdr:cNvPr id="26" name="Rectangle: Rounded Corners 32">
            <a:extLst>
              <a:ext uri="{FF2B5EF4-FFF2-40B4-BE49-F238E27FC236}">
                <a16:creationId xmlns:a16="http://schemas.microsoft.com/office/drawing/2014/main" id="{F1A38DFB-D85A-08F8-8371-FCF7FC0D2CE2}"/>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27" name="Oval 33">
            <a:extLst>
              <a:ext uri="{FF2B5EF4-FFF2-40B4-BE49-F238E27FC236}">
                <a16:creationId xmlns:a16="http://schemas.microsoft.com/office/drawing/2014/main" id="{04B4D2FE-D8CE-3628-C62D-E97DF530C8B6}"/>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0985</xdr:colOff>
      <xdr:row>14</xdr:row>
      <xdr:rowOff>90663</xdr:rowOff>
    </xdr:from>
    <xdr:to>
      <xdr:col>6</xdr:col>
      <xdr:colOff>764748</xdr:colOff>
      <xdr:row>14</xdr:row>
      <xdr:rowOff>216168</xdr:rowOff>
    </xdr:to>
    <xdr:grpSp>
      <xdr:nvGrpSpPr>
        <xdr:cNvPr id="28" name="Group 34">
          <a:extLst>
            <a:ext uri="{FF2B5EF4-FFF2-40B4-BE49-F238E27FC236}">
              <a16:creationId xmlns:a16="http://schemas.microsoft.com/office/drawing/2014/main" id="{FDD374D9-92D6-40CE-B9F4-B131510EDA43}"/>
            </a:ext>
          </a:extLst>
        </xdr:cNvPr>
        <xdr:cNvGrpSpPr>
          <a:grpSpLocks noChangeAspect="1"/>
        </xdr:cNvGrpSpPr>
      </xdr:nvGrpSpPr>
      <xdr:grpSpPr>
        <a:xfrm>
          <a:off x="4737235" y="2329038"/>
          <a:ext cx="313763" cy="125505"/>
          <a:chOff x="4022913" y="1815353"/>
          <a:chExt cx="392206" cy="156882"/>
        </a:xfrm>
      </xdr:grpSpPr>
      <xdr:sp macro="" textlink="">
        <xdr:nvSpPr>
          <xdr:cNvPr id="29" name="Rectangle: Rounded Corners 35">
            <a:extLst>
              <a:ext uri="{FF2B5EF4-FFF2-40B4-BE49-F238E27FC236}">
                <a16:creationId xmlns:a16="http://schemas.microsoft.com/office/drawing/2014/main" id="{63B2755E-34FC-FE32-8D00-D064B5B30306}"/>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30" name="Oval 36">
            <a:extLst>
              <a:ext uri="{FF2B5EF4-FFF2-40B4-BE49-F238E27FC236}">
                <a16:creationId xmlns:a16="http://schemas.microsoft.com/office/drawing/2014/main" id="{8813A0DB-6F30-28B2-0946-6BC74AED9978}"/>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0985</xdr:colOff>
      <xdr:row>15</xdr:row>
      <xdr:rowOff>79457</xdr:rowOff>
    </xdr:from>
    <xdr:to>
      <xdr:col>6</xdr:col>
      <xdr:colOff>764748</xdr:colOff>
      <xdr:row>15</xdr:row>
      <xdr:rowOff>204962</xdr:rowOff>
    </xdr:to>
    <xdr:grpSp>
      <xdr:nvGrpSpPr>
        <xdr:cNvPr id="31" name="Group 37">
          <a:extLst>
            <a:ext uri="{FF2B5EF4-FFF2-40B4-BE49-F238E27FC236}">
              <a16:creationId xmlns:a16="http://schemas.microsoft.com/office/drawing/2014/main" id="{7DC64CEB-2B44-4FCC-8947-DF2EB76626AF}"/>
            </a:ext>
          </a:extLst>
        </xdr:cNvPr>
        <xdr:cNvGrpSpPr>
          <a:grpSpLocks noChangeAspect="1"/>
        </xdr:cNvGrpSpPr>
      </xdr:nvGrpSpPr>
      <xdr:grpSpPr>
        <a:xfrm>
          <a:off x="4737235" y="2565482"/>
          <a:ext cx="313763" cy="125505"/>
          <a:chOff x="4022913" y="1815353"/>
          <a:chExt cx="392206" cy="156882"/>
        </a:xfrm>
      </xdr:grpSpPr>
      <xdr:sp macro="" textlink="">
        <xdr:nvSpPr>
          <xdr:cNvPr id="32" name="Rectangle: Rounded Corners 38">
            <a:extLst>
              <a:ext uri="{FF2B5EF4-FFF2-40B4-BE49-F238E27FC236}">
                <a16:creationId xmlns:a16="http://schemas.microsoft.com/office/drawing/2014/main" id="{429B26D1-88D5-C4D1-A1B8-74B587F3493D}"/>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33" name="Oval 39">
            <a:extLst>
              <a:ext uri="{FF2B5EF4-FFF2-40B4-BE49-F238E27FC236}">
                <a16:creationId xmlns:a16="http://schemas.microsoft.com/office/drawing/2014/main" id="{BC072DDA-4835-589E-030C-E72AF09B3234}"/>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0985</xdr:colOff>
      <xdr:row>16</xdr:row>
      <xdr:rowOff>90663</xdr:rowOff>
    </xdr:from>
    <xdr:to>
      <xdr:col>6</xdr:col>
      <xdr:colOff>764748</xdr:colOff>
      <xdr:row>16</xdr:row>
      <xdr:rowOff>216168</xdr:rowOff>
    </xdr:to>
    <xdr:grpSp>
      <xdr:nvGrpSpPr>
        <xdr:cNvPr id="34" name="Group 40">
          <a:extLst>
            <a:ext uri="{FF2B5EF4-FFF2-40B4-BE49-F238E27FC236}">
              <a16:creationId xmlns:a16="http://schemas.microsoft.com/office/drawing/2014/main" id="{9314CBA9-2A58-4FB4-9C9B-4662D1481EFB}"/>
            </a:ext>
          </a:extLst>
        </xdr:cNvPr>
        <xdr:cNvGrpSpPr>
          <a:grpSpLocks noChangeAspect="1"/>
        </xdr:cNvGrpSpPr>
      </xdr:nvGrpSpPr>
      <xdr:grpSpPr>
        <a:xfrm>
          <a:off x="4737235" y="2824338"/>
          <a:ext cx="313763" cy="125505"/>
          <a:chOff x="4022913" y="1815353"/>
          <a:chExt cx="392206" cy="156882"/>
        </a:xfrm>
      </xdr:grpSpPr>
      <xdr:sp macro="" textlink="">
        <xdr:nvSpPr>
          <xdr:cNvPr id="35" name="Rectangle: Rounded Corners 41">
            <a:extLst>
              <a:ext uri="{FF2B5EF4-FFF2-40B4-BE49-F238E27FC236}">
                <a16:creationId xmlns:a16="http://schemas.microsoft.com/office/drawing/2014/main" id="{02788A4C-2578-CBCF-EE8B-D7C770ADD43B}"/>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36" name="Oval 42">
            <a:extLst>
              <a:ext uri="{FF2B5EF4-FFF2-40B4-BE49-F238E27FC236}">
                <a16:creationId xmlns:a16="http://schemas.microsoft.com/office/drawing/2014/main" id="{0EA40F58-1515-7BC7-2B19-9E3C506803E6}"/>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0985</xdr:colOff>
      <xdr:row>17</xdr:row>
      <xdr:rowOff>90664</xdr:rowOff>
    </xdr:from>
    <xdr:to>
      <xdr:col>6</xdr:col>
      <xdr:colOff>764748</xdr:colOff>
      <xdr:row>17</xdr:row>
      <xdr:rowOff>216169</xdr:rowOff>
    </xdr:to>
    <xdr:grpSp>
      <xdr:nvGrpSpPr>
        <xdr:cNvPr id="37" name="Group 43">
          <a:extLst>
            <a:ext uri="{FF2B5EF4-FFF2-40B4-BE49-F238E27FC236}">
              <a16:creationId xmlns:a16="http://schemas.microsoft.com/office/drawing/2014/main" id="{35C663DD-68A1-4DD9-803B-A67FAE7F6979}"/>
            </a:ext>
          </a:extLst>
        </xdr:cNvPr>
        <xdr:cNvGrpSpPr>
          <a:grpSpLocks noChangeAspect="1"/>
        </xdr:cNvGrpSpPr>
      </xdr:nvGrpSpPr>
      <xdr:grpSpPr>
        <a:xfrm>
          <a:off x="4737235" y="3071989"/>
          <a:ext cx="313763" cy="125505"/>
          <a:chOff x="4022913" y="1815353"/>
          <a:chExt cx="392206" cy="156882"/>
        </a:xfrm>
      </xdr:grpSpPr>
      <xdr:sp macro="" textlink="">
        <xdr:nvSpPr>
          <xdr:cNvPr id="38" name="Rectangle: Rounded Corners 44">
            <a:extLst>
              <a:ext uri="{FF2B5EF4-FFF2-40B4-BE49-F238E27FC236}">
                <a16:creationId xmlns:a16="http://schemas.microsoft.com/office/drawing/2014/main" id="{5CEE906A-C032-FBF6-850C-9E317FEF577C}"/>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39" name="Oval 45">
            <a:extLst>
              <a:ext uri="{FF2B5EF4-FFF2-40B4-BE49-F238E27FC236}">
                <a16:creationId xmlns:a16="http://schemas.microsoft.com/office/drawing/2014/main" id="{01FA8C2B-EDF9-68D5-D233-88E147E2A5C6}"/>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220335</xdr:colOff>
      <xdr:row>11</xdr:row>
      <xdr:rowOff>14847</xdr:rowOff>
    </xdr:from>
    <xdr:to>
      <xdr:col>1</xdr:col>
      <xdr:colOff>220335</xdr:colOff>
      <xdr:row>27</xdr:row>
      <xdr:rowOff>234847</xdr:rowOff>
    </xdr:to>
    <xdr:cxnSp macro="">
      <xdr:nvCxnSpPr>
        <xdr:cNvPr id="863" name="Straight Connector 69">
          <a:extLst>
            <a:ext uri="{FF2B5EF4-FFF2-40B4-BE49-F238E27FC236}">
              <a16:creationId xmlns:a16="http://schemas.microsoft.com/office/drawing/2014/main" id="{E822BBB3-E510-4CCD-A588-43C96E37D7D8}"/>
            </a:ext>
          </a:extLst>
        </xdr:cNvPr>
        <xdr:cNvCxnSpPr/>
      </xdr:nvCxnSpPr>
      <xdr:spPr>
        <a:xfrm>
          <a:off x="324244" y="1735120"/>
          <a:ext cx="0" cy="4284000"/>
        </a:xfrm>
        <a:prstGeom prst="line">
          <a:avLst/>
        </a:prstGeom>
        <a:ln w="15875">
          <a:solidFill>
            <a:schemeClr val="accent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414619</xdr:colOff>
      <xdr:row>16</xdr:row>
      <xdr:rowOff>54399</xdr:rowOff>
    </xdr:from>
    <xdr:to>
      <xdr:col>1</xdr:col>
      <xdr:colOff>728382</xdr:colOff>
      <xdr:row>16</xdr:row>
      <xdr:rowOff>179904</xdr:rowOff>
    </xdr:to>
    <xdr:grpSp>
      <xdr:nvGrpSpPr>
        <xdr:cNvPr id="60" name="Group 71">
          <a:extLst>
            <a:ext uri="{FF2B5EF4-FFF2-40B4-BE49-F238E27FC236}">
              <a16:creationId xmlns:a16="http://schemas.microsoft.com/office/drawing/2014/main" id="{8590217B-8B17-42EB-8691-70130B009660}"/>
            </a:ext>
          </a:extLst>
        </xdr:cNvPr>
        <xdr:cNvGrpSpPr>
          <a:grpSpLocks noChangeAspect="1"/>
        </xdr:cNvGrpSpPr>
      </xdr:nvGrpSpPr>
      <xdr:grpSpPr>
        <a:xfrm>
          <a:off x="519394" y="2788074"/>
          <a:ext cx="313763" cy="125505"/>
          <a:chOff x="4022913" y="1815353"/>
          <a:chExt cx="392206" cy="156882"/>
        </a:xfrm>
      </xdr:grpSpPr>
      <xdr:sp macro="" textlink="">
        <xdr:nvSpPr>
          <xdr:cNvPr id="61" name="Rectangle: Rounded Corners 72">
            <a:extLst>
              <a:ext uri="{FF2B5EF4-FFF2-40B4-BE49-F238E27FC236}">
                <a16:creationId xmlns:a16="http://schemas.microsoft.com/office/drawing/2014/main" id="{6DD832EE-FB29-5BB9-6799-4953173529F9}"/>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62" name="Oval 73">
            <a:extLst>
              <a:ext uri="{FF2B5EF4-FFF2-40B4-BE49-F238E27FC236}">
                <a16:creationId xmlns:a16="http://schemas.microsoft.com/office/drawing/2014/main" id="{0F2E4C21-687D-3A69-E5F7-450FA4FB8997}"/>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4619</xdr:colOff>
      <xdr:row>17</xdr:row>
      <xdr:rowOff>65604</xdr:rowOff>
    </xdr:from>
    <xdr:to>
      <xdr:col>1</xdr:col>
      <xdr:colOff>728382</xdr:colOff>
      <xdr:row>17</xdr:row>
      <xdr:rowOff>191109</xdr:rowOff>
    </xdr:to>
    <xdr:grpSp>
      <xdr:nvGrpSpPr>
        <xdr:cNvPr id="63" name="Group 74">
          <a:extLst>
            <a:ext uri="{FF2B5EF4-FFF2-40B4-BE49-F238E27FC236}">
              <a16:creationId xmlns:a16="http://schemas.microsoft.com/office/drawing/2014/main" id="{1892A548-015A-4ADB-A3E8-360132A161C3}"/>
            </a:ext>
          </a:extLst>
        </xdr:cNvPr>
        <xdr:cNvGrpSpPr>
          <a:grpSpLocks noChangeAspect="1"/>
        </xdr:cNvGrpSpPr>
      </xdr:nvGrpSpPr>
      <xdr:grpSpPr>
        <a:xfrm>
          <a:off x="519394" y="3046929"/>
          <a:ext cx="313763" cy="125505"/>
          <a:chOff x="4022913" y="1815353"/>
          <a:chExt cx="392206" cy="156882"/>
        </a:xfrm>
      </xdr:grpSpPr>
      <xdr:sp macro="" textlink="">
        <xdr:nvSpPr>
          <xdr:cNvPr id="64" name="Rectangle: Rounded Corners 75">
            <a:extLst>
              <a:ext uri="{FF2B5EF4-FFF2-40B4-BE49-F238E27FC236}">
                <a16:creationId xmlns:a16="http://schemas.microsoft.com/office/drawing/2014/main" id="{516D5C6D-65C1-5041-54E2-47324BB8C63D}"/>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65" name="Oval 76">
            <a:extLst>
              <a:ext uri="{FF2B5EF4-FFF2-40B4-BE49-F238E27FC236}">
                <a16:creationId xmlns:a16="http://schemas.microsoft.com/office/drawing/2014/main" id="{55A66DF5-DDCE-9EEE-8E6D-C17D48956CA5}"/>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50458</xdr:colOff>
      <xdr:row>28</xdr:row>
      <xdr:rowOff>96609</xdr:rowOff>
    </xdr:from>
    <xdr:to>
      <xdr:col>1</xdr:col>
      <xdr:colOff>519898</xdr:colOff>
      <xdr:row>28</xdr:row>
      <xdr:rowOff>159106</xdr:rowOff>
    </xdr:to>
    <xdr:sp macro="" textlink="">
      <xdr:nvSpPr>
        <xdr:cNvPr id="89" name="Oval 12">
          <a:extLst>
            <a:ext uri="{FF2B5EF4-FFF2-40B4-BE49-F238E27FC236}">
              <a16:creationId xmlns:a16="http://schemas.microsoft.com/office/drawing/2014/main" id="{90E900A0-EE58-AF5E-1DB2-EBEE616695F2}"/>
            </a:ext>
          </a:extLst>
        </xdr:cNvPr>
        <xdr:cNvSpPr/>
      </xdr:nvSpPr>
      <xdr:spPr>
        <a:xfrm>
          <a:off x="552058" y="5976709"/>
          <a:ext cx="69440" cy="62497"/>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clientData/>
  </xdr:twoCellAnchor>
  <xdr:twoCellAnchor>
    <xdr:from>
      <xdr:col>1</xdr:col>
      <xdr:colOff>450458</xdr:colOff>
      <xdr:row>29</xdr:row>
      <xdr:rowOff>96608</xdr:rowOff>
    </xdr:from>
    <xdr:to>
      <xdr:col>1</xdr:col>
      <xdr:colOff>519898</xdr:colOff>
      <xdr:row>29</xdr:row>
      <xdr:rowOff>159105</xdr:rowOff>
    </xdr:to>
    <xdr:sp macro="" textlink="">
      <xdr:nvSpPr>
        <xdr:cNvPr id="92" name="Oval 15">
          <a:extLst>
            <a:ext uri="{FF2B5EF4-FFF2-40B4-BE49-F238E27FC236}">
              <a16:creationId xmlns:a16="http://schemas.microsoft.com/office/drawing/2014/main" id="{B289333D-BA74-74E1-7468-E8535C607C73}"/>
            </a:ext>
          </a:extLst>
        </xdr:cNvPr>
        <xdr:cNvSpPr/>
      </xdr:nvSpPr>
      <xdr:spPr>
        <a:xfrm>
          <a:off x="552058" y="6230708"/>
          <a:ext cx="69440" cy="62497"/>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clientData/>
  </xdr:twoCellAnchor>
  <xdr:twoCellAnchor>
    <xdr:from>
      <xdr:col>1</xdr:col>
      <xdr:colOff>450458</xdr:colOff>
      <xdr:row>31</xdr:row>
      <xdr:rowOff>85403</xdr:rowOff>
    </xdr:from>
    <xdr:to>
      <xdr:col>1</xdr:col>
      <xdr:colOff>519898</xdr:colOff>
      <xdr:row>31</xdr:row>
      <xdr:rowOff>147900</xdr:rowOff>
    </xdr:to>
    <xdr:sp macro="" textlink="">
      <xdr:nvSpPr>
        <xdr:cNvPr id="95" name="Oval 21">
          <a:extLst>
            <a:ext uri="{FF2B5EF4-FFF2-40B4-BE49-F238E27FC236}">
              <a16:creationId xmlns:a16="http://schemas.microsoft.com/office/drawing/2014/main" id="{E748A575-648E-990C-33C1-588E1DD6D482}"/>
            </a:ext>
          </a:extLst>
        </xdr:cNvPr>
        <xdr:cNvSpPr/>
      </xdr:nvSpPr>
      <xdr:spPr>
        <a:xfrm>
          <a:off x="552058" y="6727503"/>
          <a:ext cx="69440" cy="62497"/>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clientData/>
  </xdr:twoCellAnchor>
  <xdr:twoCellAnchor>
    <xdr:from>
      <xdr:col>1</xdr:col>
      <xdr:colOff>412342</xdr:colOff>
      <xdr:row>24</xdr:row>
      <xdr:rowOff>70146</xdr:rowOff>
    </xdr:from>
    <xdr:to>
      <xdr:col>1</xdr:col>
      <xdr:colOff>726105</xdr:colOff>
      <xdr:row>24</xdr:row>
      <xdr:rowOff>195651</xdr:rowOff>
    </xdr:to>
    <xdr:grpSp>
      <xdr:nvGrpSpPr>
        <xdr:cNvPr id="2652" name="Group 22">
          <a:extLst>
            <a:ext uri="{FF2B5EF4-FFF2-40B4-BE49-F238E27FC236}">
              <a16:creationId xmlns:a16="http://schemas.microsoft.com/office/drawing/2014/main" id="{E239F94B-0023-4D56-8E92-D1AE5673B33A}"/>
            </a:ext>
          </a:extLst>
        </xdr:cNvPr>
        <xdr:cNvGrpSpPr>
          <a:grpSpLocks noChangeAspect="1"/>
        </xdr:cNvGrpSpPr>
      </xdr:nvGrpSpPr>
      <xdr:grpSpPr>
        <a:xfrm>
          <a:off x="517117" y="4785021"/>
          <a:ext cx="313763" cy="125505"/>
          <a:chOff x="4022913" y="1815353"/>
          <a:chExt cx="392206" cy="156882"/>
        </a:xfrm>
      </xdr:grpSpPr>
      <xdr:sp macro="" textlink="">
        <xdr:nvSpPr>
          <xdr:cNvPr id="2653" name="Rectangle: Rounded Corners 23">
            <a:extLst>
              <a:ext uri="{FF2B5EF4-FFF2-40B4-BE49-F238E27FC236}">
                <a16:creationId xmlns:a16="http://schemas.microsoft.com/office/drawing/2014/main" id="{8AC75789-DCAE-85D8-1C76-D24B9FF3A303}"/>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2654" name="Oval 24">
            <a:extLst>
              <a:ext uri="{FF2B5EF4-FFF2-40B4-BE49-F238E27FC236}">
                <a16:creationId xmlns:a16="http://schemas.microsoft.com/office/drawing/2014/main" id="{13C7E18A-5E22-5549-3E72-E7C88DCBB03F}"/>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50458</xdr:colOff>
      <xdr:row>30</xdr:row>
      <xdr:rowOff>96608</xdr:rowOff>
    </xdr:from>
    <xdr:to>
      <xdr:col>1</xdr:col>
      <xdr:colOff>519898</xdr:colOff>
      <xdr:row>30</xdr:row>
      <xdr:rowOff>159105</xdr:rowOff>
    </xdr:to>
    <xdr:sp macro="" textlink="">
      <xdr:nvSpPr>
        <xdr:cNvPr id="101" name="Oval 5">
          <a:extLst>
            <a:ext uri="{FF2B5EF4-FFF2-40B4-BE49-F238E27FC236}">
              <a16:creationId xmlns:a16="http://schemas.microsoft.com/office/drawing/2014/main" id="{B3DC8EBF-B192-F865-8BFC-889D87CD8A1D}"/>
            </a:ext>
          </a:extLst>
        </xdr:cNvPr>
        <xdr:cNvSpPr/>
      </xdr:nvSpPr>
      <xdr:spPr>
        <a:xfrm>
          <a:off x="552058" y="6484708"/>
          <a:ext cx="69440" cy="62497"/>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clientData/>
  </xdr:twoCellAnchor>
  <xdr:twoCellAnchor>
    <xdr:from>
      <xdr:col>6</xdr:col>
      <xdr:colOff>454954</xdr:colOff>
      <xdr:row>19</xdr:row>
      <xdr:rowOff>64163</xdr:rowOff>
    </xdr:from>
    <xdr:to>
      <xdr:col>6</xdr:col>
      <xdr:colOff>768717</xdr:colOff>
      <xdr:row>19</xdr:row>
      <xdr:rowOff>189668</xdr:rowOff>
    </xdr:to>
    <xdr:grpSp>
      <xdr:nvGrpSpPr>
        <xdr:cNvPr id="179" name="Group 6">
          <a:extLst>
            <a:ext uri="{FF2B5EF4-FFF2-40B4-BE49-F238E27FC236}">
              <a16:creationId xmlns:a16="http://schemas.microsoft.com/office/drawing/2014/main" id="{3A7229B8-F6E0-477A-ABAB-C3B55D11C65E}"/>
            </a:ext>
          </a:extLst>
        </xdr:cNvPr>
        <xdr:cNvGrpSpPr>
          <a:grpSpLocks noChangeAspect="1"/>
        </xdr:cNvGrpSpPr>
      </xdr:nvGrpSpPr>
      <xdr:grpSpPr>
        <a:xfrm>
          <a:off x="4741204" y="3540788"/>
          <a:ext cx="313763" cy="125505"/>
          <a:chOff x="4022913" y="1815353"/>
          <a:chExt cx="392206" cy="156882"/>
        </a:xfrm>
      </xdr:grpSpPr>
      <xdr:sp macro="" textlink="">
        <xdr:nvSpPr>
          <xdr:cNvPr id="180" name="Rectangle: Rounded Corners 67">
            <a:extLst>
              <a:ext uri="{FF2B5EF4-FFF2-40B4-BE49-F238E27FC236}">
                <a16:creationId xmlns:a16="http://schemas.microsoft.com/office/drawing/2014/main" id="{90979E82-610C-B7E2-497B-A500CEDA7333}"/>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181" name="Oval 70">
            <a:extLst>
              <a:ext uri="{FF2B5EF4-FFF2-40B4-BE49-F238E27FC236}">
                <a16:creationId xmlns:a16="http://schemas.microsoft.com/office/drawing/2014/main" id="{1567DCB0-2F50-D4F6-F3F3-CBA6846499C8}"/>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0985</xdr:colOff>
      <xdr:row>20</xdr:row>
      <xdr:rowOff>71667</xdr:rowOff>
    </xdr:from>
    <xdr:to>
      <xdr:col>6</xdr:col>
      <xdr:colOff>764748</xdr:colOff>
      <xdr:row>20</xdr:row>
      <xdr:rowOff>197172</xdr:rowOff>
    </xdr:to>
    <xdr:grpSp>
      <xdr:nvGrpSpPr>
        <xdr:cNvPr id="169" name="Group 74">
          <a:extLst>
            <a:ext uri="{FF2B5EF4-FFF2-40B4-BE49-F238E27FC236}">
              <a16:creationId xmlns:a16="http://schemas.microsoft.com/office/drawing/2014/main" id="{4C152C75-FE95-4ACD-AD24-D056BF042A2B}"/>
            </a:ext>
          </a:extLst>
        </xdr:cNvPr>
        <xdr:cNvGrpSpPr>
          <a:grpSpLocks noChangeAspect="1"/>
        </xdr:cNvGrpSpPr>
      </xdr:nvGrpSpPr>
      <xdr:grpSpPr>
        <a:xfrm>
          <a:off x="4737235" y="3795942"/>
          <a:ext cx="313763" cy="125505"/>
          <a:chOff x="4022913" y="1815353"/>
          <a:chExt cx="392206" cy="156882"/>
        </a:xfrm>
      </xdr:grpSpPr>
      <xdr:sp macro="" textlink="">
        <xdr:nvSpPr>
          <xdr:cNvPr id="170" name="Rectangle: Rounded Corners 75">
            <a:extLst>
              <a:ext uri="{FF2B5EF4-FFF2-40B4-BE49-F238E27FC236}">
                <a16:creationId xmlns:a16="http://schemas.microsoft.com/office/drawing/2014/main" id="{A539BD86-F598-D78A-A4E3-4BF258721311}"/>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172" name="Oval 76">
            <a:extLst>
              <a:ext uri="{FF2B5EF4-FFF2-40B4-BE49-F238E27FC236}">
                <a16:creationId xmlns:a16="http://schemas.microsoft.com/office/drawing/2014/main" id="{2999EE98-6235-4509-B49F-6DF403050BAA}"/>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86824</xdr:colOff>
      <xdr:row>23</xdr:row>
      <xdr:rowOff>108071</xdr:rowOff>
    </xdr:from>
    <xdr:to>
      <xdr:col>6</xdr:col>
      <xdr:colOff>556264</xdr:colOff>
      <xdr:row>23</xdr:row>
      <xdr:rowOff>170568</xdr:rowOff>
    </xdr:to>
    <xdr:sp macro="" textlink="">
      <xdr:nvSpPr>
        <xdr:cNvPr id="113" name="Oval 24">
          <a:extLst>
            <a:ext uri="{FF2B5EF4-FFF2-40B4-BE49-F238E27FC236}">
              <a16:creationId xmlns:a16="http://schemas.microsoft.com/office/drawing/2014/main" id="{2595BD82-957D-7CA2-4559-A6A43F22E986}"/>
            </a:ext>
          </a:extLst>
        </xdr:cNvPr>
        <xdr:cNvSpPr/>
      </xdr:nvSpPr>
      <xdr:spPr>
        <a:xfrm>
          <a:off x="4214274" y="4718171"/>
          <a:ext cx="69440" cy="62497"/>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clientData/>
  </xdr:twoCellAnchor>
  <xdr:twoCellAnchor>
    <xdr:from>
      <xdr:col>6</xdr:col>
      <xdr:colOff>247229</xdr:colOff>
      <xdr:row>11</xdr:row>
      <xdr:rowOff>33897</xdr:rowOff>
    </xdr:from>
    <xdr:to>
      <xdr:col>6</xdr:col>
      <xdr:colOff>247229</xdr:colOff>
      <xdr:row>27</xdr:row>
      <xdr:rowOff>253897</xdr:rowOff>
    </xdr:to>
    <xdr:cxnSp macro="">
      <xdr:nvCxnSpPr>
        <xdr:cNvPr id="862" name="Straight Connector 69">
          <a:extLst>
            <a:ext uri="{FF2B5EF4-FFF2-40B4-BE49-F238E27FC236}">
              <a16:creationId xmlns:a16="http://schemas.microsoft.com/office/drawing/2014/main" id="{87E652D1-69DA-4720-94B5-F70B8F8092B2}"/>
            </a:ext>
          </a:extLst>
        </xdr:cNvPr>
        <xdr:cNvCxnSpPr/>
      </xdr:nvCxnSpPr>
      <xdr:spPr>
        <a:xfrm>
          <a:off x="4288138" y="1754170"/>
          <a:ext cx="0" cy="4284000"/>
        </a:xfrm>
        <a:prstGeom prst="line">
          <a:avLst/>
        </a:prstGeom>
        <a:ln w="15875">
          <a:solidFill>
            <a:schemeClr val="accent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464734</xdr:colOff>
      <xdr:row>22</xdr:row>
      <xdr:rowOff>62357</xdr:rowOff>
    </xdr:from>
    <xdr:to>
      <xdr:col>6</xdr:col>
      <xdr:colOff>778497</xdr:colOff>
      <xdr:row>22</xdr:row>
      <xdr:rowOff>209389</xdr:rowOff>
    </xdr:to>
    <xdr:grpSp>
      <xdr:nvGrpSpPr>
        <xdr:cNvPr id="2658" name="Agrupar 155">
          <a:extLst>
            <a:ext uri="{FF2B5EF4-FFF2-40B4-BE49-F238E27FC236}">
              <a16:creationId xmlns:a16="http://schemas.microsoft.com/office/drawing/2014/main" id="{F5639480-0795-C662-09A1-BD47DBD1D328}"/>
            </a:ext>
          </a:extLst>
        </xdr:cNvPr>
        <xdr:cNvGrpSpPr/>
      </xdr:nvGrpSpPr>
      <xdr:grpSpPr>
        <a:xfrm>
          <a:off x="4750984" y="4281932"/>
          <a:ext cx="313763" cy="147032"/>
          <a:chOff x="498290" y="5075007"/>
          <a:chExt cx="313763" cy="125505"/>
        </a:xfrm>
      </xdr:grpSpPr>
      <xdr:sp macro="" textlink="">
        <xdr:nvSpPr>
          <xdr:cNvPr id="2659" name="Rectangle: Rounded Corners 20">
            <a:extLst>
              <a:ext uri="{FF2B5EF4-FFF2-40B4-BE49-F238E27FC236}">
                <a16:creationId xmlns:a16="http://schemas.microsoft.com/office/drawing/2014/main" id="{3F148F1B-B6A7-17D3-5D45-85BECBED2372}"/>
              </a:ext>
            </a:extLst>
          </xdr:cNvPr>
          <xdr:cNvSpPr/>
        </xdr:nvSpPr>
        <xdr:spPr>
          <a:xfrm>
            <a:off x="498290" y="5075007"/>
            <a:ext cx="313763" cy="125505"/>
          </a:xfrm>
          <a:prstGeom prst="roundRect">
            <a:avLst>
              <a:gd name="adj" fmla="val 50000"/>
            </a:avLst>
          </a:prstGeom>
          <a:solidFill>
            <a:schemeClr val="bg1">
              <a:lumMod val="85000"/>
            </a:schemeClr>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2660" name="Oval 21">
            <a:extLst>
              <a:ext uri="{FF2B5EF4-FFF2-40B4-BE49-F238E27FC236}">
                <a16:creationId xmlns:a16="http://schemas.microsoft.com/office/drawing/2014/main" id="{6F36C44E-8262-99E9-711E-B4FCD7634310}"/>
              </a:ext>
            </a:extLst>
          </xdr:cNvPr>
          <xdr:cNvSpPr/>
        </xdr:nvSpPr>
        <xdr:spPr>
          <a:xfrm>
            <a:off x="534148" y="5106000"/>
            <a:ext cx="69440" cy="62497"/>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08269</xdr:colOff>
      <xdr:row>18</xdr:row>
      <xdr:rowOff>65604</xdr:rowOff>
    </xdr:from>
    <xdr:to>
      <xdr:col>1</xdr:col>
      <xdr:colOff>722032</xdr:colOff>
      <xdr:row>18</xdr:row>
      <xdr:rowOff>191109</xdr:rowOff>
    </xdr:to>
    <xdr:grpSp>
      <xdr:nvGrpSpPr>
        <xdr:cNvPr id="40" name="Group 74">
          <a:extLst>
            <a:ext uri="{FF2B5EF4-FFF2-40B4-BE49-F238E27FC236}">
              <a16:creationId xmlns:a16="http://schemas.microsoft.com/office/drawing/2014/main" id="{85162623-2050-436B-BD54-F9BA6E0DCDED}"/>
            </a:ext>
          </a:extLst>
        </xdr:cNvPr>
        <xdr:cNvGrpSpPr>
          <a:grpSpLocks noChangeAspect="1"/>
        </xdr:cNvGrpSpPr>
      </xdr:nvGrpSpPr>
      <xdr:grpSpPr>
        <a:xfrm>
          <a:off x="513044" y="3294579"/>
          <a:ext cx="313763" cy="125505"/>
          <a:chOff x="4022913" y="1815353"/>
          <a:chExt cx="392206" cy="156882"/>
        </a:xfrm>
      </xdr:grpSpPr>
      <xdr:sp macro="" textlink="">
        <xdr:nvSpPr>
          <xdr:cNvPr id="41" name="Rectangle: Rounded Corners 75">
            <a:extLst>
              <a:ext uri="{FF2B5EF4-FFF2-40B4-BE49-F238E27FC236}">
                <a16:creationId xmlns:a16="http://schemas.microsoft.com/office/drawing/2014/main" id="{0AF464FA-B9E1-9954-48BC-C2A11F981BBA}"/>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42" name="Oval 76">
            <a:extLst>
              <a:ext uri="{FF2B5EF4-FFF2-40B4-BE49-F238E27FC236}">
                <a16:creationId xmlns:a16="http://schemas.microsoft.com/office/drawing/2014/main" id="{047F7139-BE0A-2E90-60CE-93AE4FF279BE}"/>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08269</xdr:colOff>
      <xdr:row>19</xdr:row>
      <xdr:rowOff>65604</xdr:rowOff>
    </xdr:from>
    <xdr:to>
      <xdr:col>1</xdr:col>
      <xdr:colOff>722032</xdr:colOff>
      <xdr:row>19</xdr:row>
      <xdr:rowOff>191109</xdr:rowOff>
    </xdr:to>
    <xdr:grpSp>
      <xdr:nvGrpSpPr>
        <xdr:cNvPr id="43" name="Group 74">
          <a:extLst>
            <a:ext uri="{FF2B5EF4-FFF2-40B4-BE49-F238E27FC236}">
              <a16:creationId xmlns:a16="http://schemas.microsoft.com/office/drawing/2014/main" id="{1CD58571-0B20-45E7-B649-EED4E66098A4}"/>
            </a:ext>
          </a:extLst>
        </xdr:cNvPr>
        <xdr:cNvGrpSpPr>
          <a:grpSpLocks noChangeAspect="1"/>
        </xdr:cNvGrpSpPr>
      </xdr:nvGrpSpPr>
      <xdr:grpSpPr>
        <a:xfrm>
          <a:off x="513044" y="3542229"/>
          <a:ext cx="313763" cy="125505"/>
          <a:chOff x="4022913" y="1815353"/>
          <a:chExt cx="392206" cy="156882"/>
        </a:xfrm>
      </xdr:grpSpPr>
      <xdr:sp macro="" textlink="">
        <xdr:nvSpPr>
          <xdr:cNvPr id="44" name="Rectangle: Rounded Corners 75">
            <a:extLst>
              <a:ext uri="{FF2B5EF4-FFF2-40B4-BE49-F238E27FC236}">
                <a16:creationId xmlns:a16="http://schemas.microsoft.com/office/drawing/2014/main" id="{FACA833D-C2E8-167F-0B3F-53044DD64331}"/>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45" name="Oval 76">
            <a:extLst>
              <a:ext uri="{FF2B5EF4-FFF2-40B4-BE49-F238E27FC236}">
                <a16:creationId xmlns:a16="http://schemas.microsoft.com/office/drawing/2014/main" id="{C7CC7F53-73C8-0908-2A2B-B4F4ABCF85C9}"/>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4619</xdr:colOff>
      <xdr:row>18</xdr:row>
      <xdr:rowOff>65604</xdr:rowOff>
    </xdr:from>
    <xdr:to>
      <xdr:col>1</xdr:col>
      <xdr:colOff>728382</xdr:colOff>
      <xdr:row>18</xdr:row>
      <xdr:rowOff>191109</xdr:rowOff>
    </xdr:to>
    <xdr:grpSp>
      <xdr:nvGrpSpPr>
        <xdr:cNvPr id="46" name="Group 74">
          <a:extLst>
            <a:ext uri="{FF2B5EF4-FFF2-40B4-BE49-F238E27FC236}">
              <a16:creationId xmlns:a16="http://schemas.microsoft.com/office/drawing/2014/main" id="{177636FF-7B18-4ACA-AE10-6FB50EF4AB13}"/>
            </a:ext>
          </a:extLst>
        </xdr:cNvPr>
        <xdr:cNvGrpSpPr>
          <a:grpSpLocks noChangeAspect="1"/>
        </xdr:cNvGrpSpPr>
      </xdr:nvGrpSpPr>
      <xdr:grpSpPr>
        <a:xfrm>
          <a:off x="519394" y="3294579"/>
          <a:ext cx="313763" cy="125505"/>
          <a:chOff x="4022913" y="1815353"/>
          <a:chExt cx="392206" cy="156882"/>
        </a:xfrm>
      </xdr:grpSpPr>
      <xdr:sp macro="" textlink="">
        <xdr:nvSpPr>
          <xdr:cNvPr id="47" name="Rectangle: Rounded Corners 75">
            <a:extLst>
              <a:ext uri="{FF2B5EF4-FFF2-40B4-BE49-F238E27FC236}">
                <a16:creationId xmlns:a16="http://schemas.microsoft.com/office/drawing/2014/main" id="{F8485F91-D477-096D-1429-444BAE567256}"/>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48" name="Oval 76">
            <a:extLst>
              <a:ext uri="{FF2B5EF4-FFF2-40B4-BE49-F238E27FC236}">
                <a16:creationId xmlns:a16="http://schemas.microsoft.com/office/drawing/2014/main" id="{8CADF738-FDE7-5F03-DEB6-42C1ECDAC38C}"/>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08269</xdr:colOff>
      <xdr:row>19</xdr:row>
      <xdr:rowOff>65604</xdr:rowOff>
    </xdr:from>
    <xdr:to>
      <xdr:col>1</xdr:col>
      <xdr:colOff>722032</xdr:colOff>
      <xdr:row>19</xdr:row>
      <xdr:rowOff>191109</xdr:rowOff>
    </xdr:to>
    <xdr:grpSp>
      <xdr:nvGrpSpPr>
        <xdr:cNvPr id="49" name="Group 74">
          <a:extLst>
            <a:ext uri="{FF2B5EF4-FFF2-40B4-BE49-F238E27FC236}">
              <a16:creationId xmlns:a16="http://schemas.microsoft.com/office/drawing/2014/main" id="{9BAAC18C-1053-47E7-8B6B-4424703FD166}"/>
            </a:ext>
          </a:extLst>
        </xdr:cNvPr>
        <xdr:cNvGrpSpPr>
          <a:grpSpLocks noChangeAspect="1"/>
        </xdr:cNvGrpSpPr>
      </xdr:nvGrpSpPr>
      <xdr:grpSpPr>
        <a:xfrm>
          <a:off x="513044" y="3542229"/>
          <a:ext cx="313763" cy="125505"/>
          <a:chOff x="4022913" y="1815353"/>
          <a:chExt cx="392206" cy="156882"/>
        </a:xfrm>
      </xdr:grpSpPr>
      <xdr:sp macro="" textlink="">
        <xdr:nvSpPr>
          <xdr:cNvPr id="50" name="Rectangle: Rounded Corners 75">
            <a:extLst>
              <a:ext uri="{FF2B5EF4-FFF2-40B4-BE49-F238E27FC236}">
                <a16:creationId xmlns:a16="http://schemas.microsoft.com/office/drawing/2014/main" id="{A0A892BA-74A4-8361-6418-8F13F339D9D2}"/>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51" name="Oval 76">
            <a:extLst>
              <a:ext uri="{FF2B5EF4-FFF2-40B4-BE49-F238E27FC236}">
                <a16:creationId xmlns:a16="http://schemas.microsoft.com/office/drawing/2014/main" id="{92EB5B80-5EDF-041E-7E7E-7B0D7CF3EA05}"/>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4619</xdr:colOff>
      <xdr:row>19</xdr:row>
      <xdr:rowOff>65604</xdr:rowOff>
    </xdr:from>
    <xdr:to>
      <xdr:col>1</xdr:col>
      <xdr:colOff>728382</xdr:colOff>
      <xdr:row>19</xdr:row>
      <xdr:rowOff>191109</xdr:rowOff>
    </xdr:to>
    <xdr:grpSp>
      <xdr:nvGrpSpPr>
        <xdr:cNvPr id="52" name="Group 74">
          <a:extLst>
            <a:ext uri="{FF2B5EF4-FFF2-40B4-BE49-F238E27FC236}">
              <a16:creationId xmlns:a16="http://schemas.microsoft.com/office/drawing/2014/main" id="{2A873E5F-148E-472B-808D-9226BA9CBD4C}"/>
            </a:ext>
          </a:extLst>
        </xdr:cNvPr>
        <xdr:cNvGrpSpPr>
          <a:grpSpLocks noChangeAspect="1"/>
        </xdr:cNvGrpSpPr>
      </xdr:nvGrpSpPr>
      <xdr:grpSpPr>
        <a:xfrm>
          <a:off x="519394" y="3542229"/>
          <a:ext cx="313763" cy="125505"/>
          <a:chOff x="4022913" y="1815353"/>
          <a:chExt cx="392206" cy="156882"/>
        </a:xfrm>
      </xdr:grpSpPr>
      <xdr:sp macro="" textlink="">
        <xdr:nvSpPr>
          <xdr:cNvPr id="53" name="Rectangle: Rounded Corners 75">
            <a:extLst>
              <a:ext uri="{FF2B5EF4-FFF2-40B4-BE49-F238E27FC236}">
                <a16:creationId xmlns:a16="http://schemas.microsoft.com/office/drawing/2014/main" id="{9CC74053-FBFE-1526-90B9-7AB18182AF27}"/>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54" name="Oval 76">
            <a:extLst>
              <a:ext uri="{FF2B5EF4-FFF2-40B4-BE49-F238E27FC236}">
                <a16:creationId xmlns:a16="http://schemas.microsoft.com/office/drawing/2014/main" id="{6EE328CD-CF3C-C27E-F53F-A29C3EE804D6}"/>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08269</xdr:colOff>
      <xdr:row>20</xdr:row>
      <xdr:rowOff>65604</xdr:rowOff>
    </xdr:from>
    <xdr:to>
      <xdr:col>1</xdr:col>
      <xdr:colOff>722032</xdr:colOff>
      <xdr:row>20</xdr:row>
      <xdr:rowOff>191109</xdr:rowOff>
    </xdr:to>
    <xdr:grpSp>
      <xdr:nvGrpSpPr>
        <xdr:cNvPr id="71" name="Group 74">
          <a:extLst>
            <a:ext uri="{FF2B5EF4-FFF2-40B4-BE49-F238E27FC236}">
              <a16:creationId xmlns:a16="http://schemas.microsoft.com/office/drawing/2014/main" id="{074D0716-DC3C-43E5-89EE-AFABE01EBF30}"/>
            </a:ext>
          </a:extLst>
        </xdr:cNvPr>
        <xdr:cNvGrpSpPr>
          <a:grpSpLocks noChangeAspect="1"/>
        </xdr:cNvGrpSpPr>
      </xdr:nvGrpSpPr>
      <xdr:grpSpPr>
        <a:xfrm>
          <a:off x="513044" y="3789879"/>
          <a:ext cx="313763" cy="125505"/>
          <a:chOff x="4022913" y="1815353"/>
          <a:chExt cx="392206" cy="156882"/>
        </a:xfrm>
      </xdr:grpSpPr>
      <xdr:sp macro="" textlink="">
        <xdr:nvSpPr>
          <xdr:cNvPr id="72" name="Rectangle: Rounded Corners 75">
            <a:extLst>
              <a:ext uri="{FF2B5EF4-FFF2-40B4-BE49-F238E27FC236}">
                <a16:creationId xmlns:a16="http://schemas.microsoft.com/office/drawing/2014/main" id="{3E65459C-839E-FD6A-2E6E-834CD406D0B6}"/>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73" name="Oval 76">
            <a:extLst>
              <a:ext uri="{FF2B5EF4-FFF2-40B4-BE49-F238E27FC236}">
                <a16:creationId xmlns:a16="http://schemas.microsoft.com/office/drawing/2014/main" id="{ADD7EFFC-D615-A349-DC6B-73FE3FE8AD90}"/>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08269</xdr:colOff>
      <xdr:row>20</xdr:row>
      <xdr:rowOff>65604</xdr:rowOff>
    </xdr:from>
    <xdr:to>
      <xdr:col>1</xdr:col>
      <xdr:colOff>722032</xdr:colOff>
      <xdr:row>20</xdr:row>
      <xdr:rowOff>191109</xdr:rowOff>
    </xdr:to>
    <xdr:grpSp>
      <xdr:nvGrpSpPr>
        <xdr:cNvPr id="74" name="Group 74">
          <a:extLst>
            <a:ext uri="{FF2B5EF4-FFF2-40B4-BE49-F238E27FC236}">
              <a16:creationId xmlns:a16="http://schemas.microsoft.com/office/drawing/2014/main" id="{69CDE85D-4AAC-417E-9DB8-D9DE38715F40}"/>
            </a:ext>
          </a:extLst>
        </xdr:cNvPr>
        <xdr:cNvGrpSpPr>
          <a:grpSpLocks noChangeAspect="1"/>
        </xdr:cNvGrpSpPr>
      </xdr:nvGrpSpPr>
      <xdr:grpSpPr>
        <a:xfrm>
          <a:off x="513044" y="3789879"/>
          <a:ext cx="313763" cy="125505"/>
          <a:chOff x="4022913" y="1815353"/>
          <a:chExt cx="392206" cy="156882"/>
        </a:xfrm>
      </xdr:grpSpPr>
      <xdr:sp macro="" textlink="">
        <xdr:nvSpPr>
          <xdr:cNvPr id="75" name="Rectangle: Rounded Corners 75">
            <a:extLst>
              <a:ext uri="{FF2B5EF4-FFF2-40B4-BE49-F238E27FC236}">
                <a16:creationId xmlns:a16="http://schemas.microsoft.com/office/drawing/2014/main" id="{E8B69D40-DC54-1FD6-5A3E-A13F04E5FCE4}"/>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76" name="Oval 76">
            <a:extLst>
              <a:ext uri="{FF2B5EF4-FFF2-40B4-BE49-F238E27FC236}">
                <a16:creationId xmlns:a16="http://schemas.microsoft.com/office/drawing/2014/main" id="{C1CDD478-DEEC-9A3E-9E17-8949B0058E1C}"/>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4619</xdr:colOff>
      <xdr:row>20</xdr:row>
      <xdr:rowOff>65604</xdr:rowOff>
    </xdr:from>
    <xdr:to>
      <xdr:col>1</xdr:col>
      <xdr:colOff>728382</xdr:colOff>
      <xdr:row>20</xdr:row>
      <xdr:rowOff>191109</xdr:rowOff>
    </xdr:to>
    <xdr:grpSp>
      <xdr:nvGrpSpPr>
        <xdr:cNvPr id="163" name="Group 74">
          <a:extLst>
            <a:ext uri="{FF2B5EF4-FFF2-40B4-BE49-F238E27FC236}">
              <a16:creationId xmlns:a16="http://schemas.microsoft.com/office/drawing/2014/main" id="{E5E7E93A-DCC7-4ADF-BEDA-E14DA59D3E85}"/>
            </a:ext>
          </a:extLst>
        </xdr:cNvPr>
        <xdr:cNvGrpSpPr>
          <a:grpSpLocks noChangeAspect="1"/>
        </xdr:cNvGrpSpPr>
      </xdr:nvGrpSpPr>
      <xdr:grpSpPr>
        <a:xfrm>
          <a:off x="519394" y="3789879"/>
          <a:ext cx="313763" cy="125505"/>
          <a:chOff x="4022913" y="1815353"/>
          <a:chExt cx="392206" cy="156882"/>
        </a:xfrm>
      </xdr:grpSpPr>
      <xdr:sp macro="" textlink="">
        <xdr:nvSpPr>
          <xdr:cNvPr id="164" name="Rectangle: Rounded Corners 75">
            <a:extLst>
              <a:ext uri="{FF2B5EF4-FFF2-40B4-BE49-F238E27FC236}">
                <a16:creationId xmlns:a16="http://schemas.microsoft.com/office/drawing/2014/main" id="{6154F3C5-6707-33CD-8EE9-BEE376FF89BF}"/>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165" name="Oval 76">
            <a:extLst>
              <a:ext uri="{FF2B5EF4-FFF2-40B4-BE49-F238E27FC236}">
                <a16:creationId xmlns:a16="http://schemas.microsoft.com/office/drawing/2014/main" id="{D8125024-2AEA-653B-B767-8E9B889DA1B1}"/>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08269</xdr:colOff>
      <xdr:row>12</xdr:row>
      <xdr:rowOff>50663</xdr:rowOff>
    </xdr:from>
    <xdr:to>
      <xdr:col>1</xdr:col>
      <xdr:colOff>722032</xdr:colOff>
      <xdr:row>12</xdr:row>
      <xdr:rowOff>176168</xdr:rowOff>
    </xdr:to>
    <xdr:grpSp>
      <xdr:nvGrpSpPr>
        <xdr:cNvPr id="797" name="Group 74">
          <a:extLst>
            <a:ext uri="{FF2B5EF4-FFF2-40B4-BE49-F238E27FC236}">
              <a16:creationId xmlns:a16="http://schemas.microsoft.com/office/drawing/2014/main" id="{81B31129-AA53-4695-A935-39CEAE910727}"/>
            </a:ext>
          </a:extLst>
        </xdr:cNvPr>
        <xdr:cNvGrpSpPr>
          <a:grpSpLocks noChangeAspect="1"/>
        </xdr:cNvGrpSpPr>
      </xdr:nvGrpSpPr>
      <xdr:grpSpPr>
        <a:xfrm>
          <a:off x="513044" y="1793738"/>
          <a:ext cx="313763" cy="125505"/>
          <a:chOff x="4022913" y="1815353"/>
          <a:chExt cx="392206" cy="156882"/>
        </a:xfrm>
      </xdr:grpSpPr>
      <xdr:sp macro="" textlink="">
        <xdr:nvSpPr>
          <xdr:cNvPr id="798" name="Rectangle: Rounded Corners 75">
            <a:extLst>
              <a:ext uri="{FF2B5EF4-FFF2-40B4-BE49-F238E27FC236}">
                <a16:creationId xmlns:a16="http://schemas.microsoft.com/office/drawing/2014/main" id="{7AE95E3D-EA6C-FD7A-2A61-64DED3905ED5}"/>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799" name="Oval 76">
            <a:extLst>
              <a:ext uri="{FF2B5EF4-FFF2-40B4-BE49-F238E27FC236}">
                <a16:creationId xmlns:a16="http://schemas.microsoft.com/office/drawing/2014/main" id="{D80C644E-D710-D6AD-3344-C6E4F78DD1F5}"/>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4619</xdr:colOff>
      <xdr:row>14</xdr:row>
      <xdr:rowOff>67232</xdr:rowOff>
    </xdr:from>
    <xdr:to>
      <xdr:col>1</xdr:col>
      <xdr:colOff>728382</xdr:colOff>
      <xdr:row>14</xdr:row>
      <xdr:rowOff>192737</xdr:rowOff>
    </xdr:to>
    <xdr:grpSp>
      <xdr:nvGrpSpPr>
        <xdr:cNvPr id="791" name="Group 74">
          <a:extLst>
            <a:ext uri="{FF2B5EF4-FFF2-40B4-BE49-F238E27FC236}">
              <a16:creationId xmlns:a16="http://schemas.microsoft.com/office/drawing/2014/main" id="{A7CAD8CB-DC62-4197-9BF5-8A597A9FCA65}"/>
            </a:ext>
          </a:extLst>
        </xdr:cNvPr>
        <xdr:cNvGrpSpPr>
          <a:grpSpLocks noChangeAspect="1"/>
        </xdr:cNvGrpSpPr>
      </xdr:nvGrpSpPr>
      <xdr:grpSpPr>
        <a:xfrm>
          <a:off x="519394" y="2305607"/>
          <a:ext cx="313763" cy="125505"/>
          <a:chOff x="4022913" y="1815353"/>
          <a:chExt cx="392206" cy="156882"/>
        </a:xfrm>
      </xdr:grpSpPr>
      <xdr:sp macro="" textlink="">
        <xdr:nvSpPr>
          <xdr:cNvPr id="792" name="Rectangle: Rounded Corners 75">
            <a:extLst>
              <a:ext uri="{FF2B5EF4-FFF2-40B4-BE49-F238E27FC236}">
                <a16:creationId xmlns:a16="http://schemas.microsoft.com/office/drawing/2014/main" id="{8521CBA0-4227-E4D8-5A11-1FD4720FBEBA}"/>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793" name="Oval 76">
            <a:extLst>
              <a:ext uri="{FF2B5EF4-FFF2-40B4-BE49-F238E27FC236}">
                <a16:creationId xmlns:a16="http://schemas.microsoft.com/office/drawing/2014/main" id="{B784257C-783B-4988-D73D-14991A764FCA}"/>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1</xdr:col>
      <xdr:colOff>414619</xdr:colOff>
      <xdr:row>15</xdr:row>
      <xdr:rowOff>67232</xdr:rowOff>
    </xdr:from>
    <xdr:to>
      <xdr:col>1</xdr:col>
      <xdr:colOff>728382</xdr:colOff>
      <xdr:row>15</xdr:row>
      <xdr:rowOff>192737</xdr:rowOff>
    </xdr:to>
    <xdr:grpSp>
      <xdr:nvGrpSpPr>
        <xdr:cNvPr id="794" name="Group 74">
          <a:extLst>
            <a:ext uri="{FF2B5EF4-FFF2-40B4-BE49-F238E27FC236}">
              <a16:creationId xmlns:a16="http://schemas.microsoft.com/office/drawing/2014/main" id="{190F7C0C-C784-444F-A7E7-B497A90734B6}"/>
            </a:ext>
          </a:extLst>
        </xdr:cNvPr>
        <xdr:cNvGrpSpPr>
          <a:grpSpLocks noChangeAspect="1"/>
        </xdr:cNvGrpSpPr>
      </xdr:nvGrpSpPr>
      <xdr:grpSpPr>
        <a:xfrm>
          <a:off x="519394" y="2553257"/>
          <a:ext cx="313763" cy="125505"/>
          <a:chOff x="4022913" y="1815353"/>
          <a:chExt cx="392206" cy="156882"/>
        </a:xfrm>
      </xdr:grpSpPr>
      <xdr:sp macro="" textlink="">
        <xdr:nvSpPr>
          <xdr:cNvPr id="795" name="Rectangle: Rounded Corners 75">
            <a:extLst>
              <a:ext uri="{FF2B5EF4-FFF2-40B4-BE49-F238E27FC236}">
                <a16:creationId xmlns:a16="http://schemas.microsoft.com/office/drawing/2014/main" id="{F4A7328B-99DA-B904-26E0-404B54E7CB0B}"/>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796" name="Oval 76">
            <a:extLst>
              <a:ext uri="{FF2B5EF4-FFF2-40B4-BE49-F238E27FC236}">
                <a16:creationId xmlns:a16="http://schemas.microsoft.com/office/drawing/2014/main" id="{725EAB9D-2244-A6A6-CC43-295EB75F887A}"/>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6</xdr:col>
      <xdr:colOff>458923</xdr:colOff>
      <xdr:row>18</xdr:row>
      <xdr:rowOff>78523</xdr:rowOff>
    </xdr:from>
    <xdr:to>
      <xdr:col>6</xdr:col>
      <xdr:colOff>772686</xdr:colOff>
      <xdr:row>18</xdr:row>
      <xdr:rowOff>204028</xdr:rowOff>
    </xdr:to>
    <xdr:grpSp>
      <xdr:nvGrpSpPr>
        <xdr:cNvPr id="176" name="Group 74">
          <a:extLst>
            <a:ext uri="{FF2B5EF4-FFF2-40B4-BE49-F238E27FC236}">
              <a16:creationId xmlns:a16="http://schemas.microsoft.com/office/drawing/2014/main" id="{205B9EBF-6368-D357-6449-BD56D3C32E20}"/>
            </a:ext>
          </a:extLst>
        </xdr:cNvPr>
        <xdr:cNvGrpSpPr>
          <a:grpSpLocks noChangeAspect="1"/>
        </xdr:cNvGrpSpPr>
      </xdr:nvGrpSpPr>
      <xdr:grpSpPr>
        <a:xfrm>
          <a:off x="4745173" y="3307498"/>
          <a:ext cx="313763" cy="125505"/>
          <a:chOff x="4022913" y="1815353"/>
          <a:chExt cx="392206" cy="156882"/>
        </a:xfrm>
      </xdr:grpSpPr>
      <xdr:sp macro="" textlink="">
        <xdr:nvSpPr>
          <xdr:cNvPr id="177" name="Rectangle: Rounded Corners 75">
            <a:extLst>
              <a:ext uri="{FF2B5EF4-FFF2-40B4-BE49-F238E27FC236}">
                <a16:creationId xmlns:a16="http://schemas.microsoft.com/office/drawing/2014/main" id="{86793525-EF94-D450-C38D-FCAABCE1E7CB}"/>
              </a:ext>
            </a:extLst>
          </xdr:cNvPr>
          <xdr:cNvSpPr/>
        </xdr:nvSpPr>
        <xdr:spPr>
          <a:xfrm>
            <a:off x="4022913" y="1815353"/>
            <a:ext cx="392206" cy="156882"/>
          </a:xfrm>
          <a:prstGeom prst="roundRect">
            <a:avLst>
              <a:gd name="adj" fmla="val 50000"/>
            </a:avLst>
          </a:prstGeom>
          <a:solidFill>
            <a:schemeClr val="accent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178" name="Oval 76">
            <a:extLst>
              <a:ext uri="{FF2B5EF4-FFF2-40B4-BE49-F238E27FC236}">
                <a16:creationId xmlns:a16="http://schemas.microsoft.com/office/drawing/2014/main" id="{FEF8865B-BA76-DA43-2E40-A4BDD01E0B6C}"/>
              </a:ext>
            </a:extLst>
          </xdr:cNvPr>
          <xdr:cNvSpPr/>
        </xdr:nvSpPr>
        <xdr:spPr>
          <a:xfrm>
            <a:off x="4067736" y="1854094"/>
            <a:ext cx="86801" cy="78121"/>
          </a:xfrm>
          <a:prstGeom prst="ellipse">
            <a:avLst/>
          </a:prstGeom>
          <a:solidFill>
            <a:schemeClr val="bg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8</xdr:col>
      <xdr:colOff>187315</xdr:colOff>
      <xdr:row>11</xdr:row>
      <xdr:rowOff>15482</xdr:rowOff>
    </xdr:from>
    <xdr:to>
      <xdr:col>8</xdr:col>
      <xdr:colOff>187315</xdr:colOff>
      <xdr:row>16</xdr:row>
      <xdr:rowOff>126149</xdr:rowOff>
    </xdr:to>
    <xdr:cxnSp macro="">
      <xdr:nvCxnSpPr>
        <xdr:cNvPr id="7" name="Straight Connector 69">
          <a:extLst>
            <a:ext uri="{FF2B5EF4-FFF2-40B4-BE49-F238E27FC236}">
              <a16:creationId xmlns:a16="http://schemas.microsoft.com/office/drawing/2014/main" id="{6201E35C-47DC-451D-99D9-43BA77DA71AF}"/>
            </a:ext>
          </a:extLst>
        </xdr:cNvPr>
        <xdr:cNvCxnSpPr/>
      </xdr:nvCxnSpPr>
      <xdr:spPr>
        <a:xfrm>
          <a:off x="7864465" y="1710932"/>
          <a:ext cx="0" cy="1348917"/>
        </a:xfrm>
        <a:prstGeom prst="line">
          <a:avLst/>
        </a:prstGeom>
        <a:ln w="15875">
          <a:solidFill>
            <a:srgbClr val="4E94B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373380</xdr:colOff>
      <xdr:row>12</xdr:row>
      <xdr:rowOff>85959</xdr:rowOff>
    </xdr:from>
    <xdr:to>
      <xdr:col>8</xdr:col>
      <xdr:colOff>685873</xdr:colOff>
      <xdr:row>12</xdr:row>
      <xdr:rowOff>217179</xdr:rowOff>
    </xdr:to>
    <xdr:grpSp>
      <xdr:nvGrpSpPr>
        <xdr:cNvPr id="8" name="Agrupar 143">
          <a:extLst>
            <a:ext uri="{FF2B5EF4-FFF2-40B4-BE49-F238E27FC236}">
              <a16:creationId xmlns:a16="http://schemas.microsoft.com/office/drawing/2014/main" id="{2CC522C2-E4A0-4857-8BF2-CEFA0472500F}"/>
            </a:ext>
          </a:extLst>
        </xdr:cNvPr>
        <xdr:cNvGrpSpPr/>
      </xdr:nvGrpSpPr>
      <xdr:grpSpPr>
        <a:xfrm>
          <a:off x="8298180" y="1829034"/>
          <a:ext cx="312493" cy="131220"/>
          <a:chOff x="8420100" y="2908300"/>
          <a:chExt cx="313763" cy="122330"/>
        </a:xfrm>
      </xdr:grpSpPr>
      <xdr:sp macro="" textlink="">
        <xdr:nvSpPr>
          <xdr:cNvPr id="9" name="Rectangle: Rounded Corners 47">
            <a:extLst>
              <a:ext uri="{FF2B5EF4-FFF2-40B4-BE49-F238E27FC236}">
                <a16:creationId xmlns:a16="http://schemas.microsoft.com/office/drawing/2014/main" id="{101E11C0-65EF-7C5F-7B55-93FA164CBA7F}"/>
              </a:ext>
            </a:extLst>
          </xdr:cNvPr>
          <xdr:cNvSpPr/>
        </xdr:nvSpPr>
        <xdr:spPr>
          <a:xfrm>
            <a:off x="8420100" y="2908300"/>
            <a:ext cx="313763" cy="122330"/>
          </a:xfrm>
          <a:prstGeom prst="roundRect">
            <a:avLst>
              <a:gd name="adj" fmla="val 50000"/>
            </a:avLst>
          </a:prstGeom>
          <a:solidFill>
            <a:srgbClr val="4E94B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13" name="Oval 48">
            <a:extLst>
              <a:ext uri="{FF2B5EF4-FFF2-40B4-BE49-F238E27FC236}">
                <a16:creationId xmlns:a16="http://schemas.microsoft.com/office/drawing/2014/main" id="{81319BF2-E931-C50A-BC36-B17953CF3E0B}"/>
              </a:ext>
            </a:extLst>
          </xdr:cNvPr>
          <xdr:cNvSpPr/>
        </xdr:nvSpPr>
        <xdr:spPr>
          <a:xfrm>
            <a:off x="8455958" y="2938509"/>
            <a:ext cx="69440" cy="60915"/>
          </a:xfrm>
          <a:prstGeom prst="ellipse">
            <a:avLst/>
          </a:prstGeom>
          <a:solidFill>
            <a:srgbClr val="FFFFFF"/>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8</xdr:col>
      <xdr:colOff>364958</xdr:colOff>
      <xdr:row>11</xdr:row>
      <xdr:rowOff>63533</xdr:rowOff>
    </xdr:from>
    <xdr:to>
      <xdr:col>8</xdr:col>
      <xdr:colOff>679356</xdr:colOff>
      <xdr:row>11</xdr:row>
      <xdr:rowOff>209358</xdr:rowOff>
    </xdr:to>
    <xdr:grpSp>
      <xdr:nvGrpSpPr>
        <xdr:cNvPr id="14" name="Agrupar 146">
          <a:extLst>
            <a:ext uri="{FF2B5EF4-FFF2-40B4-BE49-F238E27FC236}">
              <a16:creationId xmlns:a16="http://schemas.microsoft.com/office/drawing/2014/main" id="{4F984BB6-0D74-465C-95AC-AD9C1C72905C}"/>
            </a:ext>
          </a:extLst>
        </xdr:cNvPr>
        <xdr:cNvGrpSpPr/>
      </xdr:nvGrpSpPr>
      <xdr:grpSpPr>
        <a:xfrm>
          <a:off x="8289758" y="1558958"/>
          <a:ext cx="314398" cy="145825"/>
          <a:chOff x="8420100" y="2908300"/>
          <a:chExt cx="313763" cy="122330"/>
        </a:xfrm>
      </xdr:grpSpPr>
      <xdr:sp macro="" textlink="">
        <xdr:nvSpPr>
          <xdr:cNvPr id="15" name="Rectangle: Rounded Corners 47">
            <a:extLst>
              <a:ext uri="{FF2B5EF4-FFF2-40B4-BE49-F238E27FC236}">
                <a16:creationId xmlns:a16="http://schemas.microsoft.com/office/drawing/2014/main" id="{109076AC-7DC1-6E40-EB8D-CE8BCAC5478F}"/>
              </a:ext>
            </a:extLst>
          </xdr:cNvPr>
          <xdr:cNvSpPr/>
        </xdr:nvSpPr>
        <xdr:spPr>
          <a:xfrm>
            <a:off x="8420100" y="2908300"/>
            <a:ext cx="313763" cy="122330"/>
          </a:xfrm>
          <a:prstGeom prst="roundRect">
            <a:avLst>
              <a:gd name="adj" fmla="val 50000"/>
            </a:avLst>
          </a:prstGeom>
          <a:solidFill>
            <a:srgbClr val="4E94B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16" name="Oval 48">
            <a:extLst>
              <a:ext uri="{FF2B5EF4-FFF2-40B4-BE49-F238E27FC236}">
                <a16:creationId xmlns:a16="http://schemas.microsoft.com/office/drawing/2014/main" id="{FD0CDA90-F540-07C2-48A6-99FDC43AD432}"/>
              </a:ext>
            </a:extLst>
          </xdr:cNvPr>
          <xdr:cNvSpPr/>
        </xdr:nvSpPr>
        <xdr:spPr>
          <a:xfrm>
            <a:off x="8455958" y="2938509"/>
            <a:ext cx="69440" cy="60915"/>
          </a:xfrm>
          <a:prstGeom prst="ellipse">
            <a:avLst/>
          </a:prstGeom>
          <a:solidFill>
            <a:srgbClr val="FFFFFF"/>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8</xdr:col>
      <xdr:colOff>355099</xdr:colOff>
      <xdr:row>13</xdr:row>
      <xdr:rowOff>68780</xdr:rowOff>
    </xdr:from>
    <xdr:to>
      <xdr:col>8</xdr:col>
      <xdr:colOff>677117</xdr:colOff>
      <xdr:row>13</xdr:row>
      <xdr:rowOff>212700</xdr:rowOff>
    </xdr:to>
    <xdr:grpSp>
      <xdr:nvGrpSpPr>
        <xdr:cNvPr id="17" name="Agrupar 90">
          <a:extLst>
            <a:ext uri="{FF2B5EF4-FFF2-40B4-BE49-F238E27FC236}">
              <a16:creationId xmlns:a16="http://schemas.microsoft.com/office/drawing/2014/main" id="{EF40944D-07C3-4BB9-9D0A-B63D611C95BF}"/>
            </a:ext>
          </a:extLst>
        </xdr:cNvPr>
        <xdr:cNvGrpSpPr/>
      </xdr:nvGrpSpPr>
      <xdr:grpSpPr>
        <a:xfrm>
          <a:off x="8279899" y="2059505"/>
          <a:ext cx="322018" cy="143920"/>
          <a:chOff x="8420100" y="2908300"/>
          <a:chExt cx="313763" cy="122330"/>
        </a:xfrm>
      </xdr:grpSpPr>
      <xdr:sp macro="" textlink="">
        <xdr:nvSpPr>
          <xdr:cNvPr id="18" name="Rectangle: Rounded Corners 47">
            <a:extLst>
              <a:ext uri="{FF2B5EF4-FFF2-40B4-BE49-F238E27FC236}">
                <a16:creationId xmlns:a16="http://schemas.microsoft.com/office/drawing/2014/main" id="{F8F626A4-6793-6F11-C2BD-51D6524F3205}"/>
              </a:ext>
            </a:extLst>
          </xdr:cNvPr>
          <xdr:cNvSpPr/>
        </xdr:nvSpPr>
        <xdr:spPr>
          <a:xfrm>
            <a:off x="8420100" y="2908300"/>
            <a:ext cx="313763" cy="122330"/>
          </a:xfrm>
          <a:prstGeom prst="roundRect">
            <a:avLst>
              <a:gd name="adj" fmla="val 50000"/>
            </a:avLst>
          </a:prstGeom>
          <a:solidFill>
            <a:srgbClr val="4E94B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55" name="Oval 48">
            <a:extLst>
              <a:ext uri="{FF2B5EF4-FFF2-40B4-BE49-F238E27FC236}">
                <a16:creationId xmlns:a16="http://schemas.microsoft.com/office/drawing/2014/main" id="{5E1C79A1-4DB5-1E1A-9696-3BDF9DC93AA8}"/>
              </a:ext>
            </a:extLst>
          </xdr:cNvPr>
          <xdr:cNvSpPr/>
        </xdr:nvSpPr>
        <xdr:spPr>
          <a:xfrm>
            <a:off x="8455958" y="2938509"/>
            <a:ext cx="69440" cy="60915"/>
          </a:xfrm>
          <a:prstGeom prst="ellipse">
            <a:avLst/>
          </a:prstGeom>
          <a:solidFill>
            <a:srgbClr val="FFFFFF"/>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8</xdr:col>
      <xdr:colOff>355099</xdr:colOff>
      <xdr:row>14</xdr:row>
      <xdr:rowOff>68780</xdr:rowOff>
    </xdr:from>
    <xdr:to>
      <xdr:col>8</xdr:col>
      <xdr:colOff>677117</xdr:colOff>
      <xdr:row>14</xdr:row>
      <xdr:rowOff>212700</xdr:rowOff>
    </xdr:to>
    <xdr:grpSp>
      <xdr:nvGrpSpPr>
        <xdr:cNvPr id="56" name="Agrupar 98">
          <a:extLst>
            <a:ext uri="{FF2B5EF4-FFF2-40B4-BE49-F238E27FC236}">
              <a16:creationId xmlns:a16="http://schemas.microsoft.com/office/drawing/2014/main" id="{CEEB4723-D73F-4CAF-90B0-1EF469072A14}"/>
            </a:ext>
          </a:extLst>
        </xdr:cNvPr>
        <xdr:cNvGrpSpPr/>
      </xdr:nvGrpSpPr>
      <xdr:grpSpPr>
        <a:xfrm>
          <a:off x="8279899" y="2307155"/>
          <a:ext cx="322018" cy="143920"/>
          <a:chOff x="8420100" y="2908300"/>
          <a:chExt cx="313763" cy="122330"/>
        </a:xfrm>
      </xdr:grpSpPr>
      <xdr:sp macro="" textlink="">
        <xdr:nvSpPr>
          <xdr:cNvPr id="57" name="Rectangle: Rounded Corners 47">
            <a:extLst>
              <a:ext uri="{FF2B5EF4-FFF2-40B4-BE49-F238E27FC236}">
                <a16:creationId xmlns:a16="http://schemas.microsoft.com/office/drawing/2014/main" id="{21D00580-7743-9197-6232-2956F49D08F7}"/>
              </a:ext>
            </a:extLst>
          </xdr:cNvPr>
          <xdr:cNvSpPr/>
        </xdr:nvSpPr>
        <xdr:spPr>
          <a:xfrm>
            <a:off x="8420100" y="2908300"/>
            <a:ext cx="313763" cy="122330"/>
          </a:xfrm>
          <a:prstGeom prst="roundRect">
            <a:avLst>
              <a:gd name="adj" fmla="val 50000"/>
            </a:avLst>
          </a:prstGeom>
          <a:solidFill>
            <a:srgbClr val="4E94B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58" name="Oval 48">
            <a:extLst>
              <a:ext uri="{FF2B5EF4-FFF2-40B4-BE49-F238E27FC236}">
                <a16:creationId xmlns:a16="http://schemas.microsoft.com/office/drawing/2014/main" id="{92205127-FCD3-F6B5-CC52-2BFFFCBE2683}"/>
              </a:ext>
            </a:extLst>
          </xdr:cNvPr>
          <xdr:cNvSpPr/>
        </xdr:nvSpPr>
        <xdr:spPr>
          <a:xfrm>
            <a:off x="8455958" y="2938509"/>
            <a:ext cx="69440" cy="60915"/>
          </a:xfrm>
          <a:prstGeom prst="ellipse">
            <a:avLst/>
          </a:prstGeom>
          <a:solidFill>
            <a:srgbClr val="FFFFFF"/>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twoCellAnchor>
    <xdr:from>
      <xdr:col>8</xdr:col>
      <xdr:colOff>361616</xdr:colOff>
      <xdr:row>15</xdr:row>
      <xdr:rowOff>57951</xdr:rowOff>
    </xdr:from>
    <xdr:to>
      <xdr:col>8</xdr:col>
      <xdr:colOff>674109</xdr:colOff>
      <xdr:row>15</xdr:row>
      <xdr:rowOff>200601</xdr:rowOff>
    </xdr:to>
    <xdr:grpSp>
      <xdr:nvGrpSpPr>
        <xdr:cNvPr id="59" name="Agrupar 111">
          <a:extLst>
            <a:ext uri="{FF2B5EF4-FFF2-40B4-BE49-F238E27FC236}">
              <a16:creationId xmlns:a16="http://schemas.microsoft.com/office/drawing/2014/main" id="{EB0D6BA1-F82D-49CA-A342-4B4DD6C105B5}"/>
            </a:ext>
          </a:extLst>
        </xdr:cNvPr>
        <xdr:cNvGrpSpPr/>
      </xdr:nvGrpSpPr>
      <xdr:grpSpPr>
        <a:xfrm>
          <a:off x="8286416" y="2543976"/>
          <a:ext cx="312493" cy="142650"/>
          <a:chOff x="8420100" y="2908300"/>
          <a:chExt cx="313763" cy="122330"/>
        </a:xfrm>
      </xdr:grpSpPr>
      <xdr:sp macro="" textlink="">
        <xdr:nvSpPr>
          <xdr:cNvPr id="66" name="Rectangle: Rounded Corners 47">
            <a:extLst>
              <a:ext uri="{FF2B5EF4-FFF2-40B4-BE49-F238E27FC236}">
                <a16:creationId xmlns:a16="http://schemas.microsoft.com/office/drawing/2014/main" id="{873A6F23-1202-3778-DEAB-62531514CA67}"/>
              </a:ext>
            </a:extLst>
          </xdr:cNvPr>
          <xdr:cNvSpPr/>
        </xdr:nvSpPr>
        <xdr:spPr>
          <a:xfrm>
            <a:off x="8420100" y="2908300"/>
            <a:ext cx="313763" cy="122330"/>
          </a:xfrm>
          <a:prstGeom prst="roundRect">
            <a:avLst>
              <a:gd name="adj" fmla="val 50000"/>
            </a:avLst>
          </a:prstGeom>
          <a:solidFill>
            <a:srgbClr val="4E94B1"/>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sp macro="" textlink="">
        <xdr:nvSpPr>
          <xdr:cNvPr id="67" name="Oval 48">
            <a:extLst>
              <a:ext uri="{FF2B5EF4-FFF2-40B4-BE49-F238E27FC236}">
                <a16:creationId xmlns:a16="http://schemas.microsoft.com/office/drawing/2014/main" id="{47DE62A1-D69D-17B4-BE9B-A4B722A31830}"/>
              </a:ext>
            </a:extLst>
          </xdr:cNvPr>
          <xdr:cNvSpPr/>
        </xdr:nvSpPr>
        <xdr:spPr>
          <a:xfrm>
            <a:off x="8455958" y="2938509"/>
            <a:ext cx="69440" cy="60915"/>
          </a:xfrm>
          <a:prstGeom prst="ellipse">
            <a:avLst/>
          </a:prstGeom>
          <a:solidFill>
            <a:srgbClr val="FFFFFF"/>
          </a:solidFill>
          <a:ln>
            <a:solidFill>
              <a:schemeClr val="bg1"/>
            </a:solidFill>
            <a:tailEnd type="arrow"/>
          </a:ln>
        </xdr:spPr>
        <xdr: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xdr:style>
        <xdr:txBody>
          <a:bodyPr rtlCol="0" anchor="ctr"/>
          <a:lstStyle/>
          <a:p>
            <a:pPr algn="l"/>
            <a:endParaRPr lang="en-US" sz="1100"/>
          </a:p>
        </xdr:txBody>
      </xdr:sp>
    </xdr:grp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219076</xdr:colOff>
      <xdr:row>1</xdr:row>
      <xdr:rowOff>239485</xdr:rowOff>
    </xdr:from>
    <xdr:to>
      <xdr:col>0</xdr:col>
      <xdr:colOff>219076</xdr:colOff>
      <xdr:row>32</xdr:row>
      <xdr:rowOff>1389</xdr:rowOff>
    </xdr:to>
    <xdr:cxnSp macro="">
      <xdr:nvCxnSpPr>
        <xdr:cNvPr id="2" name="Straight Connector 69">
          <a:extLst>
            <a:ext uri="{FF2B5EF4-FFF2-40B4-BE49-F238E27FC236}">
              <a16:creationId xmlns:a16="http://schemas.microsoft.com/office/drawing/2014/main" id="{AE115BB5-394C-460E-AFF7-4D669B3C16DB}"/>
            </a:ext>
          </a:extLst>
        </xdr:cNvPr>
        <xdr:cNvCxnSpPr/>
      </xdr:nvCxnSpPr>
      <xdr:spPr>
        <a:xfrm>
          <a:off x="219076" y="276120"/>
          <a:ext cx="0" cy="7272000"/>
        </a:xfrm>
        <a:prstGeom prst="line">
          <a:avLst/>
        </a:prstGeom>
        <a:ln w="19050">
          <a:solidFill>
            <a:schemeClr val="accent1"/>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xdr:from>
      <xdr:col>4</xdr:col>
      <xdr:colOff>2246</xdr:colOff>
      <xdr:row>33</xdr:row>
      <xdr:rowOff>147274</xdr:rowOff>
    </xdr:from>
    <xdr:to>
      <xdr:col>4</xdr:col>
      <xdr:colOff>2246</xdr:colOff>
      <xdr:row>35</xdr:row>
      <xdr:rowOff>162706</xdr:rowOff>
    </xdr:to>
    <xdr:sp macro="" textlink="">
      <xdr:nvSpPr>
        <xdr:cNvPr id="2" name="CaixaDeTexto 1">
          <a:extLst>
            <a:ext uri="{FF2B5EF4-FFF2-40B4-BE49-F238E27FC236}">
              <a16:creationId xmlns:a16="http://schemas.microsoft.com/office/drawing/2014/main" id="{08E64429-4FA9-E641-AC9A-F3A0CF377A71}"/>
            </a:ext>
          </a:extLst>
        </xdr:cNvPr>
        <xdr:cNvSpPr txBox="1"/>
      </xdr:nvSpPr>
      <xdr:spPr>
        <a:xfrm>
          <a:off x="1781180" y="5815853"/>
          <a:ext cx="314876" cy="3922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pt-BR" sz="1000" baseline="0">
              <a:latin typeface="Arial" pitchFamily="34" charset="0"/>
              <a:cs typeface="Arial" pitchFamily="34" charset="0"/>
            </a:rPr>
            <a:t>*</a:t>
          </a:r>
        </a:p>
      </xdr:txBody>
    </xdr:sp>
    <xdr:clientData/>
  </xdr:twoCellAnchor>
</xdr:wsDr>
</file>

<file path=xl/theme/theme1.xml><?xml version="1.0" encoding="utf-8"?>
<a:theme xmlns:a="http://schemas.openxmlformats.org/drawingml/2006/main" name="Apresentação">
  <a:themeElements>
    <a:clrScheme name="Corporate">
      <a:dk1>
        <a:sysClr val="windowText" lastClr="000000"/>
      </a:dk1>
      <a:lt1>
        <a:sysClr val="window" lastClr="FFFFFF"/>
      </a:lt1>
      <a:dk2>
        <a:srgbClr val="C3DEE7"/>
      </a:dk2>
      <a:lt2>
        <a:srgbClr val="9BC3D3"/>
      </a:lt2>
      <a:accent1>
        <a:srgbClr val="EC0000"/>
      </a:accent1>
      <a:accent2>
        <a:srgbClr val="990000"/>
      </a:accent2>
      <a:accent3>
        <a:srgbClr val="FFCC33"/>
      </a:accent3>
      <a:accent4>
        <a:srgbClr val="9E3667"/>
      </a:accent4>
      <a:accent5>
        <a:srgbClr val="1BB3BC"/>
      </a:accent5>
      <a:accent6>
        <a:srgbClr val="63BA68"/>
      </a:accent6>
      <a:hlink>
        <a:srgbClr val="0000FF"/>
      </a:hlink>
      <a:folHlink>
        <a:srgbClr val="0000FF"/>
      </a:folHlink>
    </a:clrScheme>
    <a:fontScheme name="Custom 1">
      <a:majorFont>
        <a:latin typeface="Santander Headline"/>
        <a:ea typeface=""/>
        <a:cs typeface=""/>
      </a:majorFont>
      <a:minorFont>
        <a:latin typeface="Santander Text"/>
        <a:ea typeface=""/>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spDef>
      <a:spPr>
        <a:noFill/>
        <a:ln>
          <a:solidFill>
            <a:srgbClr val="507F92"/>
          </a:solidFill>
          <a:tailEnd type="arrow"/>
        </a:ln>
      </a:spPr>
      <a:bodyPr/>
      <a:lstStyle/>
      <a:style>
        <a:lnRef idx="1">
          <a:schemeClr val="accent1">
            <a:hueOff val="0"/>
            <a:satOff val="0"/>
            <a:lumOff val="0"/>
            <a:alphaOff val="0"/>
          </a:schemeClr>
        </a:lnRef>
        <a:fillRef idx="0">
          <a:scrgbClr r="0" g="0" b="0"/>
        </a:fillRef>
        <a:effectRef idx="0">
          <a:schemeClr val="accent1">
            <a:hueOff val="0"/>
            <a:satOff val="0"/>
            <a:lumOff val="0"/>
            <a:alphaOff val="0"/>
          </a:schemeClr>
        </a:effectRef>
        <a:fontRef idx="minor">
          <a:schemeClr val="tx1">
            <a:hueOff val="0"/>
            <a:satOff val="0"/>
            <a:lumOff val="0"/>
            <a:alphaOff val="0"/>
          </a:schemeClr>
        </a:fontRef>
      </a:style>
    </a:spDef>
    <a:txDef>
      <a:spPr>
        <a:noFill/>
      </a:spPr>
      <a:bodyPr vert="horz" rtlCol="0">
        <a:spAutoFit/>
      </a:bodyPr>
      <a:lstStyle>
        <a:defPPr algn="l">
          <a:defRPr smtClean="0"/>
        </a:defPPr>
      </a:lstStyle>
    </a:txDef>
  </a:objectDefaults>
  <a:extraClrSchemeLst/>
  <a:extLst>
    <a:ext uri="{05A4C25C-085E-4340-85A3-A5531E510DB2}">
      <thm15:themeFamily xmlns:thm15="http://schemas.microsoft.com/office/thememl/2012/main" name="Apresentação" id="{1647C7EF-9184-4955-8BF0-89174234B8D7}" vid="{9FC61034-B042-4989-AD86-A8BA82D0BE9B}"/>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D8A2E6-F6E4-4C46-88B1-A03593FEB9C0}">
  <sheetPr codeName="Planilha2"/>
  <dimension ref="A2:T59"/>
  <sheetViews>
    <sheetView showGridLines="0" tabSelected="1" topLeftCell="A3" zoomScaleNormal="100" zoomScaleSheetLayoutView="90" workbookViewId="0">
      <selection activeCell="A3" sqref="A3"/>
    </sheetView>
  </sheetViews>
  <sheetFormatPr defaultColWidth="0" defaultRowHeight="0" customHeight="1" zeroHeight="1"/>
  <cols>
    <col min="1" max="1" width="1.375" style="361" customWidth="1"/>
    <col min="2" max="2" width="10.875" style="361" customWidth="1"/>
    <col min="3" max="3" width="10.625" style="361" customWidth="1"/>
    <col min="4" max="4" width="11.5" style="361" customWidth="1"/>
    <col min="5" max="5" width="2.125" style="361" customWidth="1"/>
    <col min="6" max="6" width="19.75" style="361" customWidth="1"/>
    <col min="7" max="7" width="10.875" style="361" customWidth="1"/>
    <col min="8" max="8" width="36.875" style="361" customWidth="1"/>
    <col min="9" max="9" width="10.125" style="361" customWidth="1"/>
    <col min="10" max="10" width="11.875" style="459" customWidth="1"/>
    <col min="11" max="11" width="10.875" style="361" customWidth="1"/>
    <col min="12" max="12" width="2.125" style="361" customWidth="1"/>
    <col min="13" max="13" width="10.5" style="361" customWidth="1"/>
    <col min="14" max="14" width="1.375" style="459" customWidth="1"/>
    <col min="15" max="15" width="3.375" style="361" customWidth="1"/>
    <col min="16" max="16" width="1.375" style="361" hidden="1" customWidth="1"/>
    <col min="17" max="17" width="71.5" style="361" hidden="1" customWidth="1"/>
    <col min="18" max="20" width="9" style="361" hidden="1" customWidth="1"/>
    <col min="21" max="16384" width="8.875" style="361" hidden="1"/>
  </cols>
  <sheetData>
    <row r="2" spans="2:15" ht="0" hidden="1" customHeight="1">
      <c r="I2" s="456"/>
      <c r="J2" s="460"/>
      <c r="K2" s="456"/>
      <c r="L2" s="456"/>
      <c r="M2" s="456"/>
      <c r="N2" s="460"/>
      <c r="O2" s="456"/>
    </row>
    <row r="3" spans="2:15" s="456" customFormat="1" ht="18.600000000000001" customHeight="1">
      <c r="F3" s="458" t="s">
        <v>1129</v>
      </c>
      <c r="G3" s="458" t="s">
        <v>1130</v>
      </c>
      <c r="J3" s="460"/>
      <c r="M3" s="458"/>
      <c r="N3" s="460"/>
    </row>
    <row r="4" spans="2:15" s="456" customFormat="1" ht="18.600000000000001" customHeight="1">
      <c r="F4" s="457" t="s">
        <v>0</v>
      </c>
      <c r="J4" s="460"/>
      <c r="M4" s="457"/>
      <c r="N4" s="460"/>
    </row>
    <row r="5" spans="2:15" s="456" customFormat="1" ht="6" customHeight="1">
      <c r="J5" s="460"/>
      <c r="N5" s="460"/>
    </row>
    <row r="6" spans="2:15" ht="13.7" customHeight="1"/>
    <row r="7" spans="2:15" ht="22.5" hidden="1" customHeight="1">
      <c r="B7" s="462" t="s">
        <v>1</v>
      </c>
    </row>
    <row r="8" spans="2:15" ht="10.7" customHeight="1">
      <c r="B8" s="364"/>
      <c r="I8" s="364"/>
    </row>
    <row r="9" spans="2:15" s="362" customFormat="1" ht="20.45" customHeight="1">
      <c r="B9" s="740" t="s">
        <v>2</v>
      </c>
      <c r="C9" s="740"/>
      <c r="I9" s="743" t="s">
        <v>1262</v>
      </c>
      <c r="J9" s="743"/>
      <c r="K9" s="743"/>
      <c r="L9" s="743"/>
      <c r="M9" s="743"/>
      <c r="N9" s="743"/>
    </row>
    <row r="10" spans="2:15" s="362" customFormat="1" ht="12" customHeight="1">
      <c r="N10" s="452"/>
    </row>
    <row r="11" spans="2:15" s="362" customFormat="1" ht="19.5">
      <c r="C11" s="555" t="s">
        <v>3</v>
      </c>
      <c r="H11" s="556" t="s">
        <v>4</v>
      </c>
      <c r="J11" s="452"/>
      <c r="N11" s="452"/>
    </row>
    <row r="12" spans="2:15" s="362" customFormat="1" ht="20.100000000000001" customHeight="1">
      <c r="B12" s="363"/>
      <c r="C12" s="741" t="s">
        <v>5</v>
      </c>
      <c r="D12" s="741"/>
      <c r="E12" s="741"/>
      <c r="F12" s="741"/>
      <c r="G12" s="363"/>
      <c r="H12" s="488" t="s">
        <v>6</v>
      </c>
      <c r="J12" s="741" t="s">
        <v>8</v>
      </c>
      <c r="K12" s="741"/>
      <c r="L12" s="741"/>
      <c r="M12" s="741"/>
    </row>
    <row r="13" spans="2:15" s="362" customFormat="1" ht="20.100000000000001" customHeight="1">
      <c r="B13" s="363"/>
      <c r="C13" s="741" t="s">
        <v>7</v>
      </c>
      <c r="D13" s="741"/>
      <c r="E13" s="741"/>
      <c r="F13" s="741"/>
      <c r="G13" s="363"/>
      <c r="H13" s="488" t="s">
        <v>8</v>
      </c>
      <c r="I13" s="359"/>
      <c r="J13" s="741" t="s">
        <v>20</v>
      </c>
      <c r="K13" s="741"/>
      <c r="L13" s="741"/>
      <c r="M13" s="741"/>
    </row>
    <row r="14" spans="2:15" s="362" customFormat="1" ht="20.100000000000001" customHeight="1">
      <c r="B14" s="363"/>
      <c r="C14" s="741" t="s">
        <v>9</v>
      </c>
      <c r="D14" s="741"/>
      <c r="E14" s="741"/>
      <c r="F14" s="741"/>
      <c r="G14" s="363"/>
      <c r="H14" s="488" t="s">
        <v>10</v>
      </c>
      <c r="I14" s="359"/>
      <c r="J14" s="741" t="s">
        <v>7</v>
      </c>
      <c r="K14" s="741"/>
      <c r="L14" s="741"/>
      <c r="M14" s="741"/>
      <c r="N14"/>
      <c r="O14" s="361"/>
    </row>
    <row r="15" spans="2:15" s="362" customFormat="1" ht="20.100000000000001" customHeight="1">
      <c r="B15" s="363"/>
      <c r="C15" s="741" t="s">
        <v>11</v>
      </c>
      <c r="D15" s="741"/>
      <c r="E15" s="741"/>
      <c r="F15" s="741"/>
      <c r="G15" s="363"/>
      <c r="H15" s="488" t="s">
        <v>12</v>
      </c>
      <c r="I15" s="359"/>
      <c r="J15" s="741" t="s">
        <v>22</v>
      </c>
      <c r="K15" s="741"/>
      <c r="L15" s="741"/>
      <c r="M15" s="741"/>
      <c r="N15" s="461"/>
      <c r="O15" s="728"/>
    </row>
    <row r="16" spans="2:15" s="362" customFormat="1" ht="20.100000000000001" customHeight="1">
      <c r="B16" s="363"/>
      <c r="C16" s="741" t="s">
        <v>13</v>
      </c>
      <c r="D16" s="741"/>
      <c r="E16" s="741"/>
      <c r="F16" s="741"/>
      <c r="G16" s="363"/>
      <c r="H16" s="488" t="s">
        <v>1105</v>
      </c>
      <c r="I16" s="359"/>
      <c r="J16" s="741" t="s">
        <v>5</v>
      </c>
      <c r="K16" s="741"/>
      <c r="L16" s="741"/>
      <c r="M16" s="741"/>
      <c r="N16" s="453"/>
      <c r="O16" s="360"/>
    </row>
    <row r="17" spans="3:15" s="362" customFormat="1" ht="20.100000000000001" customHeight="1">
      <c r="C17" s="742" t="s">
        <v>15</v>
      </c>
      <c r="D17" s="742"/>
      <c r="E17" s="742"/>
      <c r="F17" s="742"/>
      <c r="G17" s="363"/>
      <c r="H17" s="488" t="s">
        <v>1106</v>
      </c>
      <c r="I17" s="357"/>
      <c r="J17" s="453"/>
      <c r="K17" s="454"/>
      <c r="L17" s="358"/>
      <c r="M17" s="358"/>
      <c r="N17" s="461"/>
      <c r="O17" s="728"/>
    </row>
    <row r="18" spans="3:15" s="362" customFormat="1" ht="20.100000000000001" customHeight="1">
      <c r="C18" s="742" t="s">
        <v>17</v>
      </c>
      <c r="D18" s="742"/>
      <c r="E18" s="742"/>
      <c r="F18" s="742"/>
      <c r="G18" s="363"/>
      <c r="H18" s="488" t="s">
        <v>1107</v>
      </c>
      <c r="I18" s="363"/>
      <c r="J18" s="461"/>
      <c r="K18" s="365"/>
      <c r="L18" s="358"/>
      <c r="M18" s="358"/>
      <c r="N18" s="453"/>
      <c r="O18" s="728"/>
    </row>
    <row r="19" spans="3:15" s="362" customFormat="1" ht="20.100000000000001" customHeight="1">
      <c r="C19" s="741" t="s">
        <v>19</v>
      </c>
      <c r="D19" s="741"/>
      <c r="E19" s="741"/>
      <c r="F19" s="741"/>
      <c r="H19" s="741" t="s">
        <v>20</v>
      </c>
      <c r="I19" s="741"/>
      <c r="J19" s="741"/>
      <c r="K19" s="741"/>
      <c r="L19" s="358"/>
      <c r="M19" s="358"/>
      <c r="N19" s="453"/>
      <c r="O19" s="728"/>
    </row>
    <row r="20" spans="3:15" s="362" customFormat="1" ht="20.100000000000001" customHeight="1">
      <c r="C20" s="741" t="s">
        <v>21</v>
      </c>
      <c r="D20" s="741"/>
      <c r="E20" s="741"/>
      <c r="F20" s="741"/>
      <c r="G20" s="363"/>
      <c r="H20" s="741" t="s">
        <v>22</v>
      </c>
      <c r="I20" s="741"/>
      <c r="J20" s="741"/>
      <c r="K20" s="741"/>
      <c r="L20" s="358"/>
      <c r="M20" s="358"/>
      <c r="N20" s="453"/>
      <c r="O20" s="728"/>
    </row>
    <row r="21" spans="3:15" s="362" customFormat="1" ht="20.100000000000001" customHeight="1">
      <c r="C21" s="741" t="s">
        <v>23</v>
      </c>
      <c r="D21" s="741"/>
      <c r="E21" s="741"/>
      <c r="F21" s="741"/>
      <c r="H21" s="741" t="s">
        <v>24</v>
      </c>
      <c r="I21" s="741"/>
      <c r="J21" s="741"/>
      <c r="K21" s="741"/>
      <c r="L21" s="358"/>
      <c r="M21" s="358"/>
      <c r="N21" s="453"/>
      <c r="O21" s="728"/>
    </row>
    <row r="22" spans="3:15" s="362" customFormat="1" ht="20.100000000000001" customHeight="1">
      <c r="C22" s="741"/>
      <c r="D22" s="741"/>
      <c r="E22" s="741"/>
      <c r="F22" s="741"/>
      <c r="K22" s="365"/>
      <c r="L22" s="358"/>
      <c r="M22" s="358"/>
      <c r="N22" s="453"/>
      <c r="O22" s="728"/>
    </row>
    <row r="23" spans="3:15" s="362" customFormat="1" ht="20.100000000000001" customHeight="1">
      <c r="G23" s="358"/>
      <c r="H23" s="541" t="s">
        <v>25</v>
      </c>
      <c r="I23" s="541"/>
      <c r="J23" s="541"/>
      <c r="K23" s="541"/>
      <c r="L23" s="358"/>
      <c r="M23" s="358"/>
      <c r="N23" s="453"/>
      <c r="O23" s="728"/>
    </row>
    <row r="24" spans="3:15" s="362" customFormat="1" ht="20.100000000000001" customHeight="1">
      <c r="C24" s="556" t="s">
        <v>26</v>
      </c>
      <c r="G24" s="363"/>
      <c r="K24" s="365"/>
      <c r="L24" s="358"/>
      <c r="M24" s="358"/>
      <c r="N24" s="453"/>
      <c r="O24" s="728"/>
    </row>
    <row r="25" spans="3:15" s="362" customFormat="1" ht="20.100000000000001" customHeight="1">
      <c r="C25" s="488" t="s">
        <v>27</v>
      </c>
      <c r="G25" s="363"/>
      <c r="K25" s="365"/>
      <c r="L25" s="358"/>
      <c r="M25" s="358"/>
      <c r="N25" s="453"/>
      <c r="O25" s="728"/>
    </row>
    <row r="26" spans="3:15" s="362" customFormat="1" ht="20.100000000000001" customHeight="1">
      <c r="C26" s="488" t="s">
        <v>28</v>
      </c>
      <c r="G26" s="541"/>
      <c r="K26" s="365"/>
      <c r="L26" s="358"/>
      <c r="M26" s="358"/>
      <c r="N26" s="453"/>
      <c r="O26" s="728"/>
    </row>
    <row r="27" spans="3:15" s="362" customFormat="1" ht="20.100000000000001" customHeight="1">
      <c r="C27" s="488" t="s">
        <v>29</v>
      </c>
      <c r="N27" s="453"/>
      <c r="O27" s="728"/>
    </row>
    <row r="28" spans="3:15" s="362" customFormat="1" ht="20.100000000000001" customHeight="1">
      <c r="C28" s="488" t="s">
        <v>30</v>
      </c>
      <c r="I28" s="363"/>
      <c r="J28" s="453"/>
      <c r="K28" s="455"/>
      <c r="N28" s="453"/>
      <c r="O28" s="360"/>
    </row>
    <row r="29" spans="3:15" ht="0" hidden="1" customHeight="1">
      <c r="I29" s="363"/>
      <c r="J29" s="453"/>
      <c r="K29" s="455"/>
      <c r="L29" s="358"/>
      <c r="M29" s="358"/>
      <c r="N29" s="461"/>
      <c r="O29" s="728"/>
    </row>
    <row r="30" spans="3:15" ht="0" hidden="1" customHeight="1">
      <c r="I30" s="363"/>
      <c r="J30" s="453"/>
      <c r="K30" s="455"/>
      <c r="L30" s="358"/>
      <c r="M30" s="358"/>
      <c r="N30" s="453"/>
      <c r="O30" s="360"/>
    </row>
    <row r="31" spans="3:15" ht="0" hidden="1" customHeight="1">
      <c r="I31" s="363"/>
      <c r="J31" s="453"/>
      <c r="K31" s="455"/>
      <c r="L31" s="358"/>
      <c r="M31" s="358"/>
      <c r="N31" s="461"/>
      <c r="O31" s="728"/>
    </row>
    <row r="32" spans="3:15" ht="0" hidden="1" customHeight="1">
      <c r="I32" s="357"/>
      <c r="J32" s="453"/>
      <c r="K32" s="454"/>
      <c r="L32" s="358"/>
      <c r="M32" s="358"/>
      <c r="N32" s="453"/>
      <c r="O32" s="360"/>
    </row>
    <row r="33" spans="9:15" ht="0" hidden="1" customHeight="1">
      <c r="I33" s="363"/>
      <c r="J33" s="461"/>
      <c r="K33" s="729"/>
      <c r="N33" s="461"/>
      <c r="O33" s="728"/>
    </row>
    <row r="34" spans="9:15" ht="0" hidden="1" customHeight="1">
      <c r="I34" s="363"/>
      <c r="J34" s="453"/>
      <c r="K34" s="455"/>
      <c r="L34" s="358"/>
      <c r="M34" s="358"/>
      <c r="N34" s="453"/>
      <c r="O34" s="360"/>
    </row>
    <row r="35" spans="9:15" ht="0" hidden="1" customHeight="1">
      <c r="I35" s="363"/>
      <c r="J35" s="453"/>
      <c r="K35" s="730"/>
      <c r="N35" s="461"/>
      <c r="O35" s="728"/>
    </row>
    <row r="36" spans="9:15" ht="0" hidden="1" customHeight="1">
      <c r="J36" s="453"/>
      <c r="K36" s="730"/>
      <c r="N36" s="453"/>
      <c r="O36" s="360"/>
    </row>
    <row r="37" spans="9:15" ht="0" hidden="1" customHeight="1">
      <c r="I37" s="357"/>
      <c r="J37" s="453"/>
      <c r="K37" s="454"/>
      <c r="L37" s="358"/>
      <c r="N37" s="461"/>
      <c r="O37" s="728"/>
    </row>
    <row r="38" spans="9:15" ht="0" hidden="1" customHeight="1">
      <c r="I38" s="357"/>
      <c r="J38" s="461"/>
      <c r="K38" s="728"/>
      <c r="L38" s="358"/>
      <c r="M38" s="358"/>
      <c r="N38" s="453"/>
      <c r="O38" s="728"/>
    </row>
    <row r="39" spans="9:15" ht="0" hidden="1" customHeight="1">
      <c r="I39" s="357"/>
      <c r="J39" s="453"/>
      <c r="K39" s="730"/>
      <c r="L39" s="358"/>
      <c r="M39" s="358"/>
      <c r="N39" s="453"/>
      <c r="O39" s="360"/>
    </row>
    <row r="40" spans="9:15" ht="0" hidden="1" customHeight="1">
      <c r="I40" s="357"/>
      <c r="J40" s="453"/>
      <c r="K40" s="454"/>
    </row>
    <row r="41" spans="9:15" ht="0" hidden="1" customHeight="1">
      <c r="J41" s="731"/>
      <c r="K41" s="728"/>
    </row>
    <row r="43" spans="9:15" ht="0" hidden="1" customHeight="1">
      <c r="I43" s="732"/>
      <c r="L43" s="732"/>
      <c r="M43" s="732"/>
      <c r="N43" s="732"/>
      <c r="O43" s="732"/>
    </row>
    <row r="49" spans="9:15" ht="0" hidden="1" customHeight="1">
      <c r="I49" s="733"/>
      <c r="J49" s="733"/>
      <c r="K49" s="733"/>
      <c r="L49" s="733"/>
      <c r="M49" s="733"/>
      <c r="N49" s="733"/>
      <c r="O49" s="733"/>
    </row>
    <row r="50" spans="9:15" ht="0" hidden="1" customHeight="1">
      <c r="I50" s="733"/>
      <c r="J50" s="733"/>
      <c r="K50" s="733"/>
      <c r="L50" s="733"/>
      <c r="M50" s="733"/>
      <c r="N50" s="733"/>
      <c r="O50" s="733"/>
    </row>
    <row r="51" spans="9:15" ht="0" hidden="1" customHeight="1">
      <c r="I51" s="733"/>
      <c r="J51" s="733"/>
      <c r="K51" s="733"/>
      <c r="L51" s="733"/>
      <c r="M51" s="733"/>
      <c r="N51" s="733"/>
      <c r="O51" s="733"/>
    </row>
    <row r="59" spans="9:15" ht="0" hidden="1" customHeight="1">
      <c r="I59" s="734"/>
      <c r="J59" s="732"/>
      <c r="K59" s="734"/>
      <c r="L59" s="734"/>
      <c r="M59" s="734"/>
      <c r="N59" s="732"/>
      <c r="O59" s="734"/>
    </row>
  </sheetData>
  <sheetProtection formatCells="0" formatColumns="0" formatRows="0" insertColumns="0" insertRows="0" insertHyperlinks="0" deleteColumns="0" deleteRows="0" sort="0" autoFilter="0"/>
  <mergeCells count="21">
    <mergeCell ref="C22:F22"/>
    <mergeCell ref="J13:M13"/>
    <mergeCell ref="J14:M14"/>
    <mergeCell ref="J15:M15"/>
    <mergeCell ref="J16:M16"/>
    <mergeCell ref="C13:F13"/>
    <mergeCell ref="C15:F15"/>
    <mergeCell ref="C16:F16"/>
    <mergeCell ref="B9:C9"/>
    <mergeCell ref="H21:K21"/>
    <mergeCell ref="H19:K19"/>
    <mergeCell ref="C14:F14"/>
    <mergeCell ref="H20:K20"/>
    <mergeCell ref="C12:F12"/>
    <mergeCell ref="C17:F17"/>
    <mergeCell ref="C18:F18"/>
    <mergeCell ref="C19:F19"/>
    <mergeCell ref="C20:F20"/>
    <mergeCell ref="I9:N9"/>
    <mergeCell ref="C21:F21"/>
    <mergeCell ref="J12:M12"/>
  </mergeCells>
  <hyperlinks>
    <hyperlink ref="B16" location="'Reconc.Gerencial ate 2010'!A1" display="[" xr:uid="{7D984942-4F46-47EF-8A8E-076A11F08DF9}"/>
    <hyperlink ref="H16" location="'Margem Gerencial'!A1" display="Margem Financeira Bruta Gerencial" xr:uid="{B181D79D-9A3A-40A3-9F11-EDE36F9D76E7}"/>
    <hyperlink ref="H23" location="'Séries Descontinuadas &gt;&gt;'!A1" display="Séries históricas descontinuadas (BRGAAP)" xr:uid="{C195702C-A0C2-494D-8C77-A8EB3D1BCA41}"/>
    <hyperlink ref="H19" location="DRA!A1" display="Demonstração do Resultado Abrangente" xr:uid="{BDEF245B-A9A7-41A1-8870-12750779ADCE}"/>
    <hyperlink ref="C13" location="DMPL!A1" display="Demonstração das Mutações do PL" xr:uid="{78E56086-1F62-4076-AF76-33DDA73ACEA0}"/>
    <hyperlink ref="H20" location="DFC!A1" display="Demonstração de Fluxo de Caixa" xr:uid="{17C976DC-A0F8-4228-A9E1-33DA43080BB1}"/>
    <hyperlink ref="H21" location="DVA!A1" display="Demonstração  de Valor Adicionado" xr:uid="{A03E56D4-C347-4B96-B6D8-5104F60C1800}"/>
    <hyperlink ref="C12" location="Balanço!A1" display="Balanço Patrimonial" xr:uid="{5F66E2E0-0F80-42D4-90B2-AAAC060584E4}"/>
    <hyperlink ref="C14" location="'Crédito Segmento'!A1" display="Carteira de Crédito por Segmento" xr:uid="{3A222B76-3D06-447C-ACFD-83620027FD8D}"/>
    <hyperlink ref="C15" location="'Crédito Produtos'!A1" display="Carteira de Crédito por Produto" xr:uid="{FE5062FC-4656-4C7A-A9F6-9ACEC47F96EC}"/>
    <hyperlink ref="C16" location="'Crédito Setor'!A1" display="Carteira de Crédito por Setor de Atividade" xr:uid="{F58F3B44-7B23-4F5B-94FF-EE57CEF03489}"/>
    <hyperlink ref="C18" location="'Crédito Provisão Risco'!A1" display="Carteira de Crédito por nível de risco" xr:uid="{262A7A2B-C11D-4709-9590-C4452C814C69}"/>
    <hyperlink ref="C28" location="'Dividendos e JCP'!A1" display="Histórico de Dividendos e JCP" xr:uid="{7CABC1C4-8F87-4BB6-BA34-54795C4FCBC9}"/>
    <hyperlink ref="C17" location="'Crédito Concentração'!A1" display="Carteira de Crédito por Concentração" xr:uid="{9257198A-3CBE-41D2-B3CC-E6E6546DEFFB}"/>
    <hyperlink ref="H12" location="'Sumário Executivo'!A1" display="Sumário Executivo" xr:uid="{92B70D9D-22F7-49E4-9F4F-4B998B700033}"/>
    <hyperlink ref="C27" location="'Contingência - Mov'!A1" display="Contingência - Mov" xr:uid="{54D6830C-3EA1-44AF-8BB6-16ED9FEF6881}"/>
    <hyperlink ref="H13" location="'DRE Contábil'!A1" display="Demonstração de Resultados Contábil" xr:uid="{D1D99828-2DC5-4AD8-8F84-D52968F209C7}"/>
    <hyperlink ref="H14" location="'DRE Gerencial'!A1" display="Demonstração de Resultados Gerencial" xr:uid="{69ADA9C7-29ED-4071-873B-752952C92A25}"/>
    <hyperlink ref="H15" location="Reconciliação!A1" display="Reconciliação Gerencial" xr:uid="{D98F7D17-8BFC-4129-ABD2-F5EDAFAD581A}"/>
    <hyperlink ref="H17" location="'Comissões Gerencial'!A1" display="Comissões Gerencial" xr:uid="{10C625A7-0A43-4992-8276-6AB7824B304D}"/>
    <hyperlink ref="H18" location="'Despesas Gerencial'!A1" display="Despesas Gerencial" xr:uid="{6DD5CD7C-B37E-4CFE-B3E3-5A93D63E3285}"/>
    <hyperlink ref="C26" location="'Contingência - Prov'!A1" display="Passivos Contingentes" xr:uid="{72D277AE-E6D1-4E3D-9A7C-0462E66AC24C}"/>
    <hyperlink ref="C25" location="TVM!A1" display="Títulos e valores mobiliários" xr:uid="{17212AC7-A1CD-4D56-8362-CF97E7241330}"/>
    <hyperlink ref="C18:F18" location="'Crédito e Provisão Estágios'!A1" display="Carteira de Crédito por estágios" xr:uid="{74F08AD3-957E-4A9D-8958-298EC4AE6431}"/>
    <hyperlink ref="C19" location="'Crédito Provisão - Mov'!A1" display="Crédito Provisão - Mov" xr:uid="{357DA31D-ECE6-4273-8B87-E9E3577DA98F}"/>
    <hyperlink ref="C19:F19" location="'Provisão Crédito Estágios - Mov'!A1" display="Provisões de Crédito por Estágios - movimentação" xr:uid="{41AAE821-B6D5-4664-AD63-BB2AD3D571EB}"/>
    <hyperlink ref="C20" location="Renegociação!A1" display="Renegociação" xr:uid="{D7721525-6223-4610-A487-C187D1A6E522}"/>
    <hyperlink ref="C21" location="Captações!A1" display="Captações" xr:uid="{DC71639E-AAF9-4D26-A934-2763F943FC58}"/>
    <hyperlink ref="J12" location="'IFRS DRE'!A1" display="Demonstração de Resultados Contábil" xr:uid="{EDB0CC27-8471-44C0-8DB6-A6927A8EEB21}"/>
    <hyperlink ref="J14" location="'IFRS DMPL'!A1" display="Demonstração das Mutações do PL" xr:uid="{00CD7B5B-6EF7-4C83-95F0-B0CACF1897B3}"/>
    <hyperlink ref="J15" location="'IFRS DFC'!A1" display="Demonstração de Fluxo de Caixa" xr:uid="{8215E21D-0146-40B0-9F76-62435D81F8D1}"/>
    <hyperlink ref="J16" location="'IFRS Balanço '!A1" display="Balanço Patrimonial" xr:uid="{5738B184-15A0-4186-9EC8-207DE0BF50CD}"/>
    <hyperlink ref="J13" location="'IFRS DRA'!A1" display="Demonstração do Resultado Abrangente" xr:uid="{2DC47628-B1C6-4649-9563-D6A37FD8C579}"/>
  </hyperlinks>
  <pageMargins left="0" right="0" top="0" bottom="0" header="0" footer="0"/>
  <pageSetup paperSize="9" scale="65" orientation="landscape" r:id="rId1"/>
  <headerFooter>
    <oddHeader>&amp;L&amp;"Calibri"&amp;10&amp;K000000 Confidential&amp;1#_x000D_</oddHead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97B551-A3D7-45B9-895F-7DBBC1B4C027}">
  <sheetPr codeName="Planilha25">
    <tabColor rgb="FFFF0000"/>
  </sheetPr>
  <dimension ref="B2:I15"/>
  <sheetViews>
    <sheetView showGridLines="0" zoomScaleNormal="100" workbookViewId="0"/>
  </sheetViews>
  <sheetFormatPr defaultColWidth="8.625" defaultRowHeight="14.25"/>
  <cols>
    <col min="1" max="1" width="3.875" style="571" customWidth="1"/>
    <col min="2" max="2" width="1.875" style="8" customWidth="1"/>
    <col min="3" max="3" width="2.5" style="8" customWidth="1"/>
    <col min="4" max="4" width="36.375" style="8" customWidth="1"/>
    <col min="5" max="9" width="14.125" style="571" customWidth="1"/>
    <col min="10" max="10" width="8.625" style="571"/>
    <col min="11" max="11" width="9.5" style="571" bestFit="1" customWidth="1"/>
    <col min="12" max="16384" width="8.625" style="571"/>
  </cols>
  <sheetData>
    <row r="2" spans="2:9" ht="15.75" thickBot="1">
      <c r="B2" s="294" t="s">
        <v>21</v>
      </c>
      <c r="C2" s="470"/>
      <c r="D2" s="470"/>
    </row>
    <row r="3" spans="2:9" ht="15" thickTop="1">
      <c r="B3" s="8" t="s">
        <v>31</v>
      </c>
      <c r="C3" s="17"/>
      <c r="D3" s="17"/>
    </row>
    <row r="5" spans="2:9">
      <c r="B5" s="747" t="s">
        <v>32</v>
      </c>
      <c r="C5" s="747"/>
      <c r="D5" s="747"/>
    </row>
    <row r="6" spans="2:9" ht="9.6" customHeight="1">
      <c r="B6" s="471"/>
      <c r="C6" s="471"/>
      <c r="D6" s="471"/>
    </row>
    <row r="7" spans="2:9" ht="5.45" customHeight="1">
      <c r="B7" s="2"/>
      <c r="C7" s="2"/>
      <c r="D7" s="2"/>
    </row>
    <row r="8" spans="2:9" ht="14.1" customHeight="1">
      <c r="B8" s="250"/>
      <c r="C8" s="250"/>
      <c r="D8" s="251"/>
      <c r="E8" s="252">
        <v>45717</v>
      </c>
      <c r="F8" s="252">
        <v>45809</v>
      </c>
      <c r="G8" s="252">
        <v>45901</v>
      </c>
      <c r="H8" s="252">
        <v>45992</v>
      </c>
      <c r="I8" s="252">
        <f>+Balanço!$I$8</f>
        <v>46082</v>
      </c>
    </row>
    <row r="9" spans="2:9" ht="14.1" customHeight="1">
      <c r="B9" s="2"/>
      <c r="C9" s="2"/>
      <c r="D9" s="3"/>
    </row>
    <row r="10" spans="2:9" ht="14.1" customHeight="1">
      <c r="B10" s="101" t="s">
        <v>182</v>
      </c>
      <c r="C10" s="11"/>
      <c r="E10" s="565">
        <v>48651.921999999999</v>
      </c>
      <c r="F10" s="565">
        <v>44781.680999999997</v>
      </c>
      <c r="G10" s="565">
        <v>45166.093999999997</v>
      </c>
      <c r="H10" s="565">
        <v>49415.9</v>
      </c>
      <c r="I10" s="565">
        <v>50067.464999999997</v>
      </c>
    </row>
    <row r="11" spans="2:9" ht="14.1" customHeight="1">
      <c r="B11" s="90" t="s">
        <v>1122</v>
      </c>
      <c r="C11" s="11"/>
      <c r="E11" s="568">
        <v>0.49299999999999999</v>
      </c>
      <c r="F11" s="568">
        <v>0.51100000000000001</v>
      </c>
      <c r="G11" s="568">
        <v>0.502</v>
      </c>
      <c r="H11" s="568">
        <v>0.48599999999999999</v>
      </c>
      <c r="I11" s="568">
        <v>0.47099999999999997</v>
      </c>
    </row>
    <row r="12" spans="2:9" ht="14.1" customHeight="1">
      <c r="B12" s="91" t="s">
        <v>1090</v>
      </c>
      <c r="C12" s="10"/>
      <c r="D12" s="17"/>
      <c r="E12" s="566">
        <v>-523.60299999999995</v>
      </c>
      <c r="F12" s="566">
        <v>-1383.819</v>
      </c>
      <c r="G12" s="566">
        <v>-2154.6759999999999</v>
      </c>
      <c r="H12" s="566">
        <v>-3240.0909999999999</v>
      </c>
      <c r="I12" s="566">
        <v>-970.553</v>
      </c>
    </row>
    <row r="13" spans="2:9" ht="9" customHeight="1">
      <c r="B13" s="112"/>
      <c r="C13" s="16"/>
      <c r="D13" s="17"/>
    </row>
    <row r="14" spans="2:9">
      <c r="B14" s="668" t="s">
        <v>1123</v>
      </c>
      <c r="C14" s="668"/>
      <c r="D14" s="668"/>
      <c r="E14" s="668"/>
      <c r="F14" s="668"/>
      <c r="G14" s="668"/>
      <c r="H14" s="668"/>
      <c r="I14" s="668"/>
    </row>
    <row r="15" spans="2:9">
      <c r="B15" s="13" t="s">
        <v>1124</v>
      </c>
    </row>
  </sheetData>
  <mergeCells count="1">
    <mergeCell ref="B5:D5"/>
  </mergeCells>
  <phoneticPr fontId="54" type="noConversion"/>
  <hyperlinks>
    <hyperlink ref="B6" location="Início!A1" display="Início" xr:uid="{2D05E520-1255-4944-822B-DE4B0C97C410}"/>
    <hyperlink ref="B6:D6" location="'Séries Hist. Descontinuadas &gt;&gt;'!A1" display="Séries Descontinuadas" xr:uid="{09435D78-F1FF-4D19-994C-5C32760D10B1}"/>
    <hyperlink ref="B5" location="Início!A1" display="Início" xr:uid="{52BB9F03-D5C2-4E4E-AE27-87E115E04A7D}"/>
    <hyperlink ref="B5:D5" location="Índice!A1" display="Índice" xr:uid="{D2902077-501E-4A9D-9353-E1A9CD3EBD1E}"/>
  </hyperlinks>
  <pageMargins left="0.511811024" right="0.511811024" top="0.78740157499999996" bottom="0.78740157499999996" header="0.31496062000000002" footer="0.31496062000000002"/>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A45AC0-5B69-4F21-9E8B-CEE35199F9FC}">
  <sheetPr codeName="Planilha26">
    <tabColor rgb="FFFF0000"/>
  </sheetPr>
  <dimension ref="B2:I28"/>
  <sheetViews>
    <sheetView showGridLines="0" zoomScaleNormal="100" workbookViewId="0"/>
  </sheetViews>
  <sheetFormatPr defaultColWidth="8.625" defaultRowHeight="14.25"/>
  <cols>
    <col min="1" max="1" width="3.875" style="571" customWidth="1"/>
    <col min="2" max="2" width="1.875" style="8" customWidth="1"/>
    <col min="3" max="3" width="2.5" style="8" customWidth="1"/>
    <col min="4" max="4" width="39.875" style="8" customWidth="1"/>
    <col min="5" max="9" width="14.875" style="8" customWidth="1"/>
    <col min="10" max="16384" width="8.625" style="571"/>
  </cols>
  <sheetData>
    <row r="2" spans="2:9" ht="15.75" thickBot="1">
      <c r="B2" s="294" t="s">
        <v>23</v>
      </c>
      <c r="C2" s="470"/>
      <c r="D2" s="470"/>
      <c r="E2" s="294"/>
      <c r="F2" s="463"/>
      <c r="G2" s="463"/>
      <c r="H2" s="463"/>
      <c r="I2" s="463"/>
    </row>
    <row r="3" spans="2:9" ht="15" thickTop="1">
      <c r="B3" s="8" t="s">
        <v>31</v>
      </c>
      <c r="C3" s="17"/>
      <c r="D3" s="17"/>
      <c r="E3" s="17"/>
      <c r="F3" s="17"/>
      <c r="G3" s="17"/>
      <c r="H3" s="17"/>
      <c r="I3" s="17"/>
    </row>
    <row r="5" spans="2:9">
      <c r="B5" s="747" t="s">
        <v>32</v>
      </c>
      <c r="C5" s="747"/>
      <c r="D5" s="747"/>
      <c r="E5" s="571"/>
      <c r="F5" s="571"/>
      <c r="G5" s="571"/>
      <c r="H5" s="571"/>
      <c r="I5" s="571"/>
    </row>
    <row r="6" spans="2:9" ht="9.6" customHeight="1">
      <c r="B6" s="471"/>
      <c r="C6" s="471"/>
      <c r="D6" s="471"/>
      <c r="E6" s="497"/>
      <c r="F6" s="497"/>
      <c r="G6" s="497"/>
      <c r="H6" s="497"/>
      <c r="I6" s="497"/>
    </row>
    <row r="7" spans="2:9" ht="5.45" customHeight="1">
      <c r="B7" s="2"/>
      <c r="C7" s="2"/>
      <c r="D7" s="2"/>
      <c r="E7" s="2"/>
      <c r="F7" s="2"/>
      <c r="G7" s="2"/>
      <c r="H7" s="2"/>
      <c r="I7" s="2"/>
    </row>
    <row r="8" spans="2:9" ht="14.45" customHeight="1">
      <c r="B8" s="250"/>
      <c r="C8" s="250"/>
      <c r="D8" s="250"/>
      <c r="E8" s="252">
        <v>45717</v>
      </c>
      <c r="F8" s="252">
        <v>45809</v>
      </c>
      <c r="G8" s="252">
        <v>45901</v>
      </c>
      <c r="H8" s="252">
        <v>45992</v>
      </c>
      <c r="I8" s="252">
        <f>+Balanço!$I$8</f>
        <v>46082</v>
      </c>
    </row>
    <row r="9" spans="2:9" ht="14.45" customHeight="1">
      <c r="B9" s="2"/>
      <c r="C9" s="2"/>
      <c r="D9" s="2"/>
      <c r="E9" s="2"/>
      <c r="F9" s="2"/>
      <c r="G9" s="2"/>
      <c r="H9" s="2"/>
      <c r="I9" s="2"/>
    </row>
    <row r="10" spans="2:9" ht="14.45" customHeight="1">
      <c r="B10" s="30"/>
      <c r="C10" s="30" t="s">
        <v>183</v>
      </c>
      <c r="D10" s="31"/>
      <c r="E10" s="498">
        <v>50435.703000000001</v>
      </c>
      <c r="F10" s="498">
        <v>49068.19</v>
      </c>
      <c r="G10" s="498">
        <v>42929.887000000002</v>
      </c>
      <c r="H10" s="498">
        <v>35960.379000000001</v>
      </c>
      <c r="I10" s="498">
        <v>27461.797999999999</v>
      </c>
    </row>
    <row r="11" spans="2:9" ht="14.45" customHeight="1">
      <c r="B11" s="30"/>
      <c r="C11" s="30" t="s">
        <v>1110</v>
      </c>
      <c r="D11" s="31"/>
      <c r="E11" s="498">
        <v>54786.47</v>
      </c>
      <c r="F11" s="498">
        <v>53884.167999999998</v>
      </c>
      <c r="G11" s="498">
        <v>52776.375999999997</v>
      </c>
      <c r="H11" s="498">
        <v>53075.472000000002</v>
      </c>
      <c r="I11" s="498">
        <v>51372.819000000003</v>
      </c>
    </row>
    <row r="12" spans="2:9" ht="14.1" customHeight="1">
      <c r="B12" s="30"/>
      <c r="C12" s="30" t="s">
        <v>185</v>
      </c>
      <c r="D12" s="31"/>
      <c r="E12" s="498">
        <v>381500.39399999997</v>
      </c>
      <c r="F12" s="498">
        <v>377343.55</v>
      </c>
      <c r="G12" s="498">
        <v>391571.59100000001</v>
      </c>
      <c r="H12" s="498">
        <v>395713.32299999997</v>
      </c>
      <c r="I12" s="498">
        <v>404836.16600000003</v>
      </c>
    </row>
    <row r="13" spans="2:9" ht="14.45" customHeight="1">
      <c r="B13" s="30"/>
      <c r="C13" s="30" t="s">
        <v>186</v>
      </c>
      <c r="D13" s="31"/>
      <c r="E13" s="498">
        <v>12536.294</v>
      </c>
      <c r="F13" s="498">
        <v>10441.135</v>
      </c>
      <c r="G13" s="498">
        <v>10497.153</v>
      </c>
      <c r="H13" s="498">
        <v>18906.725999999999</v>
      </c>
      <c r="I13" s="498">
        <v>14189.388999999999</v>
      </c>
    </row>
    <row r="14" spans="2:9" ht="14.45" customHeight="1">
      <c r="B14" s="30"/>
      <c r="C14" s="30" t="s">
        <v>187</v>
      </c>
      <c r="D14" s="31"/>
      <c r="E14" s="498">
        <v>78339.644</v>
      </c>
      <c r="F14" s="498">
        <v>81336.678</v>
      </c>
      <c r="G14" s="498">
        <v>84875.937000000005</v>
      </c>
      <c r="H14" s="498">
        <v>90409.062999999995</v>
      </c>
      <c r="I14" s="498">
        <v>90974.399000000005</v>
      </c>
    </row>
    <row r="15" spans="2:9" ht="14.45" customHeight="1">
      <c r="B15" s="30"/>
      <c r="C15" s="30" t="s">
        <v>188</v>
      </c>
      <c r="D15" s="31"/>
      <c r="E15" s="498">
        <v>73887.095499999996</v>
      </c>
      <c r="F15" s="498">
        <v>71753.069900000002</v>
      </c>
      <c r="G15" s="498">
        <v>76828.191999999995</v>
      </c>
      <c r="H15" s="498">
        <v>76365.344400000002</v>
      </c>
      <c r="I15" s="498">
        <v>75015.44769999999</v>
      </c>
    </row>
    <row r="16" spans="2:9" ht="14.45" customHeight="1">
      <c r="B16" s="366" t="s">
        <v>189</v>
      </c>
      <c r="C16" s="367"/>
      <c r="D16" s="367"/>
      <c r="E16" s="529">
        <v>651485.60049999994</v>
      </c>
      <c r="F16" s="529">
        <v>643826.79129999992</v>
      </c>
      <c r="G16" s="529">
        <v>659479.1361</v>
      </c>
      <c r="H16" s="529">
        <v>670430.30790000001</v>
      </c>
      <c r="I16" s="529">
        <v>663850.01890000002</v>
      </c>
    </row>
    <row r="17" spans="2:9" ht="14.45" customHeight="1">
      <c r="B17" s="30"/>
      <c r="C17" s="30" t="s">
        <v>190</v>
      </c>
      <c r="D17" s="31"/>
      <c r="E17" s="498">
        <v>-92487.823999999993</v>
      </c>
      <c r="F17" s="498">
        <v>-95654.35070000001</v>
      </c>
      <c r="G17" s="498">
        <v>-92431.872000000003</v>
      </c>
      <c r="H17" s="498">
        <v>-91036.826400000005</v>
      </c>
      <c r="I17" s="498">
        <v>-92023.27459999999</v>
      </c>
    </row>
    <row r="18" spans="2:9" ht="14.45" customHeight="1">
      <c r="B18" s="19" t="s">
        <v>191</v>
      </c>
      <c r="C18" s="29"/>
      <c r="D18" s="29"/>
      <c r="E18" s="526">
        <v>558997.77650000004</v>
      </c>
      <c r="F18" s="526">
        <v>548172.44059999997</v>
      </c>
      <c r="G18" s="526">
        <v>567047.26410000003</v>
      </c>
      <c r="H18" s="526">
        <v>579393.48149999999</v>
      </c>
      <c r="I18" s="526">
        <f>ROUND(SUM(I16:I17),7)</f>
        <v>571826.74430000002</v>
      </c>
    </row>
    <row r="19" spans="2:9" ht="14.45" customHeight="1">
      <c r="B19" s="30"/>
      <c r="C19" s="30" t="s">
        <v>192</v>
      </c>
      <c r="D19" s="31"/>
      <c r="E19" s="498">
        <v>8909.7904999999992</v>
      </c>
      <c r="F19" s="498">
        <v>8929.7345999999998</v>
      </c>
      <c r="G19" s="498">
        <v>10033.633</v>
      </c>
      <c r="H19" s="498">
        <v>11006.072699999999</v>
      </c>
      <c r="I19" s="498">
        <v>10529.8693</v>
      </c>
    </row>
    <row r="20" spans="2:9" ht="14.45" customHeight="1">
      <c r="B20" s="30"/>
      <c r="C20" s="30" t="s">
        <v>193</v>
      </c>
      <c r="D20" s="31"/>
      <c r="E20" s="498">
        <v>23659.002499999999</v>
      </c>
      <c r="F20" s="498">
        <v>24532.274899999997</v>
      </c>
      <c r="G20" s="498">
        <v>24943.474899999997</v>
      </c>
      <c r="H20" s="498">
        <v>28318.5075</v>
      </c>
      <c r="I20" s="498">
        <v>29550.812399999999</v>
      </c>
    </row>
    <row r="21" spans="2:9" ht="14.45" customHeight="1">
      <c r="B21" s="30"/>
      <c r="C21" s="30" t="s">
        <v>194</v>
      </c>
      <c r="D21" s="31"/>
      <c r="E21" s="498">
        <v>131643.17379999999</v>
      </c>
      <c r="F21" s="498">
        <v>128741.18609999999</v>
      </c>
      <c r="G21" s="498">
        <v>125178.4047</v>
      </c>
      <c r="H21" s="498">
        <v>120340.66620000001</v>
      </c>
      <c r="I21" s="498">
        <v>131401.927</v>
      </c>
    </row>
    <row r="22" spans="2:9" ht="14.45" customHeight="1">
      <c r="B22" s="366" t="s">
        <v>195</v>
      </c>
      <c r="C22" s="367"/>
      <c r="D22" s="367"/>
      <c r="E22" s="529">
        <v>723209.74329999997</v>
      </c>
      <c r="F22" s="529">
        <v>710375.63620000007</v>
      </c>
      <c r="G22" s="529">
        <v>727202.77670000005</v>
      </c>
      <c r="H22" s="529">
        <v>739058.72789999994</v>
      </c>
      <c r="I22" s="529">
        <v>743309.353</v>
      </c>
    </row>
    <row r="23" spans="2:9" ht="15" customHeight="1">
      <c r="B23" s="30"/>
      <c r="C23" s="386" t="s">
        <v>196</v>
      </c>
      <c r="D23" s="31"/>
      <c r="E23" s="498">
        <v>439744.97546699998</v>
      </c>
      <c r="F23" s="498">
        <v>447571.67341399996</v>
      </c>
      <c r="G23" s="498">
        <v>441128.98558400001</v>
      </c>
      <c r="H23" s="498">
        <v>435735.63812199997</v>
      </c>
      <c r="I23" s="498">
        <v>442408.779874</v>
      </c>
    </row>
    <row r="24" spans="2:9" ht="14.45" customHeight="1">
      <c r="B24" s="366" t="s">
        <v>197</v>
      </c>
      <c r="C24" s="370"/>
      <c r="D24" s="370"/>
      <c r="E24" s="529">
        <v>1162954.7187669999</v>
      </c>
      <c r="F24" s="529">
        <v>1157947.3096140001</v>
      </c>
      <c r="G24" s="529">
        <v>1168331.7622839999</v>
      </c>
      <c r="H24" s="529">
        <v>1174794.3660220001</v>
      </c>
      <c r="I24" s="529">
        <v>1185718.1328740001</v>
      </c>
    </row>
    <row r="26" spans="2:9">
      <c r="B26" s="8" t="s">
        <v>198</v>
      </c>
    </row>
    <row r="27" spans="2:9">
      <c r="B27" s="8" t="s">
        <v>199</v>
      </c>
    </row>
    <row r="28" spans="2:9">
      <c r="B28" s="8" t="s">
        <v>200</v>
      </c>
    </row>
  </sheetData>
  <mergeCells count="1">
    <mergeCell ref="B5:D5"/>
  </mergeCells>
  <hyperlinks>
    <hyperlink ref="B5" location="Início!A1" display="Início" xr:uid="{47C873E8-E15D-425A-9972-51EA402281EB}"/>
    <hyperlink ref="B5:D5" location="Índice!A1" display="Índice" xr:uid="{67385A30-B765-4EEC-A4B3-F0B2A6E1F9DD}"/>
  </hyperlinks>
  <pageMargins left="0.511811024" right="0.511811024" top="0.78740157499999996" bottom="0.78740157499999996" header="0.31496062000000002" footer="0.3149606200000000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F70C6-46E3-4D8B-A58C-F533758AE089}">
  <sheetPr codeName="Planilha10">
    <tabColor rgb="FFFF0000"/>
  </sheetPr>
  <dimension ref="B2:I45"/>
  <sheetViews>
    <sheetView showGridLines="0" zoomScaleNormal="100" workbookViewId="0"/>
  </sheetViews>
  <sheetFormatPr defaultColWidth="8.625" defaultRowHeight="14.25"/>
  <cols>
    <col min="1" max="1" width="3.875" style="571" customWidth="1"/>
    <col min="2" max="2" width="1.875" style="8" customWidth="1"/>
    <col min="3" max="3" width="2.5" style="8" customWidth="1"/>
    <col min="4" max="4" width="55.375" style="8" customWidth="1"/>
    <col min="5" max="9" width="14.875" style="8" customWidth="1"/>
    <col min="10" max="10" width="11.125" style="571" bestFit="1" customWidth="1"/>
    <col min="11" max="16384" width="8.625" style="571"/>
  </cols>
  <sheetData>
    <row r="2" spans="2:9" ht="15.75" thickBot="1">
      <c r="B2" s="294" t="s">
        <v>6</v>
      </c>
      <c r="C2" s="470"/>
      <c r="D2" s="470"/>
      <c r="E2" s="294"/>
      <c r="F2" s="463"/>
      <c r="G2" s="463"/>
      <c r="H2" s="463"/>
      <c r="I2" s="463"/>
    </row>
    <row r="3" spans="2:9" ht="15" thickTop="1">
      <c r="B3" s="8" t="s">
        <v>31</v>
      </c>
      <c r="C3" s="17"/>
      <c r="D3" s="17"/>
      <c r="E3" s="17"/>
      <c r="F3" s="17"/>
      <c r="G3" s="17"/>
      <c r="H3" s="17"/>
      <c r="I3" s="17"/>
    </row>
    <row r="5" spans="2:9">
      <c r="B5" s="747" t="s">
        <v>32</v>
      </c>
      <c r="C5" s="747"/>
      <c r="D5" s="747"/>
      <c r="E5" s="571"/>
      <c r="F5" s="571"/>
      <c r="G5" s="571"/>
      <c r="H5" s="571"/>
      <c r="I5" s="571"/>
    </row>
    <row r="6" spans="2:9" ht="9.6" customHeight="1">
      <c r="B6" s="471"/>
      <c r="C6" s="471"/>
      <c r="D6" s="471"/>
      <c r="E6" s="248"/>
      <c r="F6" s="248"/>
      <c r="G6" s="248"/>
      <c r="H6" s="248"/>
      <c r="I6" s="248"/>
    </row>
    <row r="7" spans="2:9" ht="5.45" customHeight="1">
      <c r="B7" s="2"/>
      <c r="C7" s="2"/>
      <c r="D7" s="2"/>
      <c r="E7" s="2"/>
      <c r="F7" s="2"/>
      <c r="G7" s="2"/>
      <c r="H7" s="2"/>
      <c r="I7" s="2"/>
    </row>
    <row r="8" spans="2:9" ht="14.45" customHeight="1">
      <c r="B8" s="250"/>
      <c r="C8" s="250"/>
      <c r="D8" s="250"/>
      <c r="E8" s="251" t="s">
        <v>84</v>
      </c>
      <c r="F8" s="251" t="s">
        <v>1049</v>
      </c>
      <c r="G8" s="251" t="s">
        <v>1096</v>
      </c>
      <c r="H8" s="251" t="s">
        <v>1114</v>
      </c>
      <c r="I8" s="256" t="s">
        <v>1137</v>
      </c>
    </row>
    <row r="9" spans="2:9" ht="7.5" customHeight="1">
      <c r="B9" s="2"/>
      <c r="C9" s="2"/>
      <c r="D9" s="2"/>
      <c r="E9" s="2"/>
      <c r="F9" s="2"/>
      <c r="G9" s="2"/>
      <c r="H9" s="2"/>
      <c r="I9" s="2"/>
    </row>
    <row r="10" spans="2:9" s="58" customFormat="1" ht="14.1" customHeight="1">
      <c r="B10" s="567" t="s">
        <v>248</v>
      </c>
      <c r="C10" s="387"/>
      <c r="D10" s="593"/>
      <c r="E10" s="594"/>
      <c r="F10" s="594"/>
      <c r="G10" s="594"/>
      <c r="H10" s="594"/>
      <c r="I10" s="594"/>
    </row>
    <row r="11" spans="2:9" s="58" customFormat="1" ht="14.1" customHeight="1">
      <c r="B11" s="387"/>
      <c r="C11" s="387" t="s">
        <v>249</v>
      </c>
      <c r="D11" s="593"/>
      <c r="E11" s="559">
        <v>0.17448483303174872</v>
      </c>
      <c r="F11" s="559">
        <v>0.16355280675921258</v>
      </c>
      <c r="G11" s="559">
        <v>0.17540485953378843</v>
      </c>
      <c r="H11" s="559">
        <v>0.17562046099308534</v>
      </c>
      <c r="I11" s="559">
        <v>0.15986555403667282</v>
      </c>
    </row>
    <row r="12" spans="2:9" s="58" customFormat="1" ht="14.1" customHeight="1">
      <c r="B12" s="387"/>
      <c r="C12" s="387" t="s">
        <v>250</v>
      </c>
      <c r="D12" s="593"/>
      <c r="E12" s="559">
        <v>1.2023232443561552E-2</v>
      </c>
      <c r="F12" s="559">
        <v>1.1909790915506974E-2</v>
      </c>
      <c r="G12" s="559">
        <v>1.2945526231938832E-2</v>
      </c>
      <c r="H12" s="559">
        <v>1.3030258700923166E-2</v>
      </c>
      <c r="I12" s="559">
        <v>1.1922578498565916E-2</v>
      </c>
    </row>
    <row r="13" spans="2:9" s="58" customFormat="1" ht="14.1" customHeight="1">
      <c r="B13" s="387"/>
      <c r="C13" s="387" t="s">
        <v>251</v>
      </c>
      <c r="D13" s="593"/>
      <c r="E13" s="559">
        <v>0.37206753321920227</v>
      </c>
      <c r="F13" s="559">
        <v>0.36813148527564876</v>
      </c>
      <c r="G13" s="559">
        <v>0.3747616472991403</v>
      </c>
      <c r="H13" s="559">
        <v>0.38842252604982236</v>
      </c>
      <c r="I13" s="559">
        <v>0.37719786863514509</v>
      </c>
    </row>
    <row r="14" spans="2:9" s="58" customFormat="1" ht="14.1" customHeight="1">
      <c r="B14" s="387"/>
      <c r="C14" s="387" t="s">
        <v>252</v>
      </c>
      <c r="D14" s="593"/>
      <c r="E14" s="559">
        <v>3.32471351970701E-2</v>
      </c>
      <c r="F14" s="559">
        <v>3.3095427867884601E-2</v>
      </c>
      <c r="G14" s="559">
        <v>3.143903453916843E-2</v>
      </c>
      <c r="H14" s="559">
        <v>3.2505379075381299E-2</v>
      </c>
      <c r="I14" s="559">
        <v>3.364768222564523E-2</v>
      </c>
    </row>
    <row r="15" spans="2:9" s="58" customFormat="1" ht="14.1" customHeight="1">
      <c r="B15" s="387"/>
      <c r="C15" s="387" t="s">
        <v>253</v>
      </c>
      <c r="D15" s="593"/>
      <c r="E15" s="559">
        <v>2.7648465758878797E-2</v>
      </c>
      <c r="F15" s="559">
        <v>2.5795036851959607E-2</v>
      </c>
      <c r="G15" s="559">
        <v>2.8081910800924884E-2</v>
      </c>
      <c r="H15" s="559">
        <v>3.0842135586843022E-2</v>
      </c>
      <c r="I15" s="559">
        <v>3.3335256212705798E-2</v>
      </c>
    </row>
    <row r="16" spans="2:9" s="58" customFormat="1" ht="14.1" customHeight="1">
      <c r="B16" s="387"/>
      <c r="C16" s="387" t="s">
        <v>1072</v>
      </c>
      <c r="D16" s="593"/>
      <c r="E16" s="559">
        <v>0.74070115735039932</v>
      </c>
      <c r="F16" s="559">
        <v>0.67127181790316015</v>
      </c>
      <c r="G16" s="559">
        <v>0.66230636965908407</v>
      </c>
      <c r="H16" s="559">
        <v>0.66438396527961052</v>
      </c>
      <c r="I16" s="559">
        <v>0.67562012512951208</v>
      </c>
    </row>
    <row r="17" spans="2:9" s="58" customFormat="1" ht="14.1" customHeight="1">
      <c r="B17" s="567" t="s">
        <v>5</v>
      </c>
      <c r="C17" s="387"/>
      <c r="D17" s="593"/>
      <c r="E17" s="537"/>
      <c r="F17" s="537"/>
      <c r="G17" s="537"/>
      <c r="H17" s="537"/>
      <c r="I17" s="537"/>
    </row>
    <row r="18" spans="2:9" s="58" customFormat="1" ht="14.1" customHeight="1">
      <c r="B18" s="387"/>
      <c r="C18" s="387" t="s">
        <v>254</v>
      </c>
      <c r="D18" s="593"/>
      <c r="E18" s="537">
        <f>Balanço!E10</f>
        <v>1234640.666</v>
      </c>
      <c r="F18" s="537">
        <f>Balanço!F10</f>
        <v>1224313.9240000001</v>
      </c>
      <c r="G18" s="537">
        <f>Balanço!G10</f>
        <v>1253877.2150000001</v>
      </c>
      <c r="H18" s="537">
        <f>Balanço!H10</f>
        <v>1255624.1869999999</v>
      </c>
      <c r="I18" s="537">
        <f>Balanço!I10</f>
        <v>1286795.034</v>
      </c>
    </row>
    <row r="19" spans="2:9" s="58" customFormat="1" ht="14.1" customHeight="1">
      <c r="B19" s="387"/>
      <c r="C19" s="387" t="s">
        <v>1073</v>
      </c>
      <c r="D19" s="593"/>
      <c r="E19" s="537">
        <f>+'Crédito Segmento'!E16</f>
        <v>682293.22420199995</v>
      </c>
      <c r="F19" s="537">
        <f>+'Crédito Segmento'!F16</f>
        <v>675522.53671100002</v>
      </c>
      <c r="G19" s="537">
        <f>+'Crédito Segmento'!G16</f>
        <v>688801.14694000001</v>
      </c>
      <c r="H19" s="537">
        <f>+'Crédito Segmento'!H16</f>
        <v>708200.55059100001</v>
      </c>
      <c r="I19" s="537">
        <f>+'Crédito Segmento'!I16</f>
        <v>705582.20839499997</v>
      </c>
    </row>
    <row r="20" spans="2:9" s="58" customFormat="1" ht="14.1" customHeight="1">
      <c r="B20" s="387"/>
      <c r="C20" s="387" t="s">
        <v>1074</v>
      </c>
      <c r="D20" s="593"/>
      <c r="E20" s="537">
        <f>Captações!E16</f>
        <v>651485.60049999994</v>
      </c>
      <c r="F20" s="537">
        <f>Captações!F16</f>
        <v>643826.79129999992</v>
      </c>
      <c r="G20" s="537">
        <f>Captações!G16</f>
        <v>659479.1361</v>
      </c>
      <c r="H20" s="537">
        <f>Captações!H16</f>
        <v>670430.30790000001</v>
      </c>
      <c r="I20" s="537">
        <f>Captações!I16</f>
        <v>663850.01890000002</v>
      </c>
    </row>
    <row r="21" spans="2:9" s="58" customFormat="1" ht="14.1" customHeight="1">
      <c r="B21" s="387"/>
      <c r="C21" s="387" t="s">
        <v>255</v>
      </c>
      <c r="D21" s="593"/>
      <c r="E21" s="537">
        <f>Balanço!E61</f>
        <v>90544.222999999998</v>
      </c>
      <c r="F21" s="537">
        <f>Balanço!F61</f>
        <v>92459.145999999993</v>
      </c>
      <c r="G21" s="537">
        <f>Balanço!G61</f>
        <v>94171.482000000004</v>
      </c>
      <c r="H21" s="537">
        <f>Balanço!H61</f>
        <v>95650.292000000001</v>
      </c>
      <c r="I21" s="537">
        <f>Balanço!I61</f>
        <v>97522.869000000006</v>
      </c>
    </row>
    <row r="22" spans="2:9" s="58" customFormat="1" ht="14.1" customHeight="1">
      <c r="B22" s="387"/>
      <c r="C22" s="387" t="s">
        <v>256</v>
      </c>
      <c r="D22" s="593"/>
      <c r="E22" s="559">
        <v>0.14345955747877948</v>
      </c>
      <c r="F22" s="559">
        <v>0.15022180246950315</v>
      </c>
      <c r="G22" s="559">
        <v>0.15209429056913845</v>
      </c>
      <c r="H22" s="559">
        <v>0.15389495761136932</v>
      </c>
      <c r="I22" s="559">
        <v>0.15151772448026535</v>
      </c>
    </row>
    <row r="23" spans="2:9" s="58" customFormat="1" ht="14.1" customHeight="1">
      <c r="B23" s="387"/>
      <c r="C23" s="387" t="s">
        <v>257</v>
      </c>
      <c r="D23" s="593"/>
      <c r="E23" s="559">
        <v>0.11053077483508526</v>
      </c>
      <c r="F23" s="559">
        <v>0.11578658220549251</v>
      </c>
      <c r="G23" s="559">
        <v>0.11734907470285305</v>
      </c>
      <c r="H23" s="559">
        <v>0.11558756782875408</v>
      </c>
      <c r="I23" s="559">
        <v>0.11243866936683208</v>
      </c>
    </row>
    <row r="24" spans="2:9" s="58" customFormat="1" ht="14.1" customHeight="1">
      <c r="B24" s="567" t="s">
        <v>258</v>
      </c>
      <c r="C24" s="387"/>
      <c r="D24" s="593"/>
      <c r="E24" s="537"/>
      <c r="F24" s="537"/>
      <c r="G24" s="537"/>
      <c r="H24" s="537"/>
      <c r="I24" s="537"/>
    </row>
    <row r="25" spans="2:9" s="58" customFormat="1" ht="14.1" customHeight="1">
      <c r="B25" s="387"/>
      <c r="C25" s="387" t="s">
        <v>259</v>
      </c>
      <c r="D25" s="593"/>
      <c r="E25" s="537">
        <v>99507.002800000002</v>
      </c>
      <c r="F25" s="537">
        <v>110129.81660000001</v>
      </c>
      <c r="G25" s="537">
        <v>110579.72840000001</v>
      </c>
      <c r="H25" s="537">
        <v>126300</v>
      </c>
      <c r="I25" s="537">
        <v>114405</v>
      </c>
    </row>
    <row r="26" spans="2:9" s="58" customFormat="1" ht="14.1" customHeight="1">
      <c r="B26" s="387"/>
      <c r="C26" s="387" t="s">
        <v>260</v>
      </c>
      <c r="D26" s="593"/>
      <c r="E26" s="561">
        <v>4.1340987659088393</v>
      </c>
      <c r="F26" s="561">
        <v>3.9184986597215374</v>
      </c>
      <c r="G26" s="561">
        <v>4.2927826692918307</v>
      </c>
      <c r="H26" s="561">
        <v>4.3754866924435971</v>
      </c>
      <c r="I26" s="561">
        <v>4.046048661928368</v>
      </c>
    </row>
    <row r="27" spans="2:9" s="58" customFormat="1" ht="14.1" customHeight="1">
      <c r="B27" s="387"/>
      <c r="C27" s="387" t="s">
        <v>261</v>
      </c>
      <c r="D27" s="593"/>
      <c r="E27" s="561">
        <v>4.0460811881498362</v>
      </c>
      <c r="F27" s="561">
        <v>3.8476259303516924</v>
      </c>
      <c r="G27" s="561">
        <v>4.2237343577529076</v>
      </c>
      <c r="H27" s="561">
        <v>4.3072266905191512</v>
      </c>
      <c r="I27" s="561">
        <v>3.9790792344227581</v>
      </c>
    </row>
    <row r="28" spans="2:9" s="58" customFormat="1" ht="14.1" customHeight="1">
      <c r="B28" s="387"/>
      <c r="C28" s="387" t="s">
        <v>1075</v>
      </c>
      <c r="D28" s="593"/>
      <c r="E28" s="537">
        <v>7470.8713429999998</v>
      </c>
      <c r="F28" s="537">
        <v>7470.9695069999998</v>
      </c>
      <c r="G28" s="537">
        <v>7471.0588609999995</v>
      </c>
      <c r="H28" s="537">
        <v>7471.1981310000001</v>
      </c>
      <c r="I28" s="537">
        <v>7489.7065990000001</v>
      </c>
    </row>
    <row r="29" spans="2:9" s="58" customFormat="1" ht="14.1" customHeight="1">
      <c r="B29" s="387"/>
      <c r="C29" s="387" t="s">
        <v>262</v>
      </c>
      <c r="D29" s="593"/>
      <c r="E29" s="561">
        <v>23.687723231509548</v>
      </c>
      <c r="F29" s="561">
        <v>24.229817159779774</v>
      </c>
      <c r="G29" s="561">
        <v>24.717607625439371</v>
      </c>
      <c r="H29" s="561">
        <v>25.111747417230955</v>
      </c>
      <c r="I29" s="561">
        <v>25.568450469187731</v>
      </c>
    </row>
    <row r="30" spans="2:9" s="58" customFormat="1" ht="14.1" customHeight="1">
      <c r="B30" s="387"/>
      <c r="C30" s="387" t="s">
        <v>1091</v>
      </c>
      <c r="D30" s="593"/>
      <c r="E30" s="537">
        <v>1500</v>
      </c>
      <c r="F30" s="537">
        <v>1500</v>
      </c>
      <c r="G30" s="537">
        <v>2000</v>
      </c>
      <c r="H30" s="537">
        <v>2620</v>
      </c>
      <c r="I30" s="537">
        <v>2000</v>
      </c>
    </row>
    <row r="31" spans="2:9" s="58" customFormat="1" ht="14.1" customHeight="1">
      <c r="B31" s="567" t="s">
        <v>263</v>
      </c>
      <c r="C31" s="387"/>
      <c r="D31" s="593"/>
      <c r="E31" s="537"/>
      <c r="F31" s="537"/>
      <c r="G31" s="537"/>
      <c r="H31" s="537"/>
      <c r="I31" s="537"/>
    </row>
    <row r="32" spans="2:9" s="58" customFormat="1" ht="14.1" customHeight="1">
      <c r="B32" s="387"/>
      <c r="C32" s="387" t="s">
        <v>264</v>
      </c>
      <c r="D32" s="593"/>
      <c r="E32" s="537">
        <v>55303</v>
      </c>
      <c r="F32" s="537">
        <v>53918</v>
      </c>
      <c r="G32" s="537">
        <v>51747</v>
      </c>
      <c r="H32" s="537">
        <v>49661</v>
      </c>
      <c r="I32" s="537">
        <v>49107</v>
      </c>
    </row>
    <row r="33" spans="2:9" s="58" customFormat="1" ht="14.1" customHeight="1">
      <c r="B33" s="387"/>
      <c r="C33" s="387" t="s">
        <v>265</v>
      </c>
      <c r="D33" s="593"/>
      <c r="E33" s="537">
        <v>1126</v>
      </c>
      <c r="F33" s="537">
        <v>1036</v>
      </c>
      <c r="G33" s="537">
        <v>961</v>
      </c>
      <c r="H33" s="537">
        <v>916</v>
      </c>
      <c r="I33" s="537">
        <v>868</v>
      </c>
    </row>
    <row r="34" spans="2:9" s="58" customFormat="1" ht="14.1" customHeight="1">
      <c r="B34" s="387"/>
      <c r="C34" s="387" t="s">
        <v>266</v>
      </c>
      <c r="D34" s="593"/>
      <c r="E34" s="537">
        <v>979</v>
      </c>
      <c r="F34" s="537">
        <v>910</v>
      </c>
      <c r="G34" s="537">
        <v>828</v>
      </c>
      <c r="H34" s="537">
        <v>769</v>
      </c>
      <c r="I34" s="537">
        <v>754</v>
      </c>
    </row>
    <row r="35" spans="2:9" s="58" customFormat="1" ht="14.1" customHeight="1">
      <c r="B35" s="387"/>
      <c r="C35" s="387" t="s">
        <v>267</v>
      </c>
      <c r="D35" s="593"/>
      <c r="E35" s="537">
        <v>7146</v>
      </c>
      <c r="F35" s="537">
        <v>6699</v>
      </c>
      <c r="G35" s="537">
        <v>6285</v>
      </c>
      <c r="H35" s="537">
        <v>6006</v>
      </c>
      <c r="I35" s="537">
        <v>5788</v>
      </c>
    </row>
    <row r="36" spans="2:9" s="58" customFormat="1" ht="14.1" customHeight="1">
      <c r="B36" s="387"/>
      <c r="C36" s="387" t="s">
        <v>268</v>
      </c>
      <c r="D36" s="593"/>
      <c r="E36" s="537">
        <v>24285</v>
      </c>
      <c r="F36" s="537">
        <v>24850</v>
      </c>
      <c r="G36" s="537">
        <v>25497</v>
      </c>
      <c r="H36" s="537">
        <v>26705</v>
      </c>
      <c r="I36" s="537">
        <v>27312</v>
      </c>
    </row>
    <row r="37" spans="2:9" s="58" customFormat="1" ht="14.1" customHeight="1">
      <c r="B37" s="8"/>
      <c r="C37" s="8"/>
      <c r="D37" s="8"/>
      <c r="E37" s="8"/>
      <c r="F37" s="8"/>
      <c r="G37" s="8"/>
      <c r="H37" s="8"/>
      <c r="I37" s="8"/>
    </row>
    <row r="38" spans="2:9" s="58" customFormat="1" ht="14.1" customHeight="1">
      <c r="B38" s="17" t="s">
        <v>269</v>
      </c>
      <c r="C38" s="8"/>
      <c r="D38" s="8"/>
      <c r="E38" s="8"/>
      <c r="F38" s="8"/>
      <c r="G38" s="8"/>
      <c r="H38" s="8"/>
      <c r="I38" s="8"/>
    </row>
    <row r="39" spans="2:9" s="58" customFormat="1" ht="14.1" customHeight="1">
      <c r="B39" s="8" t="s">
        <v>270</v>
      </c>
      <c r="C39" s="8"/>
      <c r="D39" s="8"/>
      <c r="E39" s="8"/>
      <c r="F39" s="8"/>
      <c r="G39" s="8"/>
      <c r="H39" s="8"/>
      <c r="I39" s="8"/>
    </row>
    <row r="40" spans="2:9" s="58" customFormat="1" ht="14.1" customHeight="1">
      <c r="B40" s="8" t="s">
        <v>271</v>
      </c>
      <c r="C40" s="8"/>
      <c r="D40" s="8"/>
      <c r="E40" s="8"/>
      <c r="F40" s="8"/>
      <c r="G40" s="8"/>
      <c r="H40" s="8"/>
      <c r="I40" s="8"/>
    </row>
    <row r="41" spans="2:9" s="58" customFormat="1" ht="14.1" customHeight="1">
      <c r="B41" s="8" t="s">
        <v>272</v>
      </c>
      <c r="C41" s="8"/>
      <c r="D41" s="8"/>
      <c r="E41" s="8"/>
      <c r="F41" s="8"/>
      <c r="G41" s="8"/>
      <c r="H41" s="8"/>
      <c r="I41" s="8"/>
    </row>
    <row r="42" spans="2:9" s="58" customFormat="1" ht="14.1" customHeight="1">
      <c r="B42" s="58" t="s">
        <v>1078</v>
      </c>
      <c r="C42" s="8"/>
      <c r="D42" s="8"/>
      <c r="E42" s="8"/>
      <c r="F42" s="8"/>
      <c r="G42" s="8"/>
      <c r="H42" s="8"/>
      <c r="I42" s="8"/>
    </row>
    <row r="43" spans="2:9" s="58" customFormat="1" ht="14.1" customHeight="1">
      <c r="B43" s="8" t="s">
        <v>1109</v>
      </c>
      <c r="C43" s="8"/>
      <c r="D43" s="8"/>
      <c r="E43" s="8"/>
      <c r="F43" s="8"/>
      <c r="G43" s="8"/>
      <c r="H43" s="8"/>
      <c r="I43" s="8"/>
    </row>
    <row r="44" spans="2:9" s="58" customFormat="1" ht="14.1" customHeight="1">
      <c r="B44" s="8" t="s">
        <v>1076</v>
      </c>
      <c r="C44" s="8"/>
      <c r="D44" s="8"/>
      <c r="E44" s="8"/>
      <c r="F44" s="8"/>
      <c r="G44" s="8"/>
      <c r="H44" s="8"/>
      <c r="I44" s="8"/>
    </row>
    <row r="45" spans="2:9" s="58" customFormat="1" ht="14.1" customHeight="1">
      <c r="B45" s="8" t="s">
        <v>1077</v>
      </c>
      <c r="C45" s="8"/>
      <c r="D45" s="8"/>
      <c r="E45" s="8"/>
      <c r="F45" s="8"/>
      <c r="G45" s="8"/>
      <c r="H45" s="8"/>
      <c r="I45" s="8"/>
    </row>
  </sheetData>
  <mergeCells count="1">
    <mergeCell ref="B5:D5"/>
  </mergeCells>
  <phoneticPr fontId="54" type="noConversion"/>
  <hyperlinks>
    <hyperlink ref="B5" location="Início!A1" display="Início" xr:uid="{EA5B1F45-65CF-4FB3-B0E3-024F8488E2F2}"/>
    <hyperlink ref="B5:D5" location="Índice!A1" display="Índice" xr:uid="{0865F2D4-4021-4580-B0EF-1036BCECCABA}"/>
  </hyperlinks>
  <pageMargins left="0.511811024" right="0.511811024" top="0.78740157499999996" bottom="0.78740157499999996" header="0.31496062000000002" footer="0.3149606200000000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84B154-056C-446A-96AD-DEABA3DF3AFF}">
  <sheetPr codeName="Planilha3">
    <tabColor rgb="FFFF0000"/>
  </sheetPr>
  <dimension ref="B2:I51"/>
  <sheetViews>
    <sheetView showGridLines="0" zoomScaleNormal="100" workbookViewId="0"/>
  </sheetViews>
  <sheetFormatPr defaultColWidth="8.625" defaultRowHeight="14.25"/>
  <cols>
    <col min="1" max="1" width="3.875" style="571" customWidth="1"/>
    <col min="2" max="2" width="1.875" style="8" customWidth="1"/>
    <col min="3" max="3" width="2.5" style="8" customWidth="1"/>
    <col min="4" max="4" width="55.375" style="8" customWidth="1"/>
    <col min="5" max="9" width="14.875" style="571" customWidth="1"/>
    <col min="10" max="16384" width="8.625" style="571"/>
  </cols>
  <sheetData>
    <row r="2" spans="2:9" ht="15.75" thickBot="1">
      <c r="B2" s="294" t="s">
        <v>201</v>
      </c>
      <c r="C2" s="470"/>
      <c r="D2" s="470"/>
    </row>
    <row r="3" spans="2:9" ht="15" thickTop="1">
      <c r="B3" s="8" t="s">
        <v>31</v>
      </c>
      <c r="C3" s="17"/>
      <c r="D3" s="17"/>
    </row>
    <row r="5" spans="2:9">
      <c r="B5" s="747" t="s">
        <v>32</v>
      </c>
      <c r="C5" s="747"/>
      <c r="D5" s="747"/>
    </row>
    <row r="6" spans="2:9" ht="9.6" customHeight="1">
      <c r="B6" s="471"/>
      <c r="C6" s="471"/>
      <c r="D6" s="471"/>
    </row>
    <row r="7" spans="2:9" ht="5.45" customHeight="1">
      <c r="B7" s="2"/>
      <c r="C7" s="2"/>
      <c r="D7" s="2"/>
    </row>
    <row r="8" spans="2:9" ht="14.45" customHeight="1">
      <c r="B8" s="250"/>
      <c r="C8" s="250"/>
      <c r="D8" s="250"/>
      <c r="E8" s="251" t="s">
        <v>84</v>
      </c>
      <c r="F8" s="251" t="s">
        <v>1049</v>
      </c>
      <c r="G8" s="251" t="s">
        <v>1096</v>
      </c>
      <c r="H8" s="251" t="s">
        <v>1114</v>
      </c>
      <c r="I8" s="256" t="s">
        <v>1137</v>
      </c>
    </row>
    <row r="9" spans="2:9" ht="14.45" customHeight="1">
      <c r="B9" s="2"/>
      <c r="C9" s="2"/>
      <c r="D9" s="2"/>
      <c r="E9" s="389"/>
      <c r="F9" s="389"/>
      <c r="G9" s="389"/>
      <c r="H9" s="389"/>
      <c r="I9" s="389"/>
    </row>
    <row r="10" spans="2:9" ht="14.45" customHeight="1">
      <c r="B10" s="19" t="s">
        <v>202</v>
      </c>
      <c r="C10" s="29"/>
      <c r="D10" s="29"/>
      <c r="E10" s="389">
        <v>36732.029000000002</v>
      </c>
      <c r="F10" s="389">
        <v>39232.838000000003</v>
      </c>
      <c r="G10" s="389">
        <v>40619.717000000004</v>
      </c>
      <c r="H10" s="389">
        <v>44776.353000000003</v>
      </c>
      <c r="I10" s="389">
        <f>SUM(I11:I15)</f>
        <v>40378.042000000001</v>
      </c>
    </row>
    <row r="11" spans="2:9" ht="14.45" customHeight="1">
      <c r="B11" s="30"/>
      <c r="C11" s="30" t="s">
        <v>41</v>
      </c>
      <c r="D11" s="31"/>
      <c r="E11" s="502">
        <v>22586.196</v>
      </c>
      <c r="F11" s="502">
        <v>23877.624</v>
      </c>
      <c r="G11" s="502">
        <v>24323.724999999999</v>
      </c>
      <c r="H11" s="502">
        <v>27141.822</v>
      </c>
      <c r="I11" s="502">
        <v>23842.383999999998</v>
      </c>
    </row>
    <row r="12" spans="2:9" ht="14.45" customHeight="1">
      <c r="B12" s="30"/>
      <c r="C12" s="30" t="s">
        <v>42</v>
      </c>
      <c r="D12" s="31"/>
      <c r="E12" s="502">
        <v>126.711</v>
      </c>
      <c r="F12" s="502">
        <v>129.376</v>
      </c>
      <c r="G12" s="502">
        <v>152.93600000000001</v>
      </c>
      <c r="H12" s="502">
        <v>155.18799999999999</v>
      </c>
      <c r="I12" s="502">
        <v>151.96899999999999</v>
      </c>
    </row>
    <row r="13" spans="2:9" ht="14.45" customHeight="1">
      <c r="B13" s="30"/>
      <c r="C13" s="30" t="s">
        <v>203</v>
      </c>
      <c r="D13" s="32"/>
      <c r="E13" s="502">
        <v>14688.394</v>
      </c>
      <c r="F13" s="502">
        <v>13689.223</v>
      </c>
      <c r="G13" s="502">
        <v>14259.69</v>
      </c>
      <c r="H13" s="502">
        <v>9404.1740000000009</v>
      </c>
      <c r="I13" s="502">
        <v>13696.814</v>
      </c>
    </row>
    <row r="14" spans="2:9" ht="14.45" customHeight="1">
      <c r="B14" s="30"/>
      <c r="C14" s="30" t="s">
        <v>204</v>
      </c>
      <c r="D14" s="32"/>
      <c r="E14" s="502">
        <v>-3100.1080000000002</v>
      </c>
      <c r="F14" s="502">
        <v>-1145.3989999999999</v>
      </c>
      <c r="G14" s="502">
        <v>-1107.377</v>
      </c>
      <c r="H14" s="502">
        <v>4976.8209999999999</v>
      </c>
      <c r="I14" s="502">
        <v>-168.584</v>
      </c>
    </row>
    <row r="15" spans="2:9" ht="14.45" customHeight="1">
      <c r="B15" s="30"/>
      <c r="C15" s="30" t="s">
        <v>205</v>
      </c>
      <c r="D15" s="31"/>
      <c r="E15" s="502">
        <v>2430.8359999999998</v>
      </c>
      <c r="F15" s="502">
        <v>2682.0140000000001</v>
      </c>
      <c r="G15" s="502">
        <v>2990.7429999999999</v>
      </c>
      <c r="H15" s="502">
        <v>3098.348</v>
      </c>
      <c r="I15" s="502">
        <v>2855.4589999999998</v>
      </c>
    </row>
    <row r="17" spans="2:9" ht="14.45" customHeight="1">
      <c r="B17" s="19" t="s">
        <v>206</v>
      </c>
      <c r="C17" s="29"/>
      <c r="D17" s="29"/>
      <c r="E17" s="389">
        <v>-29499.629999999997</v>
      </c>
      <c r="F17" s="389">
        <v>-32676.222000000002</v>
      </c>
      <c r="G17" s="389">
        <v>-34129.849000000002</v>
      </c>
      <c r="H17" s="389">
        <v>-33972.882999999994</v>
      </c>
      <c r="I17" s="389">
        <f>SUM(I18:I21)</f>
        <v>-31949.175999999996</v>
      </c>
    </row>
    <row r="18" spans="2:9" ht="14.45" customHeight="1">
      <c r="B18" s="33"/>
      <c r="C18" s="33" t="s">
        <v>207</v>
      </c>
      <c r="D18" s="34"/>
      <c r="E18" s="432">
        <v>-21709.128000000001</v>
      </c>
      <c r="F18" s="432">
        <v>-24074.678</v>
      </c>
      <c r="G18" s="432">
        <v>-25956.460999999999</v>
      </c>
      <c r="H18" s="432">
        <v>-26894.11</v>
      </c>
      <c r="I18" s="432">
        <v>-24607.441999999999</v>
      </c>
    </row>
    <row r="19" spans="2:9" ht="14.45" customHeight="1">
      <c r="B19" s="30"/>
      <c r="C19" s="30" t="s">
        <v>573</v>
      </c>
      <c r="D19" s="31"/>
      <c r="E19" s="432">
        <v>-1419.9390000000001</v>
      </c>
      <c r="F19" s="432">
        <v>-1519.3309999999999</v>
      </c>
      <c r="G19" s="432">
        <v>-1505.056</v>
      </c>
      <c r="H19" s="432">
        <v>-1492.242</v>
      </c>
      <c r="I19" s="432">
        <v>-1286.6369999999999</v>
      </c>
    </row>
    <row r="20" spans="2:9" ht="14.45" customHeight="1">
      <c r="B20" s="30"/>
      <c r="C20" s="30" t="s">
        <v>1092</v>
      </c>
      <c r="D20" s="31"/>
      <c r="E20" s="432">
        <v>-56.911000000000001</v>
      </c>
      <c r="F20" s="432">
        <v>-86.701999999999998</v>
      </c>
      <c r="G20" s="432">
        <v>-128.66499999999999</v>
      </c>
      <c r="H20" s="432">
        <v>-406.45600000000002</v>
      </c>
      <c r="I20" s="432">
        <v>-226.90600000000001</v>
      </c>
    </row>
    <row r="21" spans="2:9" ht="14.45" customHeight="1">
      <c r="B21" s="30"/>
      <c r="C21" s="30" t="s">
        <v>210</v>
      </c>
      <c r="D21" s="31"/>
      <c r="E21" s="432">
        <v>-6313.652</v>
      </c>
      <c r="F21" s="432">
        <v>-6995.5110000000004</v>
      </c>
      <c r="G21" s="432">
        <v>-6539.6670000000004</v>
      </c>
      <c r="H21" s="432">
        <v>-5180.0749999999998</v>
      </c>
      <c r="I21" s="432">
        <v>-5828.1909999999998</v>
      </c>
    </row>
    <row r="22" spans="2:9" ht="14.45" customHeight="1">
      <c r="B22" s="30"/>
      <c r="C22" s="30"/>
      <c r="D22" s="31"/>
      <c r="E22" s="572"/>
    </row>
    <row r="23" spans="2:9" ht="14.45" customHeight="1">
      <c r="B23" s="19" t="s">
        <v>211</v>
      </c>
      <c r="C23" s="30"/>
      <c r="D23" s="31"/>
      <c r="E23" s="495">
        <v>2775.433</v>
      </c>
      <c r="F23" s="495">
        <v>1825.1679999999999</v>
      </c>
      <c r="G23" s="495">
        <v>2335.5529999999999</v>
      </c>
      <c r="H23" s="495">
        <v>-1444.0129999999999</v>
      </c>
      <c r="I23" s="495">
        <v>1429.547</v>
      </c>
    </row>
    <row r="24" spans="2:9" ht="14.45" customHeight="1">
      <c r="B24" s="30"/>
      <c r="C24" s="30"/>
      <c r="D24" s="31"/>
    </row>
    <row r="25" spans="2:9" ht="14.45" customHeight="1">
      <c r="B25" s="366" t="s">
        <v>212</v>
      </c>
      <c r="C25" s="367"/>
      <c r="D25" s="367"/>
      <c r="E25" s="503">
        <v>10007.832000000006</v>
      </c>
      <c r="F25" s="503">
        <v>8381.7840000000015</v>
      </c>
      <c r="G25" s="503">
        <v>8825.4210000000021</v>
      </c>
      <c r="H25" s="503">
        <v>9359.4570000000094</v>
      </c>
      <c r="I25" s="503">
        <f>SUM(I10,I17,I23)</f>
        <v>9858.4130000000059</v>
      </c>
    </row>
    <row r="26" spans="2:9" ht="14.45" customHeight="1">
      <c r="B26" s="19"/>
      <c r="C26" s="29"/>
      <c r="D26" s="29"/>
    </row>
    <row r="27" spans="2:9" ht="14.45" customHeight="1">
      <c r="B27" s="19" t="s">
        <v>213</v>
      </c>
      <c r="C27" s="29"/>
      <c r="D27" s="29"/>
      <c r="E27" s="495">
        <v>-4664.3669999999993</v>
      </c>
      <c r="F27" s="495">
        <v>-3625.2539999999999</v>
      </c>
      <c r="G27" s="495">
        <v>-4062.6480000000001</v>
      </c>
      <c r="H27" s="495">
        <v>-4388.3580000000002</v>
      </c>
      <c r="I27" s="495">
        <f>SUM(I28:I34)</f>
        <v>-4564.2030000000004</v>
      </c>
    </row>
    <row r="28" spans="2:9" ht="14.45" customHeight="1">
      <c r="B28" s="18"/>
      <c r="C28" s="200" t="s">
        <v>214</v>
      </c>
      <c r="D28" s="39"/>
      <c r="E28" s="432">
        <v>4133.3370000000004</v>
      </c>
      <c r="F28" s="432">
        <v>4067.498</v>
      </c>
      <c r="G28" s="432">
        <v>4537.3410000000003</v>
      </c>
      <c r="H28" s="432">
        <v>4613.357</v>
      </c>
      <c r="I28" s="432">
        <v>4331.7730000000001</v>
      </c>
    </row>
    <row r="29" spans="2:9" ht="14.45" customHeight="1">
      <c r="B29" s="35"/>
      <c r="C29" s="35" t="s">
        <v>215</v>
      </c>
      <c r="D29" s="36"/>
      <c r="E29" s="432">
        <v>1337.0419999999999</v>
      </c>
      <c r="F29" s="432">
        <v>1411.194</v>
      </c>
      <c r="G29" s="432">
        <v>1441.0239999999999</v>
      </c>
      <c r="H29" s="432">
        <v>1482.01</v>
      </c>
      <c r="I29" s="432">
        <v>1451.6569999999999</v>
      </c>
    </row>
    <row r="30" spans="2:9" ht="14.45" customHeight="1">
      <c r="B30" s="35"/>
      <c r="C30" s="35" t="s">
        <v>216</v>
      </c>
      <c r="D30" s="36"/>
      <c r="E30" s="432">
        <v>-2467.4699999999998</v>
      </c>
      <c r="F30" s="432">
        <v>-2411.31</v>
      </c>
      <c r="G30" s="432">
        <v>-2419.9699999999998</v>
      </c>
      <c r="H30" s="432">
        <v>-2400</v>
      </c>
      <c r="I30" s="432">
        <v>-2324.2510000000002</v>
      </c>
    </row>
    <row r="31" spans="2:9" ht="14.45" customHeight="1">
      <c r="B31" s="35"/>
      <c r="C31" s="35" t="s">
        <v>217</v>
      </c>
      <c r="D31" s="36"/>
      <c r="E31" s="432">
        <v>-3357.395</v>
      </c>
      <c r="F31" s="432">
        <v>-3368.893</v>
      </c>
      <c r="G31" s="432">
        <v>-3480.1419999999998</v>
      </c>
      <c r="H31" s="432">
        <v>-3627.61</v>
      </c>
      <c r="I31" s="432">
        <v>-3509.5070000000001</v>
      </c>
    </row>
    <row r="32" spans="2:9" ht="14.45" customHeight="1">
      <c r="B32" s="35"/>
      <c r="C32" s="35" t="s">
        <v>218</v>
      </c>
      <c r="D32" s="36"/>
      <c r="E32" s="432">
        <v>-1596.98</v>
      </c>
      <c r="F32" s="432">
        <v>-1483.2950000000001</v>
      </c>
      <c r="G32" s="432">
        <v>-1499.25</v>
      </c>
      <c r="H32" s="432">
        <v>-1369.95</v>
      </c>
      <c r="I32" s="432">
        <v>-1613.4010000000001</v>
      </c>
    </row>
    <row r="33" spans="2:9" ht="14.45" customHeight="1">
      <c r="B33" s="35"/>
      <c r="C33" s="35" t="s">
        <v>219</v>
      </c>
      <c r="D33" s="36"/>
      <c r="E33" s="432">
        <v>76.787000000000006</v>
      </c>
      <c r="F33" s="432">
        <v>79.512</v>
      </c>
      <c r="G33" s="432">
        <v>98.007999999999996</v>
      </c>
      <c r="H33" s="432">
        <v>71.057000000000002</v>
      </c>
      <c r="I33" s="432">
        <v>89.305999999999997</v>
      </c>
    </row>
    <row r="34" spans="2:9" ht="14.45" customHeight="1">
      <c r="B34" s="35"/>
      <c r="C34" s="200" t="s">
        <v>220</v>
      </c>
      <c r="D34" s="36"/>
      <c r="E34" s="432">
        <v>-2789.6880000000001</v>
      </c>
      <c r="F34" s="432">
        <v>-1919.96</v>
      </c>
      <c r="G34" s="432">
        <v>-2739.6590000000001</v>
      </c>
      <c r="H34" s="432">
        <v>-3157.2220000000002</v>
      </c>
      <c r="I34" s="432">
        <v>-2989.78</v>
      </c>
    </row>
    <row r="35" spans="2:9" ht="14.45" customHeight="1">
      <c r="B35" s="35"/>
      <c r="C35" s="35"/>
      <c r="D35" s="36"/>
    </row>
    <row r="36" spans="2:9" ht="14.45" customHeight="1">
      <c r="B36" s="366" t="s">
        <v>221</v>
      </c>
      <c r="C36" s="368"/>
      <c r="D36" s="369"/>
      <c r="E36" s="494">
        <v>5343.4650000000065</v>
      </c>
      <c r="F36" s="494">
        <v>4756.5300000000016</v>
      </c>
      <c r="G36" s="494">
        <v>4762.773000000002</v>
      </c>
      <c r="H36" s="494">
        <v>4971.0990000000093</v>
      </c>
      <c r="I36" s="494">
        <f>SUM(I25,I27)</f>
        <v>5294.2100000000055</v>
      </c>
    </row>
    <row r="37" spans="2:9" ht="14.45" customHeight="1">
      <c r="B37" s="35"/>
      <c r="C37" s="36"/>
      <c r="D37" s="36"/>
    </row>
    <row r="38" spans="2:9" ht="14.45" customHeight="1">
      <c r="B38" s="19" t="s">
        <v>222</v>
      </c>
      <c r="C38" s="29"/>
      <c r="D38" s="29"/>
      <c r="E38" s="432">
        <v>43.037999999999997</v>
      </c>
      <c r="F38" s="432">
        <v>57.572000000000003</v>
      </c>
      <c r="G38" s="432">
        <v>97.084999999999994</v>
      </c>
      <c r="H38" s="432">
        <v>6.8019999999999996</v>
      </c>
      <c r="I38" s="432">
        <v>-24.504999999999999</v>
      </c>
    </row>
    <row r="39" spans="2:9" ht="14.45" customHeight="1">
      <c r="B39" s="19"/>
      <c r="C39" s="29"/>
      <c r="D39" s="29"/>
    </row>
    <row r="40" spans="2:9" ht="14.45" customHeight="1">
      <c r="B40" s="366" t="s">
        <v>223</v>
      </c>
      <c r="C40" s="370"/>
      <c r="D40" s="370"/>
      <c r="E40" s="494">
        <v>5386.5030000000061</v>
      </c>
      <c r="F40" s="494">
        <v>4814.1020000000017</v>
      </c>
      <c r="G40" s="494">
        <v>4859.858000000002</v>
      </c>
      <c r="H40" s="494">
        <v>4977.9010000000089</v>
      </c>
      <c r="I40" s="494">
        <f>I36+I38</f>
        <v>5269.7050000000054</v>
      </c>
    </row>
    <row r="41" spans="2:9" ht="14.45" customHeight="1">
      <c r="B41" s="19"/>
      <c r="C41" s="29"/>
      <c r="D41" s="29"/>
    </row>
    <row r="42" spans="2:9" ht="14.45" customHeight="1">
      <c r="B42" s="10" t="s">
        <v>224</v>
      </c>
      <c r="C42" s="37"/>
      <c r="D42" s="37"/>
      <c r="E42" s="495">
        <v>-822.7299999999999</v>
      </c>
      <c r="F42" s="495">
        <v>-429.06899999999996</v>
      </c>
      <c r="G42" s="495">
        <v>-190.00799999999992</v>
      </c>
      <c r="H42" s="495">
        <v>-109.8669999999999</v>
      </c>
      <c r="I42" s="495">
        <f>SUM(I43:I45)</f>
        <v>-676.98299999999995</v>
      </c>
    </row>
    <row r="43" spans="2:9" ht="14.45" customHeight="1">
      <c r="B43" s="10"/>
      <c r="C43" s="38" t="s">
        <v>225</v>
      </c>
      <c r="D43" s="84"/>
      <c r="E43" s="432">
        <v>-950.774</v>
      </c>
      <c r="F43" s="432">
        <v>-458.49799999999999</v>
      </c>
      <c r="G43" s="432">
        <v>-404.27</v>
      </c>
      <c r="H43" s="432">
        <v>-264.274</v>
      </c>
      <c r="I43" s="432">
        <v>-474.27800000000002</v>
      </c>
    </row>
    <row r="44" spans="2:9" ht="14.45" customHeight="1">
      <c r="B44" s="19"/>
      <c r="C44" s="18" t="s">
        <v>226</v>
      </c>
      <c r="D44" s="39"/>
      <c r="E44" s="432">
        <v>-485.30599999999998</v>
      </c>
      <c r="F44" s="432">
        <v>-280.02300000000002</v>
      </c>
      <c r="G44" s="432">
        <v>-388.53100000000001</v>
      </c>
      <c r="H44" s="432">
        <v>-258.85399999999998</v>
      </c>
      <c r="I44" s="432">
        <v>-364.51100000000002</v>
      </c>
    </row>
    <row r="45" spans="2:9" ht="14.45" customHeight="1">
      <c r="B45" s="38"/>
      <c r="C45" s="18" t="s">
        <v>227</v>
      </c>
      <c r="D45" s="38"/>
      <c r="E45" s="432">
        <v>613.35</v>
      </c>
      <c r="F45" s="432">
        <v>309.452</v>
      </c>
      <c r="G45" s="432">
        <v>602.79300000000001</v>
      </c>
      <c r="H45" s="432">
        <v>413.26100000000002</v>
      </c>
      <c r="I45" s="432">
        <v>161.80600000000001</v>
      </c>
    </row>
    <row r="46" spans="2:9" ht="14.45" customHeight="1">
      <c r="B46" s="18"/>
      <c r="C46" s="18"/>
      <c r="D46" s="39"/>
    </row>
    <row r="47" spans="2:9" ht="14.45" customHeight="1">
      <c r="B47" s="19" t="s">
        <v>228</v>
      </c>
      <c r="C47" s="18"/>
      <c r="D47" s="39"/>
      <c r="E47" s="496">
        <v>-721.553</v>
      </c>
      <c r="F47" s="496">
        <v>-678.83900000000006</v>
      </c>
      <c r="G47" s="496">
        <v>-634.88900000000001</v>
      </c>
      <c r="H47" s="496">
        <v>-695.13</v>
      </c>
      <c r="I47" s="496">
        <v>-749.49</v>
      </c>
    </row>
    <row r="49" spans="2:9" ht="14.45" customHeight="1">
      <c r="B49" s="19" t="s">
        <v>229</v>
      </c>
      <c r="C49" s="29"/>
      <c r="D49" s="29"/>
      <c r="E49" s="496">
        <v>-63.750999999999998</v>
      </c>
      <c r="F49" s="496">
        <v>-113.00700000000001</v>
      </c>
      <c r="G49" s="496">
        <v>-90.49</v>
      </c>
      <c r="H49" s="496">
        <v>-150.386</v>
      </c>
      <c r="I49" s="496">
        <v>-117.965</v>
      </c>
    </row>
    <row r="50" spans="2:9" ht="14.45" customHeight="1">
      <c r="B50" s="18"/>
      <c r="D50" s="18"/>
    </row>
    <row r="51" spans="2:9" ht="14.45" customHeight="1">
      <c r="B51" s="371" t="s">
        <v>230</v>
      </c>
      <c r="C51" s="595"/>
      <c r="D51" s="595"/>
      <c r="E51" s="494">
        <v>3778.4690000000001</v>
      </c>
      <c r="F51" s="494">
        <v>3593.1869999999999</v>
      </c>
      <c r="G51" s="494">
        <v>3944.471</v>
      </c>
      <c r="H51" s="494">
        <v>4022.518</v>
      </c>
      <c r="I51" s="494">
        <f>ROUND(SUM(I40,I42,I47,I49),3)</f>
        <v>3725.2669999999998</v>
      </c>
    </row>
  </sheetData>
  <mergeCells count="1">
    <mergeCell ref="B5:D5"/>
  </mergeCells>
  <phoneticPr fontId="54" type="noConversion"/>
  <hyperlinks>
    <hyperlink ref="B5" location="Início!A1" display="Início" xr:uid="{AB0495A3-6EB6-4173-95F9-D35711F18F63}"/>
    <hyperlink ref="B5:D5" location="Índice!A1" display="Índice" xr:uid="{8B3E2BBC-B06B-43F7-BDE4-FE189AD16818}"/>
  </hyperlinks>
  <pageMargins left="0.511811024" right="0.511811024" top="0.78740157499999996" bottom="0.78740157499999996" header="0.31496062000000002" footer="0.3149606200000000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34B591-77FA-4A98-8FF1-EB0F99702AAE}">
  <sheetPr codeName="Planilha11">
    <tabColor rgb="FFFF0000"/>
  </sheetPr>
  <dimension ref="B2:I35"/>
  <sheetViews>
    <sheetView showGridLines="0" zoomScaleNormal="100" workbookViewId="0"/>
  </sheetViews>
  <sheetFormatPr defaultColWidth="8.625" defaultRowHeight="14.25"/>
  <cols>
    <col min="1" max="1" width="3.875" style="571" customWidth="1"/>
    <col min="2" max="2" width="1.875" style="8" customWidth="1"/>
    <col min="3" max="3" width="2.5" style="8" customWidth="1"/>
    <col min="4" max="4" width="55.375" style="8" customWidth="1"/>
    <col min="5" max="9" width="14.875" style="8" customWidth="1"/>
    <col min="10" max="10" width="8.625" style="571"/>
    <col min="11" max="11" width="15.625" style="571" customWidth="1"/>
    <col min="12" max="16384" width="8.625" style="571"/>
  </cols>
  <sheetData>
    <row r="2" spans="2:9" ht="15.75" thickBot="1">
      <c r="B2" s="294" t="s">
        <v>231</v>
      </c>
      <c r="C2" s="470"/>
      <c r="D2" s="470"/>
      <c r="E2" s="571"/>
      <c r="F2" s="571"/>
      <c r="G2" s="571"/>
      <c r="H2" s="571"/>
      <c r="I2" s="571"/>
    </row>
    <row r="3" spans="2:9" ht="15" thickTop="1">
      <c r="B3" s="8" t="s">
        <v>31</v>
      </c>
      <c r="C3" s="17"/>
      <c r="D3" s="17"/>
      <c r="E3" s="571"/>
      <c r="F3" s="571"/>
      <c r="G3" s="571"/>
      <c r="H3" s="571"/>
      <c r="I3" s="571"/>
    </row>
    <row r="4" spans="2:9">
      <c r="E4" s="571"/>
      <c r="F4" s="571"/>
      <c r="G4" s="571"/>
      <c r="H4" s="571"/>
      <c r="I4" s="571"/>
    </row>
    <row r="5" spans="2:9">
      <c r="B5" s="755" t="s">
        <v>32</v>
      </c>
      <c r="C5" s="755"/>
      <c r="D5" s="755"/>
      <c r="E5" s="571"/>
      <c r="F5" s="571"/>
      <c r="G5" s="571"/>
      <c r="H5" s="571"/>
      <c r="I5" s="571"/>
    </row>
    <row r="6" spans="2:9" ht="9.6" customHeight="1">
      <c r="B6" s="596"/>
      <c r="C6" s="596"/>
      <c r="D6" s="596"/>
      <c r="E6" s="571"/>
      <c r="F6" s="571"/>
      <c r="G6" s="571"/>
      <c r="H6" s="571"/>
      <c r="I6" s="571"/>
    </row>
    <row r="7" spans="2:9" ht="5.45" customHeight="1">
      <c r="B7" s="2"/>
      <c r="C7" s="2"/>
      <c r="D7" s="2"/>
      <c r="E7" s="571"/>
      <c r="F7" s="571"/>
      <c r="G7" s="571"/>
      <c r="H7" s="571"/>
      <c r="I7" s="571"/>
    </row>
    <row r="8" spans="2:9" ht="14.45" customHeight="1">
      <c r="B8" s="250"/>
      <c r="C8" s="250"/>
      <c r="D8" s="250"/>
      <c r="E8" s="256" t="s">
        <v>84</v>
      </c>
      <c r="F8" s="256" t="s">
        <v>1049</v>
      </c>
      <c r="G8" s="256" t="s">
        <v>1096</v>
      </c>
      <c r="H8" s="256" t="s">
        <v>1114</v>
      </c>
      <c r="I8" s="256" t="s">
        <v>1137</v>
      </c>
    </row>
    <row r="9" spans="2:9" ht="14.45" customHeight="1">
      <c r="B9" s="2"/>
      <c r="C9" s="2"/>
      <c r="D9" s="2"/>
      <c r="E9" s="3"/>
      <c r="F9" s="3"/>
      <c r="G9" s="3"/>
      <c r="H9" s="3"/>
      <c r="I9" s="3"/>
    </row>
    <row r="10" spans="2:9" s="591" customFormat="1" ht="14.45" customHeight="1">
      <c r="B10" s="421" t="s">
        <v>14</v>
      </c>
      <c r="C10" s="476"/>
      <c r="D10" s="476"/>
      <c r="E10" s="396">
        <v>15921.6188</v>
      </c>
      <c r="F10" s="396">
        <v>15396.3734</v>
      </c>
      <c r="G10" s="396">
        <v>15208.200999999999</v>
      </c>
      <c r="H10" s="396">
        <v>15331.9293</v>
      </c>
      <c r="I10" s="396">
        <f>ROUND(+SUM(I11:I12),4)</f>
        <v>15812.146500000001</v>
      </c>
    </row>
    <row r="11" spans="2:9" s="570" customFormat="1" ht="14.45" customHeight="1">
      <c r="B11" s="386"/>
      <c r="C11" s="386" t="s">
        <v>1126</v>
      </c>
      <c r="D11" s="597"/>
      <c r="E11" s="598">
        <v>15824.803900000001</v>
      </c>
      <c r="F11" s="598">
        <v>16126.763499999999</v>
      </c>
      <c r="G11" s="598">
        <v>16555.985499999999</v>
      </c>
      <c r="H11" s="598">
        <v>16818.3842</v>
      </c>
      <c r="I11" s="598">
        <v>16583.626100000001</v>
      </c>
    </row>
    <row r="12" spans="2:9" s="570" customFormat="1" ht="14.45" customHeight="1">
      <c r="B12" s="386"/>
      <c r="C12" s="386" t="s">
        <v>1127</v>
      </c>
      <c r="D12" s="597"/>
      <c r="E12" s="598">
        <v>96.814899999999994</v>
      </c>
      <c r="F12" s="598">
        <v>-730.39009999999996</v>
      </c>
      <c r="G12" s="598">
        <v>-1347.7845</v>
      </c>
      <c r="H12" s="598">
        <v>-1486.4549</v>
      </c>
      <c r="I12" s="598">
        <v>-771.4796</v>
      </c>
    </row>
    <row r="13" spans="2:9" s="591" customFormat="1" ht="14.45" customHeight="1">
      <c r="B13" s="421" t="s">
        <v>16</v>
      </c>
      <c r="C13" s="476"/>
      <c r="D13" s="476"/>
      <c r="E13" s="396">
        <v>5136.5610999999999</v>
      </c>
      <c r="F13" s="396">
        <v>5204.0084999999999</v>
      </c>
      <c r="G13" s="396">
        <v>5552.0776999999998</v>
      </c>
      <c r="H13" s="396">
        <v>5754.1500999999998</v>
      </c>
      <c r="I13" s="396">
        <f>ROUND('Comissões Gerencial'!I20,7)</f>
        <v>5435.4432999999999</v>
      </c>
    </row>
    <row r="14" spans="2:9" s="570" customFormat="1" ht="14.45" customHeight="1">
      <c r="B14" s="382" t="s">
        <v>234</v>
      </c>
      <c r="C14" s="511"/>
      <c r="D14" s="511"/>
      <c r="E14" s="395">
        <v>21058.179899999999</v>
      </c>
      <c r="F14" s="395">
        <v>20600.3819</v>
      </c>
      <c r="G14" s="395">
        <v>20760.278699999999</v>
      </c>
      <c r="H14" s="395">
        <v>21086.079399999999</v>
      </c>
      <c r="I14" s="395">
        <f>ROUND(SUM(I10,I13),7)</f>
        <v>21247.589800000002</v>
      </c>
    </row>
    <row r="15" spans="2:9" s="570" customFormat="1" ht="14.45" customHeight="1">
      <c r="B15" s="421"/>
      <c r="C15" s="479"/>
      <c r="D15" s="479"/>
      <c r="E15" s="66"/>
      <c r="F15" s="66"/>
      <c r="G15" s="66"/>
      <c r="H15" s="66"/>
      <c r="I15" s="66"/>
    </row>
    <row r="16" spans="2:9" s="591" customFormat="1" ht="14.45" customHeight="1">
      <c r="B16" s="512" t="s">
        <v>235</v>
      </c>
      <c r="C16" s="512"/>
      <c r="D16" s="512"/>
      <c r="E16" s="599">
        <v>-6389.8359627999998</v>
      </c>
      <c r="F16" s="599">
        <v>-6861.9382978000003</v>
      </c>
      <c r="G16" s="599">
        <v>-6523.9816988000002</v>
      </c>
      <c r="H16" s="599">
        <v>-6104.5351575000004</v>
      </c>
      <c r="I16" s="599">
        <f>ROUND(SUM(I17:I18),7)</f>
        <v>-6343.9497884000002</v>
      </c>
    </row>
    <row r="17" spans="2:9" s="570" customFormat="1" ht="14.45" customHeight="1">
      <c r="B17" s="386"/>
      <c r="C17" s="386" t="s">
        <v>236</v>
      </c>
      <c r="D17" s="597"/>
      <c r="E17" s="598">
        <v>-7011.5098361999999</v>
      </c>
      <c r="F17" s="598">
        <v>-7757.5133948000002</v>
      </c>
      <c r="G17" s="598">
        <v>-7509.9698517999996</v>
      </c>
      <c r="H17" s="598">
        <v>-6768.0624578999996</v>
      </c>
      <c r="I17" s="598">
        <v>-6826.6741894999996</v>
      </c>
    </row>
    <row r="18" spans="2:9" s="570" customFormat="1" ht="14.45" customHeight="1">
      <c r="B18" s="386"/>
      <c r="C18" s="386" t="s">
        <v>237</v>
      </c>
      <c r="D18" s="597"/>
      <c r="E18" s="598">
        <v>621.67387340000005</v>
      </c>
      <c r="F18" s="598">
        <v>895.57509700000003</v>
      </c>
      <c r="G18" s="598">
        <v>985.98815300000001</v>
      </c>
      <c r="H18" s="598">
        <v>663.52730039999994</v>
      </c>
      <c r="I18" s="598">
        <v>482.72440110000002</v>
      </c>
    </row>
    <row r="19" spans="2:9" s="570" customFormat="1" ht="14.45" customHeight="1">
      <c r="B19" s="421" t="s">
        <v>238</v>
      </c>
      <c r="C19" s="476"/>
      <c r="D19" s="476"/>
      <c r="E19" s="599">
        <v>-6573.4718015999997</v>
      </c>
      <c r="F19" s="599">
        <v>-6412.0731472999996</v>
      </c>
      <c r="G19" s="599">
        <v>-6423.2727795999999</v>
      </c>
      <c r="H19" s="599">
        <v>-6633.3097250999999</v>
      </c>
      <c r="I19" s="599">
        <f>ROUND(SUM(I20:I21),7)</f>
        <v>-6632.6557763999999</v>
      </c>
    </row>
    <row r="20" spans="2:9" s="570" customFormat="1" ht="14.45" customHeight="1">
      <c r="B20" s="387"/>
      <c r="C20" s="387" t="s">
        <v>239</v>
      </c>
      <c r="D20" s="593"/>
      <c r="E20" s="598">
        <v>-3189.0230000000001</v>
      </c>
      <c r="F20" s="598">
        <v>-3032.76838</v>
      </c>
      <c r="G20" s="598">
        <v>-3004.6413250999999</v>
      </c>
      <c r="H20" s="598">
        <v>-3044.2163251000002</v>
      </c>
      <c r="I20" s="598">
        <f>ROUND(-'Despesas Gerencial'!I27,7)</f>
        <v>-3050.0516899999998</v>
      </c>
    </row>
    <row r="21" spans="2:9" s="570" customFormat="1" ht="14.45" customHeight="1">
      <c r="B21" s="386"/>
      <c r="C21" s="386" t="s">
        <v>240</v>
      </c>
      <c r="D21" s="597"/>
      <c r="E21" s="598">
        <v>-3384.4488016</v>
      </c>
      <c r="F21" s="598">
        <v>-3379.3047673000001</v>
      </c>
      <c r="G21" s="598">
        <v>-3418.6314545</v>
      </c>
      <c r="H21" s="598">
        <v>-3589.0934000000002</v>
      </c>
      <c r="I21" s="598">
        <f>ROUND(-'Despesas Gerencial'!I21,7)</f>
        <v>-3582.6040864000001</v>
      </c>
    </row>
    <row r="22" spans="2:9" s="570" customFormat="1" ht="14.45" customHeight="1">
      <c r="B22" s="421" t="s">
        <v>218</v>
      </c>
      <c r="C22" s="386"/>
      <c r="D22" s="597"/>
      <c r="E22" s="599">
        <v>-1341.1684961999999</v>
      </c>
      <c r="F22" s="599">
        <v>-1333.8291730000001</v>
      </c>
      <c r="G22" s="599">
        <v>-1420.4515403</v>
      </c>
      <c r="H22" s="599">
        <v>-1470.6983502999999</v>
      </c>
      <c r="I22" s="599">
        <f>ROUND(Reconciliação!AV18,7)</f>
        <v>-1452.9625673999999</v>
      </c>
    </row>
    <row r="23" spans="2:9" s="570" customFormat="1" ht="14.45" customHeight="1">
      <c r="B23" s="421" t="s">
        <v>241</v>
      </c>
      <c r="C23" s="386"/>
      <c r="D23" s="597"/>
      <c r="E23" s="599">
        <v>76.787000000000006</v>
      </c>
      <c r="F23" s="599">
        <v>79.512</v>
      </c>
      <c r="G23" s="599">
        <v>98.007999999999996</v>
      </c>
      <c r="H23" s="599">
        <v>71.057000000000002</v>
      </c>
      <c r="I23" s="599">
        <v>89.305999999999997</v>
      </c>
    </row>
    <row r="24" spans="2:9" s="570" customFormat="1" ht="14.45" customHeight="1">
      <c r="B24" s="421" t="s">
        <v>242</v>
      </c>
      <c r="C24" s="386"/>
      <c r="D24" s="597"/>
      <c r="E24" s="599">
        <v>-2126.3829999999998</v>
      </c>
      <c r="F24" s="599">
        <v>-1928.1759999999999</v>
      </c>
      <c r="G24" s="599">
        <v>-2298.2139999999999</v>
      </c>
      <c r="H24" s="599">
        <v>-2608.8760000000002</v>
      </c>
      <c r="I24" s="599">
        <v>-2299.91</v>
      </c>
    </row>
    <row r="25" spans="2:9" s="570" customFormat="1" ht="14.45" customHeight="1">
      <c r="B25" s="421"/>
      <c r="C25" s="386"/>
      <c r="D25" s="597"/>
      <c r="E25" s="394"/>
      <c r="F25" s="394"/>
      <c r="G25" s="394"/>
      <c r="H25" s="394"/>
      <c r="I25" s="394"/>
    </row>
    <row r="26" spans="2:9" s="570" customFormat="1" ht="14.45" customHeight="1">
      <c r="B26" s="382" t="s">
        <v>243</v>
      </c>
      <c r="C26" s="511"/>
      <c r="D26" s="511"/>
      <c r="E26" s="395">
        <v>4704.1076394000002</v>
      </c>
      <c r="F26" s="395">
        <v>4143.8772818999996</v>
      </c>
      <c r="G26" s="395">
        <v>4192.3666813</v>
      </c>
      <c r="H26" s="395">
        <v>4339.7169999999996</v>
      </c>
      <c r="I26" s="395">
        <v>4607.4179999999997</v>
      </c>
    </row>
    <row r="27" spans="2:9" s="570" customFormat="1" ht="14.45" customHeight="1">
      <c r="B27" s="421"/>
      <c r="C27" s="476"/>
      <c r="D27" s="476"/>
      <c r="E27" s="394"/>
      <c r="F27" s="394"/>
      <c r="G27" s="394"/>
      <c r="H27" s="394"/>
      <c r="I27" s="394"/>
    </row>
    <row r="28" spans="2:9" s="570" customFormat="1" ht="14.45" customHeight="1">
      <c r="B28" s="421" t="s">
        <v>244</v>
      </c>
      <c r="C28" s="476"/>
      <c r="D28" s="476"/>
      <c r="E28" s="396">
        <v>43.037999999999997</v>
      </c>
      <c r="F28" s="396">
        <v>57.572000000000003</v>
      </c>
      <c r="G28" s="396">
        <v>97.084999999999994</v>
      </c>
      <c r="H28" s="396">
        <v>6.8019999999999996</v>
      </c>
      <c r="I28" s="396">
        <f>ROUND(Reconciliação!AV22,7)</f>
        <v>-24.504999999999999</v>
      </c>
    </row>
    <row r="29" spans="2:9" s="570" customFormat="1" ht="14.45" customHeight="1">
      <c r="B29" s="421"/>
      <c r="C29" s="476"/>
      <c r="D29" s="476"/>
      <c r="E29" s="394"/>
      <c r="F29" s="394"/>
      <c r="G29" s="394"/>
      <c r="H29" s="394"/>
      <c r="I29" s="394"/>
    </row>
    <row r="30" spans="2:9" s="570" customFormat="1" ht="14.45" customHeight="1">
      <c r="B30" s="382" t="s">
        <v>1112</v>
      </c>
      <c r="C30" s="511"/>
      <c r="D30" s="511"/>
      <c r="E30" s="395">
        <v>4747.1456393999997</v>
      </c>
      <c r="F30" s="395">
        <v>4201.4492818999997</v>
      </c>
      <c r="G30" s="395">
        <v>4289.4516813</v>
      </c>
      <c r="H30" s="395">
        <v>4346.5190000000002</v>
      </c>
      <c r="I30" s="395">
        <f>ROUND(+I26+I28,7)</f>
        <v>4582.9129999999996</v>
      </c>
    </row>
    <row r="31" spans="2:9" s="570" customFormat="1" ht="14.45" customHeight="1">
      <c r="B31" s="421"/>
      <c r="C31" s="476"/>
      <c r="D31" s="476"/>
      <c r="E31" s="491"/>
      <c r="F31" s="491"/>
      <c r="G31" s="491"/>
      <c r="H31" s="491"/>
      <c r="I31" s="491"/>
    </row>
    <row r="32" spans="2:9" s="570" customFormat="1" ht="14.45" customHeight="1">
      <c r="B32" s="424" t="s">
        <v>245</v>
      </c>
      <c r="C32" s="513"/>
      <c r="D32" s="513"/>
      <c r="E32" s="599">
        <v>-822.73</v>
      </c>
      <c r="F32" s="599">
        <v>-429.06900000000002</v>
      </c>
      <c r="G32" s="599">
        <v>-190.00800000000001</v>
      </c>
      <c r="H32" s="599">
        <v>-109.867</v>
      </c>
      <c r="I32" s="599">
        <f>ROUND(Reconciliação!AV24,7)</f>
        <v>-676.98299999999995</v>
      </c>
    </row>
    <row r="33" spans="2:9" s="570" customFormat="1" ht="14.45" customHeight="1">
      <c r="B33" s="421" t="s">
        <v>246</v>
      </c>
      <c r="C33" s="476"/>
      <c r="D33" s="476"/>
      <c r="E33" s="396">
        <v>-63.750999999999998</v>
      </c>
      <c r="F33" s="396">
        <v>-113.00700000000001</v>
      </c>
      <c r="G33" s="396">
        <v>-90.49</v>
      </c>
      <c r="H33" s="396">
        <v>-150.386</v>
      </c>
      <c r="I33" s="396">
        <f>ROUND(SUM(Reconciliação!AV25:AV26),7)</f>
        <v>-117.965</v>
      </c>
    </row>
    <row r="34" spans="2:9" s="570" customFormat="1" ht="14.45" customHeight="1">
      <c r="B34" s="381"/>
      <c r="C34" s="66"/>
      <c r="D34" s="381"/>
      <c r="E34" s="394"/>
      <c r="F34" s="394"/>
      <c r="G34" s="394"/>
      <c r="H34" s="394"/>
      <c r="I34" s="394"/>
    </row>
    <row r="35" spans="2:9" s="570" customFormat="1" ht="14.45" customHeight="1">
      <c r="B35" s="385" t="s">
        <v>101</v>
      </c>
      <c r="C35" s="600"/>
      <c r="D35" s="600"/>
      <c r="E35" s="395">
        <v>3860.6646393999999</v>
      </c>
      <c r="F35" s="395">
        <v>3659.3732819000002</v>
      </c>
      <c r="G35" s="395">
        <v>4008.9536813</v>
      </c>
      <c r="H35" s="395">
        <v>4086.2660000000001</v>
      </c>
      <c r="I35" s="395">
        <f>ROUND(SUM(I30,I32:I33),7)</f>
        <v>3787.9650000000001</v>
      </c>
    </row>
  </sheetData>
  <mergeCells count="1">
    <mergeCell ref="B5:D5"/>
  </mergeCells>
  <phoneticPr fontId="54" type="noConversion"/>
  <hyperlinks>
    <hyperlink ref="B5" location="Início!A1" display="Início" xr:uid="{4451E0E9-5FA3-4969-9F3F-DE5F47ECA3A7}"/>
    <hyperlink ref="B5:D5" location="Índice!A1" display="Índice" xr:uid="{E301F47C-A7AC-49CF-A25D-9F8ED934B3CD}"/>
  </hyperlinks>
  <pageMargins left="0.511811024" right="0.511811024" top="0.78740157499999996" bottom="0.78740157499999996" header="0.31496062000000002" footer="0.3149606200000000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7C49A9D-CD5D-4CE2-B047-6AD788A0EBEB}">
  <sheetPr codeName="Planilha12">
    <tabColor rgb="FFFF0000"/>
  </sheetPr>
  <dimension ref="B2:AV35"/>
  <sheetViews>
    <sheetView showGridLines="0" zoomScaleNormal="100" workbookViewId="0">
      <pane xSplit="4" topLeftCell="AM1" activePane="topRight" state="frozen"/>
      <selection pane="topRight"/>
    </sheetView>
  </sheetViews>
  <sheetFormatPr defaultColWidth="8.625" defaultRowHeight="14.25"/>
  <cols>
    <col min="1" max="1" width="3.875" style="571" customWidth="1"/>
    <col min="2" max="2" width="1.875" style="8" customWidth="1"/>
    <col min="3" max="3" width="2.5" style="8" customWidth="1"/>
    <col min="4" max="4" width="42.375" style="8" customWidth="1"/>
    <col min="5" max="7" width="8.625" style="571"/>
    <col min="8" max="8" width="12.625" style="571" customWidth="1"/>
    <col min="9" max="16" width="8.625" style="571"/>
    <col min="17" max="17" width="12.625" style="571" customWidth="1"/>
    <col min="18" max="25" width="8.625" style="571"/>
    <col min="26" max="26" width="12.625" style="571" customWidth="1"/>
    <col min="27" max="34" width="8.625" style="571"/>
    <col min="35" max="35" width="12.625" style="571" customWidth="1"/>
    <col min="36" max="43" width="8.625" style="571"/>
    <col min="44" max="44" width="12.625" style="571" customWidth="1"/>
    <col min="45" max="16384" width="8.625" style="571"/>
  </cols>
  <sheetData>
    <row r="2" spans="2:48" ht="15.75" thickBot="1">
      <c r="B2" s="294" t="s">
        <v>273</v>
      </c>
      <c r="C2" s="470"/>
      <c r="D2" s="470"/>
    </row>
    <row r="3" spans="2:48" ht="15" thickTop="1">
      <c r="B3" s="8" t="s">
        <v>31</v>
      </c>
      <c r="C3" s="17"/>
      <c r="D3" s="17"/>
    </row>
    <row r="5" spans="2:48">
      <c r="B5" s="747" t="s">
        <v>32</v>
      </c>
      <c r="C5" s="747"/>
      <c r="D5" s="747"/>
    </row>
    <row r="6" spans="2:48">
      <c r="B6" s="471"/>
      <c r="C6" s="471"/>
      <c r="D6" s="471"/>
    </row>
    <row r="7" spans="2:48">
      <c r="B7" s="471"/>
      <c r="C7" s="471"/>
      <c r="D7" s="471"/>
    </row>
    <row r="8" spans="2:48">
      <c r="B8" s="483"/>
      <c r="C8" s="483"/>
      <c r="D8" s="483"/>
      <c r="E8" s="756" t="s">
        <v>274</v>
      </c>
      <c r="F8" s="757" t="s">
        <v>275</v>
      </c>
      <c r="G8" s="757"/>
      <c r="H8" s="757"/>
      <c r="I8" s="757"/>
      <c r="J8" s="757"/>
      <c r="K8" s="757"/>
      <c r="L8" s="756" t="s">
        <v>276</v>
      </c>
      <c r="N8" s="756" t="s">
        <v>1050</v>
      </c>
      <c r="O8" s="757" t="s">
        <v>275</v>
      </c>
      <c r="P8" s="757"/>
      <c r="Q8" s="757"/>
      <c r="R8" s="757"/>
      <c r="S8" s="757"/>
      <c r="T8" s="757"/>
      <c r="U8" s="756" t="s">
        <v>1051</v>
      </c>
      <c r="W8" s="756" t="s">
        <v>1100</v>
      </c>
      <c r="X8" s="757" t="s">
        <v>275</v>
      </c>
      <c r="Y8" s="757"/>
      <c r="Z8" s="757"/>
      <c r="AA8" s="757"/>
      <c r="AB8" s="757"/>
      <c r="AC8" s="757"/>
      <c r="AD8" s="756" t="s">
        <v>1101</v>
      </c>
      <c r="AF8" s="756" t="s">
        <v>1117</v>
      </c>
      <c r="AG8" s="757" t="s">
        <v>275</v>
      </c>
      <c r="AH8" s="757"/>
      <c r="AI8" s="757"/>
      <c r="AJ8" s="757"/>
      <c r="AK8" s="757"/>
      <c r="AL8" s="757"/>
      <c r="AM8" s="756" t="s">
        <v>1118</v>
      </c>
      <c r="AO8" s="756" t="s">
        <v>1135</v>
      </c>
      <c r="AP8" s="757" t="s">
        <v>275</v>
      </c>
      <c r="AQ8" s="757"/>
      <c r="AR8" s="757"/>
      <c r="AS8" s="757"/>
      <c r="AT8" s="757"/>
      <c r="AU8" s="757"/>
      <c r="AV8" s="756" t="s">
        <v>1136</v>
      </c>
    </row>
    <row r="9" spans="2:48" ht="37.700000000000003" customHeight="1">
      <c r="B9" s="250"/>
      <c r="C9" s="483"/>
      <c r="D9" s="483"/>
      <c r="E9" s="756"/>
      <c r="F9" s="278" t="s">
        <v>277</v>
      </c>
      <c r="G9" s="280" t="s">
        <v>278</v>
      </c>
      <c r="H9" s="278" t="s">
        <v>279</v>
      </c>
      <c r="I9" s="278" t="s">
        <v>280</v>
      </c>
      <c r="J9" s="278" t="s">
        <v>281</v>
      </c>
      <c r="K9" s="280" t="s">
        <v>282</v>
      </c>
      <c r="L9" s="756"/>
      <c r="N9" s="756"/>
      <c r="O9" s="278" t="s">
        <v>277</v>
      </c>
      <c r="P9" s="280" t="s">
        <v>278</v>
      </c>
      <c r="Q9" s="278" t="s">
        <v>279</v>
      </c>
      <c r="R9" s="278" t="s">
        <v>280</v>
      </c>
      <c r="S9" s="278" t="s">
        <v>281</v>
      </c>
      <c r="T9" s="280" t="s">
        <v>282</v>
      </c>
      <c r="U9" s="756"/>
      <c r="W9" s="756"/>
      <c r="X9" s="278" t="s">
        <v>283</v>
      </c>
      <c r="Y9" s="280" t="s">
        <v>284</v>
      </c>
      <c r="Z9" s="278" t="s">
        <v>285</v>
      </c>
      <c r="AA9" s="278" t="s">
        <v>280</v>
      </c>
      <c r="AB9" s="278" t="s">
        <v>281</v>
      </c>
      <c r="AC9" s="280" t="s">
        <v>287</v>
      </c>
      <c r="AD9" s="756"/>
      <c r="AF9" s="756"/>
      <c r="AG9" s="278" t="s">
        <v>277</v>
      </c>
      <c r="AH9" s="280" t="s">
        <v>278</v>
      </c>
      <c r="AI9" s="278" t="s">
        <v>279</v>
      </c>
      <c r="AJ9" s="278" t="s">
        <v>280</v>
      </c>
      <c r="AK9" s="278" t="s">
        <v>281</v>
      </c>
      <c r="AL9" s="280" t="s">
        <v>282</v>
      </c>
      <c r="AM9" s="756"/>
      <c r="AO9" s="756"/>
      <c r="AP9" s="278" t="s">
        <v>277</v>
      </c>
      <c r="AQ9" s="280" t="s">
        <v>278</v>
      </c>
      <c r="AR9" s="278" t="s">
        <v>279</v>
      </c>
      <c r="AS9" s="278" t="s">
        <v>280</v>
      </c>
      <c r="AT9" s="278" t="s">
        <v>281</v>
      </c>
      <c r="AU9" s="280" t="s">
        <v>282</v>
      </c>
      <c r="AV9" s="756"/>
    </row>
    <row r="10" spans="2:48">
      <c r="B10" s="19" t="s">
        <v>14</v>
      </c>
      <c r="C10" s="29"/>
      <c r="D10" s="29"/>
      <c r="E10" s="436">
        <v>13546.050999999999</v>
      </c>
      <c r="F10" s="436">
        <v>-255.8115038</v>
      </c>
      <c r="G10" s="436">
        <v>59.911499800000001</v>
      </c>
      <c r="H10" s="436">
        <v>0</v>
      </c>
      <c r="I10" s="436">
        <v>0</v>
      </c>
      <c r="J10" s="436">
        <v>2775.433</v>
      </c>
      <c r="K10" s="436">
        <v>-203.96519749999999</v>
      </c>
      <c r="L10" s="436">
        <v>15921.618798500002</v>
      </c>
      <c r="N10" s="436">
        <v>13552.127</v>
      </c>
      <c r="O10" s="436">
        <v>-149.46582699999999</v>
      </c>
      <c r="P10" s="436">
        <v>-70.273746099999997</v>
      </c>
      <c r="Q10" s="436">
        <v>0</v>
      </c>
      <c r="R10" s="436">
        <v>0</v>
      </c>
      <c r="S10" s="436">
        <v>1825.1679999999999</v>
      </c>
      <c r="T10" s="436">
        <v>238.81799380000001</v>
      </c>
      <c r="U10" s="436">
        <v>15396.3734207</v>
      </c>
      <c r="W10" s="436">
        <v>13029.535</v>
      </c>
      <c r="X10" s="436">
        <v>-78.798459699999995</v>
      </c>
      <c r="Y10" s="436">
        <v>-79.689393499999994</v>
      </c>
      <c r="Z10" s="436">
        <v>0</v>
      </c>
      <c r="AA10" s="436">
        <v>0</v>
      </c>
      <c r="AB10" s="436">
        <v>2335.5529999999999</v>
      </c>
      <c r="AC10" s="436">
        <v>1.6008704</v>
      </c>
      <c r="AD10" s="436">
        <v>15208.201017199999</v>
      </c>
      <c r="AF10" s="436">
        <v>15983.545</v>
      </c>
      <c r="AG10" s="436">
        <v>100.7483503</v>
      </c>
      <c r="AH10" s="436">
        <v>803.35581209999998</v>
      </c>
      <c r="AI10" s="436">
        <v>0</v>
      </c>
      <c r="AJ10" s="436">
        <v>0</v>
      </c>
      <c r="AK10" s="436">
        <v>-1444.0129999999999</v>
      </c>
      <c r="AL10" s="436">
        <v>-111.7068872</v>
      </c>
      <c r="AM10" s="436">
        <v>15331.929275200002</v>
      </c>
      <c r="AO10" s="436">
        <v>14257.057000000001</v>
      </c>
      <c r="AP10" s="436">
        <v>-160.4384326</v>
      </c>
      <c r="AQ10" s="436">
        <v>506.4139437</v>
      </c>
      <c r="AR10" s="436">
        <v>0</v>
      </c>
      <c r="AS10" s="436">
        <v>0</v>
      </c>
      <c r="AT10" s="436">
        <v>1429.547</v>
      </c>
      <c r="AU10" s="436">
        <v>-220.43396920000001</v>
      </c>
      <c r="AV10" s="436">
        <v>15812.145541800001</v>
      </c>
    </row>
    <row r="11" spans="2:48">
      <c r="B11" s="30" t="s">
        <v>288</v>
      </c>
      <c r="C11" s="30"/>
      <c r="D11" s="31"/>
      <c r="E11" s="437">
        <v>-6313.652</v>
      </c>
      <c r="F11" s="437">
        <v>0</v>
      </c>
      <c r="G11" s="437">
        <v>-59.911499800000001</v>
      </c>
      <c r="H11" s="437">
        <v>0</v>
      </c>
      <c r="I11" s="437">
        <v>0</v>
      </c>
      <c r="J11" s="437">
        <v>0</v>
      </c>
      <c r="K11" s="437">
        <v>-16.272462999999998</v>
      </c>
      <c r="L11" s="437">
        <v>-6389.8359628000007</v>
      </c>
      <c r="N11" s="437">
        <v>-6995.5110000000004</v>
      </c>
      <c r="O11" s="437">
        <v>0</v>
      </c>
      <c r="P11" s="437">
        <v>70.273746099999997</v>
      </c>
      <c r="Q11" s="437">
        <v>0</v>
      </c>
      <c r="R11" s="437">
        <v>0</v>
      </c>
      <c r="S11" s="437">
        <v>0</v>
      </c>
      <c r="T11" s="437">
        <v>63.298955999999997</v>
      </c>
      <c r="U11" s="437">
        <v>-6861.9382979000011</v>
      </c>
      <c r="W11" s="437">
        <v>-6539.6670000000004</v>
      </c>
      <c r="X11" s="437">
        <v>0</v>
      </c>
      <c r="Y11" s="437">
        <v>70.958418100000003</v>
      </c>
      <c r="Z11" s="437">
        <v>0</v>
      </c>
      <c r="AA11" s="437">
        <v>0</v>
      </c>
      <c r="AB11" s="437">
        <v>0</v>
      </c>
      <c r="AC11" s="437">
        <v>-55.273116999999999</v>
      </c>
      <c r="AD11" s="437">
        <v>-6523.9816989000001</v>
      </c>
      <c r="AF11" s="437">
        <v>-5180.0749999999998</v>
      </c>
      <c r="AG11" s="437">
        <v>0</v>
      </c>
      <c r="AH11" s="437">
        <v>-812.85019050000005</v>
      </c>
      <c r="AI11" s="437">
        <v>0</v>
      </c>
      <c r="AJ11" s="437">
        <v>0</v>
      </c>
      <c r="AK11" s="437">
        <v>0</v>
      </c>
      <c r="AL11" s="437">
        <v>-111.609967</v>
      </c>
      <c r="AM11" s="437">
        <v>-6104.5351575000004</v>
      </c>
      <c r="AO11" s="437">
        <v>-5828.1909999999998</v>
      </c>
      <c r="AP11" s="437">
        <v>0</v>
      </c>
      <c r="AQ11" s="437">
        <v>-517.10371689999999</v>
      </c>
      <c r="AR11" s="437">
        <v>0</v>
      </c>
      <c r="AS11" s="437">
        <v>0</v>
      </c>
      <c r="AT11" s="437">
        <v>0</v>
      </c>
      <c r="AU11" s="437">
        <v>1.3449285</v>
      </c>
      <c r="AV11" s="437">
        <v>-6343.9497884000002</v>
      </c>
    </row>
    <row r="12" spans="2:48">
      <c r="B12" s="30" t="s">
        <v>289</v>
      </c>
      <c r="C12" s="30"/>
      <c r="D12" s="31"/>
      <c r="E12" s="437">
        <v>2775.433</v>
      </c>
      <c r="F12" s="437">
        <v>0</v>
      </c>
      <c r="G12" s="437">
        <v>0</v>
      </c>
      <c r="H12" s="437">
        <v>0</v>
      </c>
      <c r="I12" s="437">
        <v>0</v>
      </c>
      <c r="J12" s="437">
        <v>-2775.433</v>
      </c>
      <c r="K12" s="437">
        <v>0</v>
      </c>
      <c r="L12" s="437">
        <v>0</v>
      </c>
      <c r="N12" s="437">
        <v>1825.1679999999999</v>
      </c>
      <c r="O12" s="437">
        <v>0</v>
      </c>
      <c r="P12" s="437">
        <v>0</v>
      </c>
      <c r="Q12" s="437">
        <v>0</v>
      </c>
      <c r="R12" s="437">
        <v>0</v>
      </c>
      <c r="S12" s="437">
        <v>-1825.1679999999999</v>
      </c>
      <c r="T12" s="437">
        <v>0</v>
      </c>
      <c r="U12" s="437">
        <v>0</v>
      </c>
      <c r="W12" s="437">
        <v>2335.5529999999999</v>
      </c>
      <c r="X12" s="437">
        <v>0</v>
      </c>
      <c r="Y12" s="437">
        <v>0</v>
      </c>
      <c r="Z12" s="437">
        <v>0</v>
      </c>
      <c r="AA12" s="437">
        <v>0</v>
      </c>
      <c r="AB12" s="437">
        <v>-2335.5529999999999</v>
      </c>
      <c r="AC12" s="437">
        <v>0</v>
      </c>
      <c r="AD12" s="437">
        <v>0</v>
      </c>
      <c r="AF12" s="437">
        <v>-1444.0129999999999</v>
      </c>
      <c r="AG12" s="437">
        <v>0</v>
      </c>
      <c r="AH12" s="437">
        <v>0</v>
      </c>
      <c r="AI12" s="437">
        <v>0</v>
      </c>
      <c r="AJ12" s="437">
        <v>0</v>
      </c>
      <c r="AK12" s="437">
        <v>1444.0129999999999</v>
      </c>
      <c r="AL12" s="437">
        <v>0</v>
      </c>
      <c r="AM12" s="437">
        <v>0</v>
      </c>
      <c r="AO12" s="437">
        <v>1429.547</v>
      </c>
      <c r="AP12" s="437">
        <v>0</v>
      </c>
      <c r="AQ12" s="437">
        <v>0</v>
      </c>
      <c r="AR12" s="437">
        <v>0</v>
      </c>
      <c r="AS12" s="437">
        <v>0</v>
      </c>
      <c r="AT12" s="437">
        <v>-1429.547</v>
      </c>
      <c r="AU12" s="437">
        <v>0</v>
      </c>
      <c r="AV12" s="437">
        <v>0</v>
      </c>
    </row>
    <row r="13" spans="2:48">
      <c r="B13" s="366" t="s">
        <v>290</v>
      </c>
      <c r="C13" s="367"/>
      <c r="D13" s="367"/>
      <c r="E13" s="410">
        <v>10007.832</v>
      </c>
      <c r="F13" s="410">
        <v>-255.8115038</v>
      </c>
      <c r="G13" s="410">
        <v>0</v>
      </c>
      <c r="H13" s="410">
        <v>0</v>
      </c>
      <c r="I13" s="410">
        <v>0</v>
      </c>
      <c r="J13" s="410">
        <v>0</v>
      </c>
      <c r="K13" s="410">
        <v>-220.2376605</v>
      </c>
      <c r="L13" s="410">
        <v>9531.7828356999999</v>
      </c>
      <c r="N13" s="410">
        <v>8381.7839999999997</v>
      </c>
      <c r="O13" s="410">
        <v>-149.46582699999999</v>
      </c>
      <c r="P13" s="410">
        <v>0</v>
      </c>
      <c r="Q13" s="410">
        <v>0</v>
      </c>
      <c r="R13" s="410">
        <v>0</v>
      </c>
      <c r="S13" s="410">
        <v>0</v>
      </c>
      <c r="T13" s="410">
        <v>302.11694979999999</v>
      </c>
      <c r="U13" s="410">
        <v>8534.4351227999996</v>
      </c>
      <c r="W13" s="410">
        <v>8825.4210000000003</v>
      </c>
      <c r="X13" s="410">
        <v>-78.798459699999995</v>
      </c>
      <c r="Y13" s="410">
        <v>-8.7309753000000008</v>
      </c>
      <c r="Z13" s="410">
        <v>0</v>
      </c>
      <c r="AA13" s="410">
        <v>0</v>
      </c>
      <c r="AB13" s="410">
        <v>0</v>
      </c>
      <c r="AC13" s="410">
        <v>-53.6722465</v>
      </c>
      <c r="AD13" s="410">
        <v>8684.2193184999996</v>
      </c>
      <c r="AF13" s="410">
        <v>9359.4570000000003</v>
      </c>
      <c r="AG13" s="410">
        <v>100.7483503</v>
      </c>
      <c r="AH13" s="410">
        <v>-9.4943784000000004</v>
      </c>
      <c r="AI13" s="410">
        <v>0</v>
      </c>
      <c r="AJ13" s="410">
        <v>0</v>
      </c>
      <c r="AK13" s="410">
        <v>0</v>
      </c>
      <c r="AL13" s="410">
        <v>-223.31685419999999</v>
      </c>
      <c r="AM13" s="410">
        <v>9227.3941176999997</v>
      </c>
      <c r="AO13" s="410">
        <v>9858.4130000000005</v>
      </c>
      <c r="AP13" s="410">
        <v>-160.4384326</v>
      </c>
      <c r="AQ13" s="410">
        <v>-10.689773199999999</v>
      </c>
      <c r="AR13" s="410">
        <v>0</v>
      </c>
      <c r="AS13" s="410">
        <v>0</v>
      </c>
      <c r="AT13" s="410">
        <v>0</v>
      </c>
      <c r="AU13" s="410">
        <v>-219.08904079999999</v>
      </c>
      <c r="AV13" s="410">
        <v>9468.1957533999994</v>
      </c>
    </row>
    <row r="14" spans="2:48">
      <c r="B14" s="82" t="s">
        <v>291</v>
      </c>
      <c r="D14" s="36"/>
      <c r="E14" s="436">
        <v>5470.3789999999999</v>
      </c>
      <c r="F14" s="436">
        <v>0</v>
      </c>
      <c r="G14" s="436">
        <v>0</v>
      </c>
      <c r="H14" s="436">
        <v>0</v>
      </c>
      <c r="I14" s="436">
        <v>0</v>
      </c>
      <c r="J14" s="436">
        <v>0</v>
      </c>
      <c r="K14" s="436">
        <v>-333.81796850000001</v>
      </c>
      <c r="L14" s="436">
        <v>5136.5610314999994</v>
      </c>
      <c r="N14" s="436">
        <v>5478.692</v>
      </c>
      <c r="O14" s="436">
        <v>0</v>
      </c>
      <c r="P14" s="436">
        <v>0</v>
      </c>
      <c r="Q14" s="436">
        <v>0</v>
      </c>
      <c r="R14" s="436">
        <v>0</v>
      </c>
      <c r="S14" s="436">
        <v>0</v>
      </c>
      <c r="T14" s="436">
        <v>-274.68353619999999</v>
      </c>
      <c r="U14" s="436">
        <v>5204.0084637999998</v>
      </c>
      <c r="W14" s="436">
        <v>5978.3649999999998</v>
      </c>
      <c r="X14" s="436">
        <v>0</v>
      </c>
      <c r="Y14" s="436">
        <v>0</v>
      </c>
      <c r="Z14" s="436">
        <v>0</v>
      </c>
      <c r="AA14" s="436">
        <v>0</v>
      </c>
      <c r="AB14" s="436">
        <v>0</v>
      </c>
      <c r="AC14" s="436">
        <v>-426.28729149999998</v>
      </c>
      <c r="AD14" s="436">
        <v>5552.0777085</v>
      </c>
      <c r="AF14" s="436">
        <v>6095.3670000000002</v>
      </c>
      <c r="AG14" s="436">
        <v>0</v>
      </c>
      <c r="AH14" s="436">
        <v>0</v>
      </c>
      <c r="AI14" s="436">
        <v>0</v>
      </c>
      <c r="AJ14" s="436">
        <v>0</v>
      </c>
      <c r="AK14" s="436">
        <v>0</v>
      </c>
      <c r="AL14" s="436">
        <v>-341.2169475</v>
      </c>
      <c r="AM14" s="436">
        <v>5754.1500525000001</v>
      </c>
      <c r="AO14" s="436">
        <v>5783.43</v>
      </c>
      <c r="AP14" s="436">
        <v>0</v>
      </c>
      <c r="AQ14" s="436">
        <v>0</v>
      </c>
      <c r="AR14" s="436">
        <v>0</v>
      </c>
      <c r="AS14" s="436">
        <v>0</v>
      </c>
      <c r="AT14" s="436">
        <v>0</v>
      </c>
      <c r="AU14" s="436">
        <v>-347.98586</v>
      </c>
      <c r="AV14" s="436">
        <v>5435.4441399999996</v>
      </c>
    </row>
    <row r="15" spans="2:48">
      <c r="B15" s="19" t="s">
        <v>238</v>
      </c>
      <c r="C15" s="29"/>
      <c r="D15" s="29"/>
      <c r="E15" s="436">
        <v>-5824.8649999999998</v>
      </c>
      <c r="F15" s="436">
        <v>0</v>
      </c>
      <c r="G15" s="436">
        <v>0</v>
      </c>
      <c r="H15" s="436">
        <v>82.195999900000004</v>
      </c>
      <c r="I15" s="436">
        <v>-721.553</v>
      </c>
      <c r="J15" s="436">
        <v>0</v>
      </c>
      <c r="K15" s="436">
        <v>-109.2498015</v>
      </c>
      <c r="L15" s="436">
        <v>-6573.4718015999997</v>
      </c>
      <c r="N15" s="436">
        <v>-5780.2030000000004</v>
      </c>
      <c r="O15" s="436">
        <v>0</v>
      </c>
      <c r="P15" s="436">
        <v>0</v>
      </c>
      <c r="Q15" s="436">
        <v>66.186000000000007</v>
      </c>
      <c r="R15" s="436">
        <v>-678.83900000000006</v>
      </c>
      <c r="S15" s="436">
        <v>0</v>
      </c>
      <c r="T15" s="436">
        <v>-19.217147300000001</v>
      </c>
      <c r="U15" s="436">
        <v>-6412.0731473000005</v>
      </c>
      <c r="W15" s="436">
        <v>-5900.1120000000001</v>
      </c>
      <c r="X15" s="436">
        <v>0</v>
      </c>
      <c r="Y15" s="436">
        <v>0</v>
      </c>
      <c r="Z15" s="436">
        <v>64.483000000000004</v>
      </c>
      <c r="AA15" s="436">
        <v>-634.88900000000001</v>
      </c>
      <c r="AB15" s="436">
        <v>0</v>
      </c>
      <c r="AC15" s="436">
        <v>47.245220500000002</v>
      </c>
      <c r="AD15" s="436">
        <v>-6423.2727795000001</v>
      </c>
      <c r="AF15" s="436">
        <v>-6027.61</v>
      </c>
      <c r="AG15" s="436">
        <v>0</v>
      </c>
      <c r="AH15" s="436">
        <v>0</v>
      </c>
      <c r="AI15" s="436">
        <v>63.747999900000003</v>
      </c>
      <c r="AJ15" s="436">
        <v>-695.13</v>
      </c>
      <c r="AK15" s="436">
        <v>0</v>
      </c>
      <c r="AL15" s="436">
        <v>25.682275000000001</v>
      </c>
      <c r="AM15" s="436">
        <v>-6633.3097250999999</v>
      </c>
      <c r="AO15" s="436">
        <v>-5833.7579999999998</v>
      </c>
      <c r="AP15" s="436">
        <v>0</v>
      </c>
      <c r="AQ15" s="436">
        <v>0</v>
      </c>
      <c r="AR15" s="436">
        <v>62.697999600000003</v>
      </c>
      <c r="AS15" s="436">
        <v>-749.49</v>
      </c>
      <c r="AT15" s="436">
        <v>0</v>
      </c>
      <c r="AU15" s="436">
        <v>-112.1057763</v>
      </c>
      <c r="AV15" s="436">
        <v>-6632.6557767000004</v>
      </c>
    </row>
    <row r="16" spans="2:48">
      <c r="B16" s="33"/>
      <c r="C16" s="33" t="s">
        <v>239</v>
      </c>
      <c r="D16" s="34"/>
      <c r="E16" s="437">
        <v>-2467.4699999999998</v>
      </c>
      <c r="F16" s="437">
        <v>0</v>
      </c>
      <c r="G16" s="437">
        <v>0</v>
      </c>
      <c r="H16" s="437">
        <v>0</v>
      </c>
      <c r="I16" s="437">
        <v>-721.553</v>
      </c>
      <c r="J16" s="437">
        <v>0</v>
      </c>
      <c r="K16" s="437">
        <v>0</v>
      </c>
      <c r="L16" s="437">
        <v>-3189.0229999999997</v>
      </c>
      <c r="N16" s="437">
        <v>-2411.31</v>
      </c>
      <c r="O16" s="437">
        <v>0</v>
      </c>
      <c r="P16" s="437">
        <v>0</v>
      </c>
      <c r="Q16" s="437">
        <v>0</v>
      </c>
      <c r="R16" s="437">
        <v>-678.83900000000006</v>
      </c>
      <c r="S16" s="437">
        <v>0</v>
      </c>
      <c r="T16" s="437">
        <v>57.38062</v>
      </c>
      <c r="U16" s="437">
        <v>-3032.76838</v>
      </c>
      <c r="W16" s="437">
        <v>-2419.9699999999998</v>
      </c>
      <c r="X16" s="437">
        <v>0</v>
      </c>
      <c r="Y16" s="437">
        <v>0</v>
      </c>
      <c r="Z16" s="437">
        <v>0</v>
      </c>
      <c r="AA16" s="437">
        <v>-634.88900000000001</v>
      </c>
      <c r="AB16" s="437">
        <v>0</v>
      </c>
      <c r="AC16" s="437">
        <v>50.217674899999999</v>
      </c>
      <c r="AD16" s="437">
        <v>-3004.6413250999999</v>
      </c>
      <c r="AF16" s="437">
        <v>-2400</v>
      </c>
      <c r="AG16" s="437">
        <v>0</v>
      </c>
      <c r="AH16" s="437">
        <v>0</v>
      </c>
      <c r="AI16" s="437">
        <v>0</v>
      </c>
      <c r="AJ16" s="437">
        <v>-695.13</v>
      </c>
      <c r="AK16" s="437">
        <v>0</v>
      </c>
      <c r="AL16" s="437">
        <v>50.913674899999997</v>
      </c>
      <c r="AM16" s="437">
        <v>-3044.2163251000002</v>
      </c>
      <c r="AO16" s="437">
        <v>-2324.2510000000002</v>
      </c>
      <c r="AP16" s="437">
        <v>0</v>
      </c>
      <c r="AQ16" s="437">
        <v>0</v>
      </c>
      <c r="AR16" s="437">
        <v>0</v>
      </c>
      <c r="AS16" s="437">
        <v>-749.49</v>
      </c>
      <c r="AT16" s="437">
        <v>0</v>
      </c>
      <c r="AU16" s="437">
        <v>23.689309999999999</v>
      </c>
      <c r="AV16" s="437">
        <v>-3050.0516899999998</v>
      </c>
    </row>
    <row r="17" spans="2:48">
      <c r="B17" s="30"/>
      <c r="C17" s="30" t="s">
        <v>240</v>
      </c>
      <c r="D17" s="31"/>
      <c r="E17" s="437">
        <v>-3357.395</v>
      </c>
      <c r="F17" s="437">
        <v>0</v>
      </c>
      <c r="G17" s="437">
        <v>0</v>
      </c>
      <c r="H17" s="437">
        <v>82.195999900000004</v>
      </c>
      <c r="I17" s="437">
        <v>0</v>
      </c>
      <c r="J17" s="437">
        <v>0</v>
      </c>
      <c r="K17" s="437">
        <v>-109.2498015</v>
      </c>
      <c r="L17" s="437">
        <v>-3384.4488016</v>
      </c>
      <c r="N17" s="437">
        <v>-3368.893</v>
      </c>
      <c r="O17" s="437">
        <v>0</v>
      </c>
      <c r="P17" s="437">
        <v>0</v>
      </c>
      <c r="Q17" s="437">
        <v>66.186000000000007</v>
      </c>
      <c r="R17" s="437">
        <v>0</v>
      </c>
      <c r="S17" s="437">
        <v>0</v>
      </c>
      <c r="T17" s="437">
        <v>-76.597767300000001</v>
      </c>
      <c r="U17" s="437">
        <v>-3379.3047673000001</v>
      </c>
      <c r="W17" s="437">
        <v>-3480.1419999999998</v>
      </c>
      <c r="X17" s="437">
        <v>0</v>
      </c>
      <c r="Y17" s="437">
        <v>0</v>
      </c>
      <c r="Z17" s="437">
        <v>64.483000000000004</v>
      </c>
      <c r="AA17" s="437">
        <v>0</v>
      </c>
      <c r="AB17" s="437">
        <v>0</v>
      </c>
      <c r="AC17" s="437">
        <v>-2.9724545</v>
      </c>
      <c r="AD17" s="437">
        <v>-3418.6314544999996</v>
      </c>
      <c r="AF17" s="437">
        <v>-3627.61</v>
      </c>
      <c r="AG17" s="437">
        <v>0</v>
      </c>
      <c r="AH17" s="437">
        <v>0</v>
      </c>
      <c r="AI17" s="437">
        <v>63.747999900000003</v>
      </c>
      <c r="AJ17" s="437">
        <v>0</v>
      </c>
      <c r="AK17" s="437">
        <v>0</v>
      </c>
      <c r="AL17" s="437">
        <v>-25.231400000000001</v>
      </c>
      <c r="AM17" s="437">
        <v>-3589.0934001000001</v>
      </c>
      <c r="AO17" s="437">
        <v>-3509.5070000000001</v>
      </c>
      <c r="AP17" s="437">
        <v>0</v>
      </c>
      <c r="AQ17" s="437">
        <v>0</v>
      </c>
      <c r="AR17" s="437">
        <v>62.697999600000003</v>
      </c>
      <c r="AS17" s="437">
        <v>0</v>
      </c>
      <c r="AT17" s="437">
        <v>0</v>
      </c>
      <c r="AU17" s="437">
        <v>-135.79508630000001</v>
      </c>
      <c r="AV17" s="437">
        <v>-3582.6040867000002</v>
      </c>
    </row>
    <row r="18" spans="2:48">
      <c r="B18" s="19" t="s">
        <v>218</v>
      </c>
      <c r="C18" s="30"/>
      <c r="D18" s="31"/>
      <c r="E18" s="436">
        <v>-1596.98</v>
      </c>
      <c r="F18" s="436">
        <v>255.8115038</v>
      </c>
      <c r="G18" s="436">
        <v>0</v>
      </c>
      <c r="H18" s="436">
        <v>0</v>
      </c>
      <c r="I18" s="436">
        <v>0</v>
      </c>
      <c r="J18" s="436">
        <v>0</v>
      </c>
      <c r="K18" s="436">
        <v>0</v>
      </c>
      <c r="L18" s="436">
        <v>-1341.1684961999999</v>
      </c>
      <c r="N18" s="436">
        <v>-1483.2950000000001</v>
      </c>
      <c r="O18" s="436">
        <v>149.46582699999999</v>
      </c>
      <c r="P18" s="436">
        <v>0</v>
      </c>
      <c r="Q18" s="436">
        <v>0</v>
      </c>
      <c r="R18" s="436">
        <v>0</v>
      </c>
      <c r="S18" s="436">
        <v>0</v>
      </c>
      <c r="T18" s="436">
        <v>0</v>
      </c>
      <c r="U18" s="436">
        <v>-1333.8291730000001</v>
      </c>
      <c r="W18" s="436">
        <v>-1499.25</v>
      </c>
      <c r="X18" s="436">
        <v>78.798459699999995</v>
      </c>
      <c r="Y18" s="436">
        <v>0</v>
      </c>
      <c r="Z18" s="436">
        <v>0</v>
      </c>
      <c r="AA18" s="436">
        <v>0</v>
      </c>
      <c r="AB18" s="436">
        <v>0</v>
      </c>
      <c r="AC18" s="436">
        <v>0</v>
      </c>
      <c r="AD18" s="436">
        <v>-1420.4515403</v>
      </c>
      <c r="AF18" s="436">
        <v>-1369.95</v>
      </c>
      <c r="AG18" s="436">
        <v>-100.7483503</v>
      </c>
      <c r="AH18" s="436">
        <v>0</v>
      </c>
      <c r="AI18" s="436">
        <v>0</v>
      </c>
      <c r="AJ18" s="436">
        <v>0</v>
      </c>
      <c r="AK18" s="436">
        <v>0</v>
      </c>
      <c r="AL18" s="436">
        <v>0</v>
      </c>
      <c r="AM18" s="436">
        <v>-1470.6983503000001</v>
      </c>
      <c r="AO18" s="436">
        <v>-1613.4010000000001</v>
      </c>
      <c r="AP18" s="436">
        <v>160.4384326</v>
      </c>
      <c r="AQ18" s="436">
        <v>0</v>
      </c>
      <c r="AR18" s="436">
        <v>0</v>
      </c>
      <c r="AS18" s="436">
        <v>0</v>
      </c>
      <c r="AT18" s="436">
        <v>0</v>
      </c>
      <c r="AU18" s="436">
        <v>0</v>
      </c>
      <c r="AV18" s="436">
        <v>-1452.9625673999999</v>
      </c>
    </row>
    <row r="19" spans="2:48">
      <c r="B19" s="19" t="s">
        <v>241</v>
      </c>
      <c r="C19" s="30"/>
      <c r="D19" s="31"/>
      <c r="E19" s="436">
        <v>76.787000000000006</v>
      </c>
      <c r="F19" s="436">
        <v>0</v>
      </c>
      <c r="G19" s="436">
        <v>0</v>
      </c>
      <c r="H19" s="436">
        <v>0</v>
      </c>
      <c r="I19" s="436">
        <v>0</v>
      </c>
      <c r="J19" s="436">
        <v>0</v>
      </c>
      <c r="K19" s="436">
        <v>0</v>
      </c>
      <c r="L19" s="436">
        <v>76.787000000000006</v>
      </c>
      <c r="N19" s="436">
        <v>79.512</v>
      </c>
      <c r="O19" s="436">
        <v>0</v>
      </c>
      <c r="P19" s="436">
        <v>0</v>
      </c>
      <c r="Q19" s="436">
        <v>0</v>
      </c>
      <c r="R19" s="436">
        <v>0</v>
      </c>
      <c r="S19" s="436">
        <v>0</v>
      </c>
      <c r="T19" s="436">
        <v>0</v>
      </c>
      <c r="U19" s="436">
        <v>79.512</v>
      </c>
      <c r="W19" s="436">
        <v>98.007999999999996</v>
      </c>
      <c r="X19" s="436">
        <v>0</v>
      </c>
      <c r="Y19" s="436">
        <v>0</v>
      </c>
      <c r="Z19" s="436">
        <v>0</v>
      </c>
      <c r="AA19" s="436">
        <v>0</v>
      </c>
      <c r="AB19" s="436">
        <v>0</v>
      </c>
      <c r="AC19" s="436">
        <v>0</v>
      </c>
      <c r="AD19" s="436">
        <v>98.007999999999996</v>
      </c>
      <c r="AF19" s="436">
        <v>71.057000000000002</v>
      </c>
      <c r="AG19" s="436">
        <v>0</v>
      </c>
      <c r="AH19" s="436">
        <v>0</v>
      </c>
      <c r="AI19" s="436">
        <v>0</v>
      </c>
      <c r="AJ19" s="436">
        <v>0</v>
      </c>
      <c r="AK19" s="436">
        <v>0</v>
      </c>
      <c r="AL19" s="436">
        <v>0</v>
      </c>
      <c r="AM19" s="436">
        <v>71.057000000000002</v>
      </c>
      <c r="AO19" s="436">
        <v>89.305999999999997</v>
      </c>
      <c r="AP19" s="436">
        <v>0</v>
      </c>
      <c r="AQ19" s="436">
        <v>0</v>
      </c>
      <c r="AR19" s="436">
        <v>0</v>
      </c>
      <c r="AS19" s="436">
        <v>0</v>
      </c>
      <c r="AT19" s="436">
        <v>0</v>
      </c>
      <c r="AU19" s="436">
        <v>0</v>
      </c>
      <c r="AV19" s="436">
        <v>89.305999999999997</v>
      </c>
    </row>
    <row r="20" spans="2:48">
      <c r="B20" s="19" t="s">
        <v>242</v>
      </c>
      <c r="C20" s="30"/>
      <c r="D20" s="31"/>
      <c r="E20" s="436">
        <v>-2789.6880000000001</v>
      </c>
      <c r="F20" s="436">
        <v>0</v>
      </c>
      <c r="G20" s="436">
        <v>0</v>
      </c>
      <c r="H20" s="436">
        <v>0</v>
      </c>
      <c r="I20" s="436">
        <v>0</v>
      </c>
      <c r="J20" s="436">
        <v>0</v>
      </c>
      <c r="K20" s="436">
        <v>663.30543050000006</v>
      </c>
      <c r="L20" s="436">
        <v>-2126.3825695</v>
      </c>
      <c r="N20" s="436">
        <v>-1919.96</v>
      </c>
      <c r="O20" s="436">
        <v>0</v>
      </c>
      <c r="P20" s="436">
        <v>0</v>
      </c>
      <c r="Q20" s="436">
        <v>0</v>
      </c>
      <c r="R20" s="436">
        <v>0</v>
      </c>
      <c r="S20" s="436">
        <v>0</v>
      </c>
      <c r="T20" s="436">
        <v>-8.2162664000000003</v>
      </c>
      <c r="U20" s="436">
        <v>-1928.1762664</v>
      </c>
      <c r="W20" s="436">
        <v>-2739.6590000000001</v>
      </c>
      <c r="X20" s="436">
        <v>0</v>
      </c>
      <c r="Y20" s="436">
        <v>8.7309753000000008</v>
      </c>
      <c r="Z20" s="436">
        <v>0</v>
      </c>
      <c r="AA20" s="436">
        <v>0</v>
      </c>
      <c r="AB20" s="436">
        <v>0</v>
      </c>
      <c r="AC20" s="436">
        <v>432.71431760000002</v>
      </c>
      <c r="AD20" s="436">
        <v>-2298.2137071000002</v>
      </c>
      <c r="AF20" s="436">
        <v>-3157.2220000000002</v>
      </c>
      <c r="AG20" s="436">
        <v>0</v>
      </c>
      <c r="AH20" s="436">
        <v>9.4943784000000004</v>
      </c>
      <c r="AI20" s="436">
        <v>0</v>
      </c>
      <c r="AJ20" s="436">
        <v>0</v>
      </c>
      <c r="AK20" s="436">
        <v>0</v>
      </c>
      <c r="AL20" s="436">
        <v>538.85152670000002</v>
      </c>
      <c r="AM20" s="436">
        <v>-2608.8760948999998</v>
      </c>
      <c r="AO20" s="436">
        <v>-2989.78</v>
      </c>
      <c r="AP20" s="436">
        <v>0</v>
      </c>
      <c r="AQ20" s="436">
        <v>10.689773199999999</v>
      </c>
      <c r="AR20" s="436">
        <v>0</v>
      </c>
      <c r="AS20" s="436">
        <v>0</v>
      </c>
      <c r="AT20" s="436">
        <v>0</v>
      </c>
      <c r="AU20" s="436">
        <v>679.18034780000005</v>
      </c>
      <c r="AV20" s="436">
        <v>-2299.9098789999998</v>
      </c>
    </row>
    <row r="21" spans="2:48">
      <c r="B21" s="366" t="s">
        <v>221</v>
      </c>
      <c r="C21" s="367"/>
      <c r="D21" s="367"/>
      <c r="E21" s="410">
        <v>5343.4650000000001</v>
      </c>
      <c r="F21" s="410">
        <v>0</v>
      </c>
      <c r="G21" s="410">
        <v>0</v>
      </c>
      <c r="H21" s="410">
        <v>82.195999900000004</v>
      </c>
      <c r="I21" s="410">
        <v>-721.553</v>
      </c>
      <c r="J21" s="410">
        <v>0</v>
      </c>
      <c r="K21" s="410">
        <v>0</v>
      </c>
      <c r="L21" s="410">
        <v>4704.1079999000003</v>
      </c>
      <c r="N21" s="410">
        <v>4756.53</v>
      </c>
      <c r="O21" s="410">
        <v>0</v>
      </c>
      <c r="P21" s="410">
        <v>0</v>
      </c>
      <c r="Q21" s="410">
        <v>66.186000000000007</v>
      </c>
      <c r="R21" s="410">
        <v>-678.83900000000006</v>
      </c>
      <c r="S21" s="410">
        <v>0</v>
      </c>
      <c r="T21" s="410">
        <v>0</v>
      </c>
      <c r="U21" s="410">
        <v>4143.8769999999995</v>
      </c>
      <c r="W21" s="410">
        <v>4762.7730000000001</v>
      </c>
      <c r="X21" s="410">
        <v>0</v>
      </c>
      <c r="Y21" s="410">
        <v>0</v>
      </c>
      <c r="Z21" s="410">
        <v>64.483000000000004</v>
      </c>
      <c r="AA21" s="410">
        <v>-634.88900000000001</v>
      </c>
      <c r="AB21" s="410">
        <v>0</v>
      </c>
      <c r="AC21" s="410">
        <v>0</v>
      </c>
      <c r="AD21" s="410">
        <v>4192.3670000000002</v>
      </c>
      <c r="AF21" s="410">
        <v>4971.0990000000002</v>
      </c>
      <c r="AG21" s="410">
        <v>0</v>
      </c>
      <c r="AH21" s="410">
        <v>0</v>
      </c>
      <c r="AI21" s="410">
        <v>63.747999900000003</v>
      </c>
      <c r="AJ21" s="410">
        <v>-695.13</v>
      </c>
      <c r="AK21" s="410">
        <v>0</v>
      </c>
      <c r="AL21" s="410">
        <v>0</v>
      </c>
      <c r="AM21" s="410">
        <v>4339.7169998999998</v>
      </c>
      <c r="AO21" s="410">
        <v>5294.21</v>
      </c>
      <c r="AP21" s="410">
        <v>0</v>
      </c>
      <c r="AQ21" s="410">
        <v>0</v>
      </c>
      <c r="AR21" s="410">
        <v>62.697999600000003</v>
      </c>
      <c r="AS21" s="410">
        <v>-749.49</v>
      </c>
      <c r="AT21" s="410">
        <v>0</v>
      </c>
      <c r="AU21" s="410">
        <v>0</v>
      </c>
      <c r="AV21" s="410">
        <v>4607.4179996000003</v>
      </c>
    </row>
    <row r="22" spans="2:48">
      <c r="B22" s="19" t="s">
        <v>292</v>
      </c>
      <c r="C22" s="29"/>
      <c r="D22" s="29"/>
      <c r="E22" s="436">
        <v>43.037999999999997</v>
      </c>
      <c r="F22" s="436">
        <v>0</v>
      </c>
      <c r="G22" s="436">
        <v>0</v>
      </c>
      <c r="H22" s="436">
        <v>0</v>
      </c>
      <c r="I22" s="436">
        <v>0</v>
      </c>
      <c r="J22" s="436">
        <v>0</v>
      </c>
      <c r="K22" s="436">
        <v>0</v>
      </c>
      <c r="L22" s="436">
        <v>43.037999999999997</v>
      </c>
      <c r="N22" s="436">
        <v>57.572000000000003</v>
      </c>
      <c r="O22" s="436">
        <v>0</v>
      </c>
      <c r="P22" s="436">
        <v>0</v>
      </c>
      <c r="Q22" s="436">
        <v>0</v>
      </c>
      <c r="R22" s="436">
        <v>0</v>
      </c>
      <c r="S22" s="436">
        <v>0</v>
      </c>
      <c r="T22" s="436">
        <v>0</v>
      </c>
      <c r="U22" s="436">
        <v>57.572000000000003</v>
      </c>
      <c r="W22" s="436">
        <v>97.084999999999994</v>
      </c>
      <c r="X22" s="436">
        <v>0</v>
      </c>
      <c r="Y22" s="436">
        <v>0</v>
      </c>
      <c r="Z22" s="436">
        <v>0</v>
      </c>
      <c r="AA22" s="436">
        <v>0</v>
      </c>
      <c r="AB22" s="436">
        <v>0</v>
      </c>
      <c r="AC22" s="436">
        <v>0</v>
      </c>
      <c r="AD22" s="436">
        <v>97.084999999999994</v>
      </c>
      <c r="AF22" s="436">
        <v>6.8019999999999996</v>
      </c>
      <c r="AG22" s="436">
        <v>0</v>
      </c>
      <c r="AH22" s="436">
        <v>0</v>
      </c>
      <c r="AI22" s="436">
        <v>0</v>
      </c>
      <c r="AJ22" s="436">
        <v>0</v>
      </c>
      <c r="AK22" s="436">
        <v>0</v>
      </c>
      <c r="AL22" s="436">
        <v>0</v>
      </c>
      <c r="AM22" s="436">
        <v>6.8019999999999996</v>
      </c>
      <c r="AO22" s="436">
        <v>-24.504999999999999</v>
      </c>
      <c r="AP22" s="436">
        <v>0</v>
      </c>
      <c r="AQ22" s="436">
        <v>0</v>
      </c>
      <c r="AR22" s="436">
        <v>0</v>
      </c>
      <c r="AS22" s="436">
        <v>0</v>
      </c>
      <c r="AT22" s="436">
        <v>0</v>
      </c>
      <c r="AU22" s="436">
        <v>0</v>
      </c>
      <c r="AV22" s="436">
        <v>-24.504999999999999</v>
      </c>
    </row>
    <row r="23" spans="2:48">
      <c r="B23" s="595" t="s">
        <v>1093</v>
      </c>
      <c r="C23" s="595"/>
      <c r="D23" s="366"/>
      <c r="E23" s="410">
        <v>5386.5029999999997</v>
      </c>
      <c r="F23" s="410">
        <v>0</v>
      </c>
      <c r="G23" s="410">
        <v>0</v>
      </c>
      <c r="H23" s="410">
        <v>82.195999900000004</v>
      </c>
      <c r="I23" s="410">
        <v>-721.553</v>
      </c>
      <c r="J23" s="410">
        <v>0</v>
      </c>
      <c r="K23" s="410">
        <v>0</v>
      </c>
      <c r="L23" s="410">
        <v>4747.1459998999999</v>
      </c>
      <c r="N23" s="410">
        <v>4814.1019999999999</v>
      </c>
      <c r="O23" s="410">
        <v>0</v>
      </c>
      <c r="P23" s="410">
        <v>0</v>
      </c>
      <c r="Q23" s="410">
        <v>66.186000000000007</v>
      </c>
      <c r="R23" s="410">
        <v>-678.83900000000006</v>
      </c>
      <c r="S23" s="410">
        <v>0</v>
      </c>
      <c r="T23" s="410">
        <v>0</v>
      </c>
      <c r="U23" s="410">
        <v>4201.4489999999996</v>
      </c>
      <c r="W23" s="410">
        <v>4859.8580000000002</v>
      </c>
      <c r="X23" s="410">
        <v>0</v>
      </c>
      <c r="Y23" s="410">
        <v>0</v>
      </c>
      <c r="Z23" s="410">
        <v>64.483000000000004</v>
      </c>
      <c r="AA23" s="410">
        <v>-634.88900000000001</v>
      </c>
      <c r="AB23" s="410">
        <v>0</v>
      </c>
      <c r="AC23" s="410">
        <v>0</v>
      </c>
      <c r="AD23" s="410">
        <v>4289.4520000000002</v>
      </c>
      <c r="AF23" s="410">
        <v>4977.9009999999998</v>
      </c>
      <c r="AG23" s="410">
        <v>0</v>
      </c>
      <c r="AH23" s="410">
        <v>0</v>
      </c>
      <c r="AI23" s="410">
        <v>63.747999900000003</v>
      </c>
      <c r="AJ23" s="410">
        <v>-695.13</v>
      </c>
      <c r="AK23" s="410">
        <v>0</v>
      </c>
      <c r="AL23" s="410">
        <v>0</v>
      </c>
      <c r="AM23" s="410">
        <v>4346.5189998999995</v>
      </c>
      <c r="AO23" s="410">
        <v>5269.7049999999999</v>
      </c>
      <c r="AP23" s="410">
        <v>0</v>
      </c>
      <c r="AQ23" s="410">
        <v>0</v>
      </c>
      <c r="AR23" s="410">
        <v>62.697999600000003</v>
      </c>
      <c r="AS23" s="410">
        <v>-749.49</v>
      </c>
      <c r="AT23" s="410">
        <v>0</v>
      </c>
      <c r="AU23" s="410">
        <v>0</v>
      </c>
      <c r="AV23" s="410">
        <v>4582.9129996000001</v>
      </c>
    </row>
    <row r="24" spans="2:48">
      <c r="B24" s="10" t="s">
        <v>293</v>
      </c>
      <c r="C24" s="37"/>
      <c r="D24" s="37"/>
      <c r="E24" s="436">
        <v>-822.73</v>
      </c>
      <c r="F24" s="436">
        <v>0</v>
      </c>
      <c r="G24" s="436">
        <v>0</v>
      </c>
      <c r="H24" s="436">
        <v>0</v>
      </c>
      <c r="I24" s="436">
        <v>0</v>
      </c>
      <c r="J24" s="436">
        <v>0</v>
      </c>
      <c r="K24" s="436">
        <v>0</v>
      </c>
      <c r="L24" s="436">
        <v>-822.73</v>
      </c>
      <c r="N24" s="436">
        <v>-429.06900000000002</v>
      </c>
      <c r="O24" s="436">
        <v>0</v>
      </c>
      <c r="P24" s="436">
        <v>0</v>
      </c>
      <c r="Q24" s="436">
        <v>0</v>
      </c>
      <c r="R24" s="436">
        <v>0</v>
      </c>
      <c r="S24" s="436">
        <v>0</v>
      </c>
      <c r="T24" s="436">
        <v>0</v>
      </c>
      <c r="U24" s="436">
        <v>-429.06900000000002</v>
      </c>
      <c r="W24" s="436">
        <v>-190.00800000000001</v>
      </c>
      <c r="X24" s="436">
        <v>0</v>
      </c>
      <c r="Y24" s="436">
        <v>0</v>
      </c>
      <c r="Z24" s="436">
        <v>0</v>
      </c>
      <c r="AA24" s="436">
        <v>0</v>
      </c>
      <c r="AB24" s="436">
        <v>0</v>
      </c>
      <c r="AC24" s="436">
        <v>0</v>
      </c>
      <c r="AD24" s="436">
        <v>-190.00800000000001</v>
      </c>
      <c r="AF24" s="436">
        <v>-109.867</v>
      </c>
      <c r="AG24" s="436">
        <v>0</v>
      </c>
      <c r="AH24" s="436">
        <v>0</v>
      </c>
      <c r="AI24" s="436">
        <v>0</v>
      </c>
      <c r="AJ24" s="436">
        <v>0</v>
      </c>
      <c r="AK24" s="436">
        <v>0</v>
      </c>
      <c r="AL24" s="436">
        <v>0</v>
      </c>
      <c r="AM24" s="436">
        <v>-109.867</v>
      </c>
      <c r="AO24" s="436">
        <v>-676.98299999999995</v>
      </c>
      <c r="AP24" s="436">
        <v>0</v>
      </c>
      <c r="AQ24" s="436">
        <v>0</v>
      </c>
      <c r="AR24" s="436">
        <v>0</v>
      </c>
      <c r="AS24" s="436">
        <v>0</v>
      </c>
      <c r="AT24" s="436">
        <v>0</v>
      </c>
      <c r="AU24" s="436">
        <v>0</v>
      </c>
      <c r="AV24" s="436">
        <v>-676.98299999999995</v>
      </c>
    </row>
    <row r="25" spans="2:48">
      <c r="B25" s="10" t="s">
        <v>294</v>
      </c>
      <c r="C25" s="37"/>
      <c r="D25" s="37"/>
      <c r="E25" s="436">
        <v>-721.553</v>
      </c>
      <c r="F25" s="436">
        <v>0</v>
      </c>
      <c r="G25" s="436">
        <v>0</v>
      </c>
      <c r="H25" s="436">
        <v>0</v>
      </c>
      <c r="I25" s="436">
        <v>721.553</v>
      </c>
      <c r="J25" s="436">
        <v>0</v>
      </c>
      <c r="K25" s="436">
        <v>0</v>
      </c>
      <c r="L25" s="436">
        <v>0</v>
      </c>
      <c r="N25" s="436">
        <v>-678.83900000000006</v>
      </c>
      <c r="O25" s="436">
        <v>0</v>
      </c>
      <c r="P25" s="436">
        <v>0</v>
      </c>
      <c r="Q25" s="436">
        <v>0</v>
      </c>
      <c r="R25" s="436">
        <v>678.83900000000006</v>
      </c>
      <c r="S25" s="436">
        <v>0</v>
      </c>
      <c r="T25" s="436">
        <v>0</v>
      </c>
      <c r="U25" s="436">
        <v>0</v>
      </c>
      <c r="W25" s="436">
        <v>-634.88900000000001</v>
      </c>
      <c r="X25" s="436">
        <v>0</v>
      </c>
      <c r="Y25" s="436">
        <v>0</v>
      </c>
      <c r="Z25" s="436">
        <v>0</v>
      </c>
      <c r="AA25" s="436">
        <v>634.88900000000001</v>
      </c>
      <c r="AB25" s="436">
        <v>0</v>
      </c>
      <c r="AC25" s="436">
        <v>0</v>
      </c>
      <c r="AD25" s="436">
        <v>0</v>
      </c>
      <c r="AF25" s="436">
        <v>-695.13</v>
      </c>
      <c r="AG25" s="436">
        <v>0</v>
      </c>
      <c r="AH25" s="436">
        <v>0</v>
      </c>
      <c r="AI25" s="436">
        <v>0</v>
      </c>
      <c r="AJ25" s="436">
        <v>695.13</v>
      </c>
      <c r="AK25" s="436">
        <v>0</v>
      </c>
      <c r="AL25" s="436">
        <v>0</v>
      </c>
      <c r="AM25" s="436">
        <v>0</v>
      </c>
      <c r="AO25" s="436">
        <v>-749.49</v>
      </c>
      <c r="AP25" s="436">
        <v>0</v>
      </c>
      <c r="AQ25" s="436">
        <v>0</v>
      </c>
      <c r="AR25" s="436">
        <v>0</v>
      </c>
      <c r="AS25" s="436">
        <v>749.49</v>
      </c>
      <c r="AT25" s="436">
        <v>0</v>
      </c>
      <c r="AU25" s="436">
        <v>0</v>
      </c>
      <c r="AV25" s="436">
        <v>0</v>
      </c>
    </row>
    <row r="26" spans="2:48">
      <c r="B26" s="19" t="s">
        <v>295</v>
      </c>
      <c r="C26" s="29"/>
      <c r="D26" s="29"/>
      <c r="E26" s="436">
        <v>-63.750999999999998</v>
      </c>
      <c r="F26" s="436">
        <v>0</v>
      </c>
      <c r="G26" s="436">
        <v>0</v>
      </c>
      <c r="H26" s="436">
        <v>0</v>
      </c>
      <c r="I26" s="436">
        <v>0</v>
      </c>
      <c r="J26" s="436">
        <v>0</v>
      </c>
      <c r="K26" s="436">
        <v>0</v>
      </c>
      <c r="L26" s="436">
        <v>-63.750999999999998</v>
      </c>
      <c r="N26" s="436">
        <v>-113.00700000000001</v>
      </c>
      <c r="O26" s="436">
        <v>0</v>
      </c>
      <c r="P26" s="436">
        <v>0</v>
      </c>
      <c r="Q26" s="436">
        <v>0</v>
      </c>
      <c r="R26" s="436">
        <v>0</v>
      </c>
      <c r="S26" s="436">
        <v>0</v>
      </c>
      <c r="T26" s="436">
        <v>0</v>
      </c>
      <c r="U26" s="436">
        <v>-113.00700000000001</v>
      </c>
      <c r="W26" s="436">
        <v>-90.49</v>
      </c>
      <c r="X26" s="436">
        <v>0</v>
      </c>
      <c r="Y26" s="436">
        <v>0</v>
      </c>
      <c r="Z26" s="436">
        <v>0</v>
      </c>
      <c r="AA26" s="436">
        <v>0</v>
      </c>
      <c r="AB26" s="436">
        <v>0</v>
      </c>
      <c r="AC26" s="436">
        <v>0</v>
      </c>
      <c r="AD26" s="436">
        <v>-90.49</v>
      </c>
      <c r="AF26" s="436">
        <v>-150.386</v>
      </c>
      <c r="AG26" s="436">
        <v>0</v>
      </c>
      <c r="AH26" s="436">
        <v>0</v>
      </c>
      <c r="AI26" s="436">
        <v>0</v>
      </c>
      <c r="AJ26" s="436">
        <v>0</v>
      </c>
      <c r="AK26" s="436">
        <v>0</v>
      </c>
      <c r="AL26" s="436">
        <v>0</v>
      </c>
      <c r="AM26" s="436">
        <v>-150.386</v>
      </c>
      <c r="AO26" s="436">
        <v>-117.965</v>
      </c>
      <c r="AP26" s="436">
        <v>0</v>
      </c>
      <c r="AQ26" s="436">
        <v>0</v>
      </c>
      <c r="AR26" s="436">
        <v>0</v>
      </c>
      <c r="AS26" s="436">
        <v>0</v>
      </c>
      <c r="AT26" s="436">
        <v>0</v>
      </c>
      <c r="AU26" s="436">
        <v>0</v>
      </c>
      <c r="AV26" s="436">
        <v>-117.965</v>
      </c>
    </row>
    <row r="27" spans="2:48">
      <c r="B27" s="371" t="s">
        <v>296</v>
      </c>
      <c r="C27" s="595"/>
      <c r="D27" s="595"/>
      <c r="E27" s="410">
        <v>3778.4690000000001</v>
      </c>
      <c r="F27" s="410">
        <v>0</v>
      </c>
      <c r="G27" s="410">
        <v>0</v>
      </c>
      <c r="H27" s="410">
        <v>82.195999900000004</v>
      </c>
      <c r="I27" s="410">
        <v>0</v>
      </c>
      <c r="J27" s="410">
        <v>0</v>
      </c>
      <c r="K27" s="410">
        <v>0</v>
      </c>
      <c r="L27" s="410">
        <v>3860.6649999000001</v>
      </c>
      <c r="N27" s="410">
        <v>3593.1869999999999</v>
      </c>
      <c r="O27" s="410">
        <v>0</v>
      </c>
      <c r="P27" s="410">
        <v>0</v>
      </c>
      <c r="Q27" s="410">
        <v>66.186000000000007</v>
      </c>
      <c r="R27" s="410">
        <v>0</v>
      </c>
      <c r="S27" s="410">
        <v>0</v>
      </c>
      <c r="T27" s="410">
        <v>0</v>
      </c>
      <c r="U27" s="410">
        <v>3659.373</v>
      </c>
      <c r="W27" s="410">
        <v>3944.471</v>
      </c>
      <c r="X27" s="410">
        <v>0</v>
      </c>
      <c r="Y27" s="410">
        <v>0</v>
      </c>
      <c r="Z27" s="410">
        <v>64.483000000000004</v>
      </c>
      <c r="AA27" s="410">
        <v>0</v>
      </c>
      <c r="AB27" s="410">
        <v>0</v>
      </c>
      <c r="AC27" s="410">
        <v>0</v>
      </c>
      <c r="AD27" s="410">
        <v>4008.9540000000002</v>
      </c>
      <c r="AF27" s="410">
        <v>4022.518</v>
      </c>
      <c r="AG27" s="410">
        <v>0</v>
      </c>
      <c r="AH27" s="410">
        <v>0</v>
      </c>
      <c r="AI27" s="410">
        <v>63.747999900000003</v>
      </c>
      <c r="AJ27" s="410">
        <v>0</v>
      </c>
      <c r="AK27" s="410">
        <v>0</v>
      </c>
      <c r="AL27" s="410">
        <v>0</v>
      </c>
      <c r="AM27" s="410">
        <v>4086.2659999000002</v>
      </c>
      <c r="AO27" s="410">
        <v>3725.2669999999998</v>
      </c>
      <c r="AP27" s="410">
        <v>0</v>
      </c>
      <c r="AQ27" s="410">
        <v>0</v>
      </c>
      <c r="AR27" s="410">
        <v>62.697999600000003</v>
      </c>
      <c r="AS27" s="410">
        <v>0</v>
      </c>
      <c r="AT27" s="410">
        <v>0</v>
      </c>
      <c r="AU27" s="410">
        <v>0</v>
      </c>
      <c r="AV27" s="410">
        <v>3787.9649995999998</v>
      </c>
    </row>
    <row r="28" spans="2:48">
      <c r="B28" s="18"/>
      <c r="C28" s="18"/>
      <c r="D28" s="39"/>
    </row>
    <row r="29" spans="2:48">
      <c r="B29" s="6" t="s">
        <v>269</v>
      </c>
    </row>
    <row r="30" spans="2:48" ht="15">
      <c r="B30" s="601" t="s">
        <v>297</v>
      </c>
    </row>
    <row r="31" spans="2:48" ht="15">
      <c r="B31" s="601" t="s">
        <v>298</v>
      </c>
    </row>
    <row r="32" spans="2:48">
      <c r="B32" s="601" t="s">
        <v>299</v>
      </c>
    </row>
    <row r="33" spans="2:2">
      <c r="B33" s="601" t="s">
        <v>300</v>
      </c>
    </row>
    <row r="34" spans="2:2" ht="15">
      <c r="B34" s="601" t="s">
        <v>301</v>
      </c>
    </row>
    <row r="35" spans="2:2" ht="15">
      <c r="B35" s="602" t="s">
        <v>302</v>
      </c>
    </row>
  </sheetData>
  <mergeCells count="16">
    <mergeCell ref="B5:D5"/>
    <mergeCell ref="AO8:AO9"/>
    <mergeCell ref="AP8:AU8"/>
    <mergeCell ref="AV8:AV9"/>
    <mergeCell ref="E8:E9"/>
    <mergeCell ref="F8:K8"/>
    <mergeCell ref="L8:L9"/>
    <mergeCell ref="N8:N9"/>
    <mergeCell ref="O8:T8"/>
    <mergeCell ref="U8:U9"/>
    <mergeCell ref="W8:W9"/>
    <mergeCell ref="X8:AC8"/>
    <mergeCell ref="AD8:AD9"/>
    <mergeCell ref="AF8:AF9"/>
    <mergeCell ref="AG8:AL8"/>
    <mergeCell ref="AM8:AM9"/>
  </mergeCells>
  <hyperlinks>
    <hyperlink ref="B5" location="Início!A1" display="Início" xr:uid="{4D9190A5-5276-47A4-B01A-0B838267E31F}"/>
    <hyperlink ref="B5:D5" location="Índice!A1" display="Índice" xr:uid="{85FBE926-FB8C-4D65-9292-929BE27DD9AF}"/>
  </hyperlinks>
  <pageMargins left="0.511811024" right="0.511811024" top="0.78740157499999996" bottom="0.78740157499999996" header="0.31496062000000002" footer="0.3149606200000000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531AD1-2D70-4FC6-9F82-3C1940A8AEB6}">
  <sheetPr codeName="Planilha13">
    <tabColor rgb="FFFF0000"/>
  </sheetPr>
  <dimension ref="B2:I16"/>
  <sheetViews>
    <sheetView showGridLines="0" zoomScaleNormal="100" workbookViewId="0"/>
  </sheetViews>
  <sheetFormatPr defaultColWidth="8.625" defaultRowHeight="14.25"/>
  <cols>
    <col min="1" max="1" width="3.875" style="571" customWidth="1"/>
    <col min="2" max="2" width="1.875" style="8" customWidth="1"/>
    <col min="3" max="3" width="2.5" style="8" customWidth="1"/>
    <col min="4" max="4" width="29.875" style="8" customWidth="1"/>
    <col min="5" max="9" width="14.875" style="571" customWidth="1"/>
    <col min="10" max="16384" width="8.625" style="571"/>
  </cols>
  <sheetData>
    <row r="2" spans="2:9" ht="15.75" thickBot="1">
      <c r="B2" s="294" t="s">
        <v>14</v>
      </c>
      <c r="C2" s="470"/>
      <c r="D2" s="470"/>
    </row>
    <row r="3" spans="2:9" ht="15" thickTop="1">
      <c r="B3" s="8" t="s">
        <v>31</v>
      </c>
      <c r="C3" s="17"/>
      <c r="D3" s="17"/>
    </row>
    <row r="5" spans="2:9">
      <c r="B5" s="747" t="s">
        <v>32</v>
      </c>
      <c r="C5" s="747"/>
      <c r="D5" s="747"/>
    </row>
    <row r="6" spans="2:9" ht="9.6" customHeight="1">
      <c r="B6" s="471"/>
      <c r="C6" s="471"/>
      <c r="D6" s="471"/>
    </row>
    <row r="7" spans="2:9" ht="5.45" customHeight="1">
      <c r="B7" s="2"/>
      <c r="C7" s="2"/>
      <c r="D7" s="2"/>
    </row>
    <row r="8" spans="2:9" s="63" customFormat="1" ht="14.45" customHeight="1">
      <c r="B8" s="281"/>
      <c r="C8" s="281"/>
      <c r="D8" s="281"/>
      <c r="E8" s="256" t="s">
        <v>84</v>
      </c>
      <c r="F8" s="256" t="s">
        <v>1049</v>
      </c>
      <c r="G8" s="256" t="s">
        <v>1096</v>
      </c>
      <c r="H8" s="256" t="s">
        <v>1114</v>
      </c>
      <c r="I8" s="256" t="s">
        <v>1137</v>
      </c>
    </row>
    <row r="9" spans="2:9" s="63" customFormat="1" ht="14.45" customHeight="1">
      <c r="B9" s="420"/>
      <c r="C9" s="420"/>
      <c r="D9" s="420"/>
    </row>
    <row r="10" spans="2:9" s="62" customFormat="1" ht="14.45" customHeight="1">
      <c r="B10" s="421" t="s">
        <v>303</v>
      </c>
      <c r="C10" s="476"/>
      <c r="D10" s="476"/>
      <c r="E10" s="536">
        <v>15824.80385</v>
      </c>
      <c r="F10" s="536">
        <v>16126.763510000001</v>
      </c>
      <c r="G10" s="536">
        <v>16555.985479999999</v>
      </c>
      <c r="H10" s="536">
        <v>16818.384160000001</v>
      </c>
      <c r="I10" s="536">
        <v>16583.62614</v>
      </c>
    </row>
    <row r="11" spans="2:9" s="63" customFormat="1" ht="14.45" customHeight="1">
      <c r="B11" s="386"/>
      <c r="C11" s="386" t="s">
        <v>304</v>
      </c>
      <c r="D11" s="597"/>
      <c r="E11" s="537">
        <v>14865.334930000001</v>
      </c>
      <c r="F11" s="537">
        <v>15180.601780000001</v>
      </c>
      <c r="G11" s="537">
        <v>15452.34936</v>
      </c>
      <c r="H11" s="537">
        <v>15688.2492</v>
      </c>
      <c r="I11" s="537">
        <v>15472.389939999999</v>
      </c>
    </row>
    <row r="12" spans="2:9" s="63" customFormat="1" ht="14.45" customHeight="1">
      <c r="B12" s="386"/>
      <c r="C12" s="563" t="s">
        <v>305</v>
      </c>
      <c r="D12" s="597"/>
      <c r="E12" s="538">
        <v>605629.66737000004</v>
      </c>
      <c r="F12" s="538">
        <v>599341.85736999998</v>
      </c>
      <c r="G12" s="538">
        <v>598959.27246000001</v>
      </c>
      <c r="H12" s="538">
        <v>617743.73818999995</v>
      </c>
      <c r="I12" s="538">
        <v>625877.24948999996</v>
      </c>
    </row>
    <row r="13" spans="2:9" s="63" customFormat="1" ht="14.45" customHeight="1">
      <c r="B13" s="386"/>
      <c r="C13" s="563" t="s">
        <v>858</v>
      </c>
      <c r="D13" s="597"/>
      <c r="E13" s="539">
        <v>0.10334</v>
      </c>
      <c r="F13" s="539">
        <v>0.10553</v>
      </c>
      <c r="G13" s="539">
        <v>0.10634</v>
      </c>
      <c r="H13" s="539">
        <v>0.10462</v>
      </c>
      <c r="I13" s="539">
        <v>0.10410999999999999</v>
      </c>
    </row>
    <row r="14" spans="2:9" s="63" customFormat="1" ht="14.45" customHeight="1">
      <c r="B14" s="386"/>
      <c r="C14" s="386" t="s">
        <v>306</v>
      </c>
      <c r="D14" s="597"/>
      <c r="E14" s="537">
        <v>959.46892000000003</v>
      </c>
      <c r="F14" s="537">
        <v>946.16174000000001</v>
      </c>
      <c r="G14" s="537">
        <v>1103.6361199999999</v>
      </c>
      <c r="H14" s="537">
        <v>1130.1349499999999</v>
      </c>
      <c r="I14" s="537">
        <v>1111.23621</v>
      </c>
    </row>
    <row r="15" spans="2:9" s="62" customFormat="1" ht="14.45" customHeight="1">
      <c r="B15" s="421" t="s">
        <v>307</v>
      </c>
      <c r="C15" s="476"/>
      <c r="D15" s="476"/>
      <c r="E15" s="536">
        <v>96.814940000000007</v>
      </c>
      <c r="F15" s="536">
        <v>-730.39008999999999</v>
      </c>
      <c r="G15" s="536">
        <v>-1347.7844700000001</v>
      </c>
      <c r="H15" s="536">
        <v>-1486.45488</v>
      </c>
      <c r="I15" s="536">
        <v>-771.4796</v>
      </c>
    </row>
    <row r="16" spans="2:9" s="63" customFormat="1" ht="14.45" customHeight="1">
      <c r="B16" s="382" t="s">
        <v>232</v>
      </c>
      <c r="C16" s="511"/>
      <c r="D16" s="511"/>
      <c r="E16" s="564">
        <f t="shared" ref="E16:G16" si="0">ROUND(E10+E15,5)</f>
        <v>15921.61879</v>
      </c>
      <c r="F16" s="564">
        <f t="shared" si="0"/>
        <v>15396.37342</v>
      </c>
      <c r="G16" s="564">
        <f t="shared" si="0"/>
        <v>15208.201010000001</v>
      </c>
      <c r="H16" s="564">
        <f>ROUND(H10+H15,5)</f>
        <v>15331.92928</v>
      </c>
      <c r="I16" s="564">
        <f>ROUND(I10+I15,5)</f>
        <v>15812.14654</v>
      </c>
    </row>
  </sheetData>
  <mergeCells count="1">
    <mergeCell ref="B5:D5"/>
  </mergeCells>
  <phoneticPr fontId="54" type="noConversion"/>
  <hyperlinks>
    <hyperlink ref="B5" location="Início!A1" display="Início" xr:uid="{C7F128AE-8828-4F81-A308-B66D617BDDCB}"/>
    <hyperlink ref="B5:D5" location="Índice!A1" display="Índice" xr:uid="{BEE0617B-6082-4BEA-9FA2-DF2F34196A08}"/>
  </hyperlinks>
  <pageMargins left="0.511811024" right="0.511811024" top="0.78740157499999996" bottom="0.78740157499999996" header="0.31496062000000002" footer="0.3149606200000000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3295E7-9F9C-4530-B7DC-977D8B2F49CE}">
  <sheetPr codeName="Planilha14">
    <tabColor rgb="FFFF0000"/>
  </sheetPr>
  <dimension ref="B2:J20"/>
  <sheetViews>
    <sheetView showGridLines="0" zoomScaleNormal="100" workbookViewId="0"/>
  </sheetViews>
  <sheetFormatPr defaultColWidth="8.625" defaultRowHeight="14.25"/>
  <cols>
    <col min="1" max="1" width="3.875" style="571" customWidth="1"/>
    <col min="2" max="2" width="1.875" style="8" customWidth="1"/>
    <col min="3" max="3" width="2.5" style="8" customWidth="1"/>
    <col min="4" max="4" width="33.625" style="8" customWidth="1"/>
    <col min="5" max="5" width="10.375" style="571" bestFit="1" customWidth="1"/>
    <col min="6" max="9" width="10.375" style="571" customWidth="1"/>
    <col min="10" max="16384" width="8.625" style="571"/>
  </cols>
  <sheetData>
    <row r="2" spans="2:10" ht="15.75" thickBot="1">
      <c r="B2" s="294" t="s">
        <v>16</v>
      </c>
      <c r="C2" s="470"/>
      <c r="D2" s="470"/>
    </row>
    <row r="3" spans="2:10" ht="15" thickTop="1">
      <c r="B3" s="8" t="s">
        <v>31</v>
      </c>
      <c r="C3" s="17"/>
      <c r="D3" s="17"/>
    </row>
    <row r="5" spans="2:10">
      <c r="B5" s="747" t="s">
        <v>32</v>
      </c>
      <c r="C5" s="747"/>
      <c r="D5" s="747"/>
    </row>
    <row r="6" spans="2:10" ht="9.6" customHeight="1">
      <c r="B6" s="471"/>
      <c r="C6" s="471"/>
      <c r="D6" s="471"/>
    </row>
    <row r="7" spans="2:10" ht="5.45" customHeight="1">
      <c r="B7" s="2"/>
      <c r="C7" s="2"/>
      <c r="D7" s="2"/>
    </row>
    <row r="8" spans="2:10" ht="14.45" customHeight="1">
      <c r="B8" s="250"/>
      <c r="C8" s="250"/>
      <c r="D8" s="250"/>
      <c r="E8" s="256" t="s">
        <v>84</v>
      </c>
      <c r="F8" s="256" t="s">
        <v>1049</v>
      </c>
      <c r="G8" s="256" t="s">
        <v>1096</v>
      </c>
      <c r="H8" s="256" t="s">
        <v>1114</v>
      </c>
      <c r="I8" s="256" t="s">
        <v>1137</v>
      </c>
    </row>
    <row r="9" spans="2:10" ht="14.45" customHeight="1">
      <c r="B9" s="2"/>
      <c r="C9" s="2"/>
      <c r="D9" s="2"/>
    </row>
    <row r="10" spans="2:10" s="586" customFormat="1" ht="14.45" customHeight="1">
      <c r="B10" s="18" t="s">
        <v>308</v>
      </c>
      <c r="C10" s="29"/>
      <c r="D10" s="29"/>
      <c r="E10" s="27">
        <v>1420.3786</v>
      </c>
      <c r="F10" s="27">
        <v>1482.9917</v>
      </c>
      <c r="G10" s="27">
        <v>1567.5005000000001</v>
      </c>
      <c r="H10" s="27">
        <v>1680.4793</v>
      </c>
      <c r="I10" s="27">
        <v>1559.9582</v>
      </c>
      <c r="J10" s="665"/>
    </row>
    <row r="11" spans="2:10" s="586" customFormat="1" ht="14.45" customHeight="1">
      <c r="B11" s="18" t="s">
        <v>309</v>
      </c>
      <c r="C11" s="29"/>
      <c r="D11" s="29"/>
      <c r="E11" s="27">
        <v>995.85339999999997</v>
      </c>
      <c r="F11" s="27">
        <v>999.14509999999996</v>
      </c>
      <c r="G11" s="27">
        <v>1125.3395</v>
      </c>
      <c r="H11" s="27">
        <v>1125.4095</v>
      </c>
      <c r="I11" s="27">
        <v>1117.2829999999999</v>
      </c>
      <c r="J11" s="665"/>
    </row>
    <row r="12" spans="2:10" s="586" customFormat="1" ht="14.45" customHeight="1">
      <c r="B12" s="18" t="s">
        <v>310</v>
      </c>
      <c r="C12" s="29"/>
      <c r="D12" s="29"/>
      <c r="E12" s="27">
        <v>900.29949999999997</v>
      </c>
      <c r="F12" s="27">
        <v>938.81359999999995</v>
      </c>
      <c r="G12" s="27">
        <v>892.27719999999999</v>
      </c>
      <c r="H12" s="27">
        <v>889.19939999999997</v>
      </c>
      <c r="I12" s="27">
        <v>854.3329</v>
      </c>
      <c r="J12" s="665"/>
    </row>
    <row r="13" spans="2:10" s="586" customFormat="1" ht="14.45" customHeight="1">
      <c r="B13" s="18" t="s">
        <v>314</v>
      </c>
      <c r="C13" s="29"/>
      <c r="D13" s="29"/>
      <c r="E13" s="27">
        <v>453.13</v>
      </c>
      <c r="F13" s="27">
        <v>453.62200000000001</v>
      </c>
      <c r="G13" s="27">
        <v>521.91800000000001</v>
      </c>
      <c r="H13" s="27">
        <v>513.42700000000002</v>
      </c>
      <c r="I13" s="27">
        <v>482.69600000000003</v>
      </c>
      <c r="J13" s="665"/>
    </row>
    <row r="14" spans="2:10" s="586" customFormat="1" ht="14.45" customHeight="1">
      <c r="B14" s="18" t="s">
        <v>311</v>
      </c>
      <c r="C14" s="29"/>
      <c r="D14" s="29"/>
      <c r="E14" s="27">
        <v>445.66359999999997</v>
      </c>
      <c r="F14" s="27">
        <v>459.99990000000003</v>
      </c>
      <c r="G14" s="27">
        <v>484.41449999999998</v>
      </c>
      <c r="H14" s="27">
        <v>547.10950000000003</v>
      </c>
      <c r="I14" s="27">
        <v>524.76070000000004</v>
      </c>
      <c r="J14" s="665"/>
    </row>
    <row r="15" spans="2:10" s="586" customFormat="1" ht="14.45" customHeight="1">
      <c r="B15" s="19"/>
      <c r="C15" s="484" t="s">
        <v>313</v>
      </c>
      <c r="D15" s="29"/>
      <c r="E15" s="211">
        <v>263.72000000000003</v>
      </c>
      <c r="F15" s="211">
        <v>280.89299999999997</v>
      </c>
      <c r="G15" s="211">
        <v>291.39499999999998</v>
      </c>
      <c r="H15" s="211">
        <v>288.34300000000002</v>
      </c>
      <c r="I15" s="211">
        <v>304.8347</v>
      </c>
      <c r="J15" s="665"/>
    </row>
    <row r="16" spans="2:10" s="586" customFormat="1" ht="14.45" customHeight="1">
      <c r="B16" s="19"/>
      <c r="C16" s="484" t="s">
        <v>312</v>
      </c>
      <c r="D16" s="29"/>
      <c r="E16" s="211">
        <v>181.9436</v>
      </c>
      <c r="F16" s="211">
        <v>179.1069</v>
      </c>
      <c r="G16" s="211">
        <v>193.01949999999999</v>
      </c>
      <c r="H16" s="211">
        <v>256.76650000000001</v>
      </c>
      <c r="I16" s="211">
        <v>219.92599999999999</v>
      </c>
      <c r="J16" s="665"/>
    </row>
    <row r="17" spans="2:10" s="586" customFormat="1" ht="14.45" customHeight="1">
      <c r="B17" s="18" t="s">
        <v>316</v>
      </c>
      <c r="C17" s="29"/>
      <c r="D17" s="29"/>
      <c r="E17" s="27">
        <v>398.18340000000001</v>
      </c>
      <c r="F17" s="27">
        <v>353.3245</v>
      </c>
      <c r="G17" s="27">
        <v>425.7131</v>
      </c>
      <c r="H17" s="27">
        <v>408.37860000000001</v>
      </c>
      <c r="I17" s="27">
        <v>476.92349999999999</v>
      </c>
      <c r="J17" s="665"/>
    </row>
    <row r="18" spans="2:10" s="586" customFormat="1" ht="14.45" customHeight="1">
      <c r="B18" s="18" t="s">
        <v>315</v>
      </c>
      <c r="C18" s="29"/>
      <c r="D18" s="29"/>
      <c r="E18" s="27">
        <v>277.17399999999998</v>
      </c>
      <c r="F18" s="27">
        <v>289.53300000000002</v>
      </c>
      <c r="G18" s="27">
        <v>283.303</v>
      </c>
      <c r="H18" s="27">
        <v>272.26499999999999</v>
      </c>
      <c r="I18" s="27">
        <v>295.303</v>
      </c>
      <c r="J18" s="665"/>
    </row>
    <row r="19" spans="2:10" s="586" customFormat="1" ht="14.45" customHeight="1">
      <c r="B19" s="18" t="s">
        <v>317</v>
      </c>
      <c r="C19" s="29"/>
      <c r="D19" s="29"/>
      <c r="E19" s="27">
        <v>245.87860000000001</v>
      </c>
      <c r="F19" s="27">
        <v>226.5787</v>
      </c>
      <c r="G19" s="27">
        <v>251.61189999999999</v>
      </c>
      <c r="H19" s="27">
        <v>317.8818</v>
      </c>
      <c r="I19" s="27">
        <v>124.18600000000001</v>
      </c>
      <c r="J19" s="665"/>
    </row>
    <row r="20" spans="2:10" ht="14.45" customHeight="1">
      <c r="B20" s="366" t="s">
        <v>142</v>
      </c>
      <c r="C20" s="367"/>
      <c r="D20" s="367"/>
      <c r="E20" s="569">
        <f t="shared" ref="E20:H20" si="0">ROUND(SUM(E10:E14,E17:E19),4)</f>
        <v>5136.5610999999999</v>
      </c>
      <c r="F20" s="569">
        <f t="shared" si="0"/>
        <v>5204.0084999999999</v>
      </c>
      <c r="G20" s="569">
        <f t="shared" si="0"/>
        <v>5552.0776999999998</v>
      </c>
      <c r="H20" s="569">
        <f t="shared" si="0"/>
        <v>5754.1500999999998</v>
      </c>
      <c r="I20" s="569">
        <f>ROUND(SUM(I10:I14,I17:I19),4)</f>
        <v>5435.4432999999999</v>
      </c>
      <c r="J20" s="665"/>
    </row>
  </sheetData>
  <mergeCells count="1">
    <mergeCell ref="B5:D5"/>
  </mergeCells>
  <phoneticPr fontId="54" type="noConversion"/>
  <hyperlinks>
    <hyperlink ref="B5" location="Início!A1" display="Início" xr:uid="{2272985C-E080-47FF-8301-440261025925}"/>
    <hyperlink ref="B5:D5" location="Índice!A1" display="Índice" xr:uid="{2C59F341-1B91-44CE-A555-D764ED904B49}"/>
  </hyperlinks>
  <pageMargins left="0.511811024" right="0.511811024" top="0.78740157499999996" bottom="0.78740157499999996" header="0.31496062000000002" footer="0.3149606200000000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78C954-E5B1-459C-A32E-A6BA9AC5AB94}">
  <sheetPr codeName="Planilha15">
    <tabColor rgb="FFFF0000"/>
  </sheetPr>
  <dimension ref="B2:J36"/>
  <sheetViews>
    <sheetView showGridLines="0" zoomScaleNormal="100" workbookViewId="0"/>
  </sheetViews>
  <sheetFormatPr defaultColWidth="8.625" defaultRowHeight="14.25"/>
  <cols>
    <col min="1" max="1" width="3.875" style="571" customWidth="1"/>
    <col min="2" max="2" width="1.875" style="8" customWidth="1"/>
    <col min="3" max="3" width="2.5" style="8" customWidth="1"/>
    <col min="4" max="4" width="55.375" style="8" customWidth="1"/>
    <col min="5" max="9" width="14.875" style="571" customWidth="1"/>
    <col min="10" max="16384" width="8.625" style="571"/>
  </cols>
  <sheetData>
    <row r="2" spans="2:10" ht="15.75" thickBot="1">
      <c r="B2" s="294" t="s">
        <v>18</v>
      </c>
      <c r="C2" s="470"/>
      <c r="D2" s="470"/>
    </row>
    <row r="3" spans="2:10" ht="15" thickTop="1">
      <c r="B3" s="8" t="s">
        <v>31</v>
      </c>
      <c r="C3" s="17"/>
      <c r="D3" s="17"/>
    </row>
    <row r="5" spans="2:10">
      <c r="B5" s="747" t="s">
        <v>32</v>
      </c>
      <c r="C5" s="747"/>
      <c r="D5" s="747"/>
    </row>
    <row r="6" spans="2:10" ht="9.6" customHeight="1">
      <c r="B6" s="471"/>
      <c r="C6" s="471"/>
      <c r="D6" s="471"/>
    </row>
    <row r="7" spans="2:10" ht="5.45" customHeight="1">
      <c r="B7" s="2"/>
      <c r="C7" s="2"/>
      <c r="D7" s="2"/>
    </row>
    <row r="8" spans="2:10" ht="14.45" customHeight="1">
      <c r="B8" s="250"/>
      <c r="C8" s="250"/>
      <c r="D8" s="250"/>
      <c r="E8" s="251" t="s">
        <v>84</v>
      </c>
      <c r="F8" s="251" t="s">
        <v>1049</v>
      </c>
      <c r="G8" s="251" t="s">
        <v>1096</v>
      </c>
      <c r="H8" s="251" t="s">
        <v>1114</v>
      </c>
      <c r="I8" s="251" t="s">
        <v>1137</v>
      </c>
    </row>
    <row r="9" spans="2:10" ht="14.45" customHeight="1">
      <c r="B9" s="2"/>
      <c r="C9" s="2"/>
      <c r="D9" s="2"/>
    </row>
    <row r="10" spans="2:10" ht="14.45" customHeight="1">
      <c r="B10" s="30"/>
      <c r="C10" s="30" t="s">
        <v>318</v>
      </c>
      <c r="D10" s="31"/>
      <c r="E10" s="397">
        <v>952.11445600000002</v>
      </c>
      <c r="F10" s="397">
        <v>940.90760920000002</v>
      </c>
      <c r="G10" s="397">
        <v>971.1137162</v>
      </c>
      <c r="H10" s="397">
        <v>913.53931799999998</v>
      </c>
      <c r="I10" s="397">
        <v>912.41369680000003</v>
      </c>
      <c r="J10" s="572"/>
    </row>
    <row r="11" spans="2:10" ht="14.45" customHeight="1">
      <c r="B11" s="30"/>
      <c r="C11" s="30" t="s">
        <v>319</v>
      </c>
      <c r="D11" s="31"/>
      <c r="E11" s="397">
        <v>163.60300000000001</v>
      </c>
      <c r="F11" s="397">
        <v>135.60400000000001</v>
      </c>
      <c r="G11" s="397">
        <v>115.703</v>
      </c>
      <c r="H11" s="397">
        <v>211.25899999999999</v>
      </c>
      <c r="I11" s="397">
        <v>122.667</v>
      </c>
      <c r="J11" s="572"/>
    </row>
    <row r="12" spans="2:10" ht="14.45" customHeight="1">
      <c r="B12" s="30"/>
      <c r="C12" s="30" t="s">
        <v>320</v>
      </c>
      <c r="D12" s="31"/>
      <c r="E12" s="397">
        <v>784.77690930000006</v>
      </c>
      <c r="F12" s="397">
        <v>828.98646759999997</v>
      </c>
      <c r="G12" s="397">
        <v>824.98686450000002</v>
      </c>
      <c r="H12" s="397">
        <v>975.41255560000002</v>
      </c>
      <c r="I12" s="397">
        <v>1035.8241131</v>
      </c>
      <c r="J12" s="572"/>
    </row>
    <row r="13" spans="2:10" ht="14.45" customHeight="1">
      <c r="B13" s="30"/>
      <c r="C13" s="30" t="s">
        <v>321</v>
      </c>
      <c r="D13" s="31"/>
      <c r="E13" s="397">
        <v>63.017549899999999</v>
      </c>
      <c r="F13" s="397">
        <v>62.008000000000003</v>
      </c>
      <c r="G13" s="397">
        <v>57.712000000000003</v>
      </c>
      <c r="H13" s="397">
        <v>72.972999999999999</v>
      </c>
      <c r="I13" s="397">
        <v>57.604999999999997</v>
      </c>
      <c r="J13" s="572"/>
    </row>
    <row r="14" spans="2:10" ht="14.45" customHeight="1">
      <c r="B14" s="30"/>
      <c r="C14" s="30" t="s">
        <v>322</v>
      </c>
      <c r="D14" s="31"/>
      <c r="E14" s="397">
        <v>164.39</v>
      </c>
      <c r="F14" s="397">
        <v>150.31200000000001</v>
      </c>
      <c r="G14" s="397">
        <v>126.94</v>
      </c>
      <c r="H14" s="397">
        <v>114.33799999999999</v>
      </c>
      <c r="I14" s="397">
        <v>107.938</v>
      </c>
      <c r="J14" s="572"/>
    </row>
    <row r="15" spans="2:10" ht="14.45" customHeight="1">
      <c r="B15" s="30"/>
      <c r="C15" s="30" t="s">
        <v>323</v>
      </c>
      <c r="D15" s="31"/>
      <c r="E15" s="397">
        <v>61.792000000000002</v>
      </c>
      <c r="F15" s="397">
        <v>71.783000000000001</v>
      </c>
      <c r="G15" s="397">
        <v>69.228999999999999</v>
      </c>
      <c r="H15" s="397">
        <v>75.376000000000005</v>
      </c>
      <c r="I15" s="397">
        <v>60.518999999999998</v>
      </c>
      <c r="J15" s="572"/>
    </row>
    <row r="16" spans="2:10" ht="14.45" customHeight="1">
      <c r="B16" s="30"/>
      <c r="C16" s="30" t="s">
        <v>324</v>
      </c>
      <c r="D16" s="31"/>
      <c r="E16" s="397">
        <v>43.435734699999998</v>
      </c>
      <c r="F16" s="397">
        <v>43.830420199999999</v>
      </c>
      <c r="G16" s="397">
        <v>37.1382762</v>
      </c>
      <c r="H16" s="397">
        <v>58.855316600000002</v>
      </c>
      <c r="I16" s="397">
        <v>35.537604199999997</v>
      </c>
      <c r="J16" s="572"/>
    </row>
    <row r="17" spans="2:10" ht="14.45" customHeight="1">
      <c r="B17" s="30"/>
      <c r="C17" s="30" t="s">
        <v>325</v>
      </c>
      <c r="D17" s="31"/>
      <c r="E17" s="397">
        <v>27.026</v>
      </c>
      <c r="F17" s="397">
        <v>19.417000000000002</v>
      </c>
      <c r="G17" s="397">
        <v>13.728999999999999</v>
      </c>
      <c r="H17" s="397">
        <v>27.003</v>
      </c>
      <c r="I17" s="397">
        <v>21.478000000000002</v>
      </c>
      <c r="J17" s="572"/>
    </row>
    <row r="18" spans="2:10" ht="14.45" customHeight="1">
      <c r="B18" s="30"/>
      <c r="C18" s="30" t="s">
        <v>317</v>
      </c>
      <c r="D18" s="31"/>
      <c r="E18" s="397">
        <v>309.90568680000001</v>
      </c>
      <c r="F18" s="397">
        <v>307.90984839999999</v>
      </c>
      <c r="G18" s="397">
        <v>358.90100589999997</v>
      </c>
      <c r="H18" s="397">
        <v>294.4097721</v>
      </c>
      <c r="I18" s="397">
        <v>340.28110600000002</v>
      </c>
      <c r="J18" s="572"/>
    </row>
    <row r="19" spans="2:10" ht="14.45" customHeight="1">
      <c r="B19" s="19" t="s">
        <v>217</v>
      </c>
      <c r="C19" s="29"/>
      <c r="D19" s="29"/>
      <c r="E19" s="400">
        <v>2570.0613367000001</v>
      </c>
      <c r="F19" s="400">
        <v>2560.7583454000001</v>
      </c>
      <c r="G19" s="400">
        <v>2575.4528627999998</v>
      </c>
      <c r="H19" s="400">
        <v>2743.1659623</v>
      </c>
      <c r="I19" s="400">
        <f>ROUND(SUM(I10:I18),7)</f>
        <v>2694.2635200999998</v>
      </c>
      <c r="J19" s="572"/>
    </row>
    <row r="20" spans="2:10" ht="14.45" customHeight="1">
      <c r="B20" s="33"/>
      <c r="C20" s="33" t="s">
        <v>326</v>
      </c>
      <c r="D20" s="34"/>
      <c r="E20" s="397">
        <v>814.38746490000005</v>
      </c>
      <c r="F20" s="397">
        <v>818.54642190000004</v>
      </c>
      <c r="G20" s="397">
        <v>843.17859169999997</v>
      </c>
      <c r="H20" s="397">
        <v>845.92743770000004</v>
      </c>
      <c r="I20" s="397">
        <v>888.34056629999998</v>
      </c>
      <c r="J20" s="572"/>
    </row>
    <row r="21" spans="2:10" ht="14.45" customHeight="1">
      <c r="B21" s="19" t="s">
        <v>327</v>
      </c>
      <c r="C21" s="30"/>
      <c r="D21" s="31"/>
      <c r="E21" s="400">
        <v>3384.4488016</v>
      </c>
      <c r="F21" s="400">
        <v>3379.3047673000001</v>
      </c>
      <c r="G21" s="400">
        <v>3418.6314545</v>
      </c>
      <c r="H21" s="400">
        <v>3589.0934000000002</v>
      </c>
      <c r="I21" s="400">
        <f>ROUND(SUM(I19:I20),7)</f>
        <v>3582.6040864000001</v>
      </c>
      <c r="J21" s="572"/>
    </row>
    <row r="22" spans="2:10" ht="14.45" customHeight="1">
      <c r="B22" s="33"/>
      <c r="C22" s="33" t="s">
        <v>328</v>
      </c>
      <c r="D22" s="34"/>
      <c r="E22" s="397">
        <v>2131.848</v>
      </c>
      <c r="F22" s="397">
        <v>2087.5115485000001</v>
      </c>
      <c r="G22" s="397">
        <v>2033.1429916</v>
      </c>
      <c r="H22" s="397">
        <v>2052.0329916000001</v>
      </c>
      <c r="I22" s="397">
        <v>2050.2644995000001</v>
      </c>
      <c r="J22" s="572"/>
    </row>
    <row r="23" spans="2:10" ht="14.45" customHeight="1">
      <c r="B23" s="33"/>
      <c r="C23" s="33" t="s">
        <v>329</v>
      </c>
      <c r="D23" s="34"/>
      <c r="E23" s="397">
        <v>601.79399999999998</v>
      </c>
      <c r="F23" s="397">
        <v>483.85764230000001</v>
      </c>
      <c r="G23" s="397">
        <v>517.32382210000003</v>
      </c>
      <c r="H23" s="397">
        <v>530.27882209999996</v>
      </c>
      <c r="I23" s="397">
        <v>563.94419049999999</v>
      </c>
      <c r="J23" s="572"/>
    </row>
    <row r="24" spans="2:10" ht="14.45" customHeight="1">
      <c r="B24" s="33"/>
      <c r="C24" s="33" t="s">
        <v>330</v>
      </c>
      <c r="D24" s="34"/>
      <c r="E24" s="397">
        <v>433.947</v>
      </c>
      <c r="F24" s="397">
        <v>448.62918919999998</v>
      </c>
      <c r="G24" s="397">
        <v>439.04051140000001</v>
      </c>
      <c r="H24" s="397">
        <v>442.64351140000002</v>
      </c>
      <c r="I24" s="397">
        <v>420.20800000000003</v>
      </c>
      <c r="J24" s="572"/>
    </row>
    <row r="25" spans="2:10" ht="14.45" customHeight="1">
      <c r="B25" s="33"/>
      <c r="C25" s="33" t="s">
        <v>331</v>
      </c>
      <c r="D25" s="34"/>
      <c r="E25" s="397">
        <v>21.375</v>
      </c>
      <c r="F25" s="397">
        <v>12.114000000000001</v>
      </c>
      <c r="G25" s="397">
        <v>15.441000000000001</v>
      </c>
      <c r="H25" s="397">
        <v>19.667999999999999</v>
      </c>
      <c r="I25" s="397">
        <v>15.635999999999999</v>
      </c>
      <c r="J25" s="572"/>
    </row>
    <row r="26" spans="2:10" ht="14.45" customHeight="1">
      <c r="B26" s="33"/>
      <c r="C26" s="33" t="s">
        <v>317</v>
      </c>
      <c r="D26" s="34"/>
      <c r="E26" s="397">
        <v>5.8999999999999997E-2</v>
      </c>
      <c r="F26" s="397">
        <v>0.65600000000000003</v>
      </c>
      <c r="G26" s="397">
        <v>-0.307</v>
      </c>
      <c r="H26" s="397">
        <v>-0.40699999999999997</v>
      </c>
      <c r="I26" s="397">
        <v>-1E-3</v>
      </c>
      <c r="J26" s="572"/>
    </row>
    <row r="27" spans="2:10" ht="14.45" customHeight="1">
      <c r="B27" s="19" t="s">
        <v>332</v>
      </c>
      <c r="C27" s="29"/>
      <c r="D27" s="29"/>
      <c r="E27" s="400">
        <v>3189.0230000000001</v>
      </c>
      <c r="F27" s="400">
        <v>3032.76838</v>
      </c>
      <c r="G27" s="400">
        <v>3004.6413250999999</v>
      </c>
      <c r="H27" s="400">
        <v>3044.2163251000002</v>
      </c>
      <c r="I27" s="400">
        <f>ROUND(SUM(I22:I26),7)</f>
        <v>3050.0516899999998</v>
      </c>
      <c r="J27" s="572"/>
    </row>
    <row r="28" spans="2:10" ht="14.45" customHeight="1">
      <c r="B28" s="366" t="s">
        <v>333</v>
      </c>
      <c r="C28" s="370"/>
      <c r="D28" s="370"/>
      <c r="E28" s="540">
        <v>5759.0843366999998</v>
      </c>
      <c r="F28" s="540">
        <v>5593.5267254</v>
      </c>
      <c r="G28" s="540">
        <v>5580.0941879000002</v>
      </c>
      <c r="H28" s="540">
        <v>5787.3822873999998</v>
      </c>
      <c r="I28" s="540">
        <f>ROUND(SUM(I19,I27),7)</f>
        <v>5744.3152100999996</v>
      </c>
      <c r="J28" s="572"/>
    </row>
    <row r="29" spans="2:10" ht="14.45" customHeight="1">
      <c r="B29" s="366" t="s">
        <v>334</v>
      </c>
      <c r="C29" s="370"/>
      <c r="D29" s="370"/>
      <c r="E29" s="540">
        <v>6573.4718015999997</v>
      </c>
      <c r="F29" s="540">
        <v>6412.0731472999996</v>
      </c>
      <c r="G29" s="540">
        <v>6423.2727795999999</v>
      </c>
      <c r="H29" s="540">
        <v>6633.3097250999999</v>
      </c>
      <c r="I29" s="540">
        <f>ROUND(SUM(I21,I27),7)</f>
        <v>6632.6557763999999</v>
      </c>
      <c r="J29" s="572"/>
    </row>
    <row r="30" spans="2:10">
      <c r="J30" s="572"/>
    </row>
    <row r="31" spans="2:10" s="58" customFormat="1">
      <c r="B31" s="33" t="s">
        <v>335</v>
      </c>
      <c r="C31" s="8"/>
      <c r="D31" s="8"/>
      <c r="E31" s="498">
        <v>82.195999999999998</v>
      </c>
      <c r="F31" s="498">
        <v>66.186000000000007</v>
      </c>
      <c r="G31" s="498">
        <v>64.483000000000004</v>
      </c>
      <c r="H31" s="498">
        <v>63.747999999999998</v>
      </c>
      <c r="I31" s="498">
        <v>62.698</v>
      </c>
      <c r="J31" s="572"/>
    </row>
    <row r="33" spans="2:2" s="58" customFormat="1" ht="12.75">
      <c r="B33" s="8" t="s">
        <v>269</v>
      </c>
    </row>
    <row r="34" spans="2:2" s="58" customFormat="1" ht="12.75">
      <c r="B34" s="8" t="s">
        <v>336</v>
      </c>
    </row>
    <row r="35" spans="2:2" s="58" customFormat="1" ht="12.75">
      <c r="B35" s="8" t="s">
        <v>337</v>
      </c>
    </row>
    <row r="36" spans="2:2" s="58" customFormat="1" ht="12.75">
      <c r="B36" s="8" t="s">
        <v>338</v>
      </c>
    </row>
  </sheetData>
  <mergeCells count="1">
    <mergeCell ref="B5:D5"/>
  </mergeCells>
  <phoneticPr fontId="54" type="noConversion"/>
  <hyperlinks>
    <hyperlink ref="B5" location="Início!A1" display="Início" xr:uid="{6D976251-D21B-4EE0-8948-60053D699642}"/>
    <hyperlink ref="B5:D5" location="Índice!A1" display="Índice" xr:uid="{9AAE409C-162B-484F-9880-D1246174312E}"/>
  </hyperlinks>
  <pageMargins left="0.511811024" right="0.511811024" top="0.78740157499999996" bottom="0.78740157499999996" header="0.31496062000000002" footer="0.3149606200000000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4089CE-6A24-4D41-BFBF-27DF53CF6E55}">
  <sheetPr codeName="Planilha5">
    <tabColor rgb="FFFF0000"/>
  </sheetPr>
  <dimension ref="B2:J31"/>
  <sheetViews>
    <sheetView showGridLines="0" zoomScaleNormal="100" workbookViewId="0"/>
  </sheetViews>
  <sheetFormatPr defaultColWidth="8.625" defaultRowHeight="14.25"/>
  <cols>
    <col min="1" max="1" width="3.875" style="571" customWidth="1"/>
    <col min="2" max="2" width="1.875" style="58" customWidth="1"/>
    <col min="3" max="3" width="2.5" style="58" customWidth="1"/>
    <col min="4" max="4" width="64.875" style="58" customWidth="1"/>
    <col min="5" max="10" width="10.875" style="58" customWidth="1"/>
    <col min="11" max="16384" width="8.625" style="571"/>
  </cols>
  <sheetData>
    <row r="2" spans="2:10" ht="15.75" thickBot="1">
      <c r="B2" s="294" t="s">
        <v>339</v>
      </c>
      <c r="C2" s="470"/>
      <c r="D2" s="470"/>
      <c r="E2" s="571"/>
      <c r="F2" s="571"/>
      <c r="G2" s="571"/>
      <c r="H2" s="571"/>
      <c r="I2" s="571"/>
      <c r="J2" s="571"/>
    </row>
    <row r="3" spans="2:10" ht="15" thickTop="1">
      <c r="B3" s="8" t="s">
        <v>31</v>
      </c>
      <c r="C3" s="17"/>
      <c r="D3" s="17"/>
      <c r="E3" s="571"/>
      <c r="F3" s="571"/>
      <c r="G3" s="571"/>
      <c r="H3" s="571"/>
      <c r="I3" s="571"/>
      <c r="J3" s="571"/>
    </row>
    <row r="4" spans="2:10">
      <c r="B4" s="8"/>
      <c r="C4" s="8"/>
      <c r="D4" s="8"/>
      <c r="E4" s="571"/>
      <c r="F4" s="571"/>
      <c r="G4" s="571"/>
      <c r="H4" s="571"/>
      <c r="I4" s="571"/>
      <c r="J4" s="571"/>
    </row>
    <row r="5" spans="2:10">
      <c r="B5" s="747" t="s">
        <v>32</v>
      </c>
      <c r="C5" s="747"/>
      <c r="D5" s="747"/>
      <c r="E5" s="571"/>
      <c r="F5" s="571"/>
      <c r="G5" s="571"/>
      <c r="H5" s="571"/>
      <c r="I5" s="571"/>
      <c r="J5" s="571"/>
    </row>
    <row r="6" spans="2:10" ht="9.6" customHeight="1">
      <c r="B6" s="471"/>
      <c r="C6" s="471"/>
      <c r="D6" s="471"/>
      <c r="E6" s="571"/>
      <c r="F6" s="571"/>
      <c r="G6" s="571"/>
      <c r="H6" s="571"/>
      <c r="I6" s="571"/>
      <c r="J6" s="571"/>
    </row>
    <row r="7" spans="2:10" ht="5.45" customHeight="1">
      <c r="B7" s="2"/>
      <c r="C7" s="2"/>
      <c r="D7" s="2"/>
      <c r="E7" s="571"/>
      <c r="F7" s="571"/>
      <c r="G7" s="571"/>
      <c r="H7" s="571"/>
      <c r="I7" s="571"/>
      <c r="J7" s="571"/>
    </row>
    <row r="8" spans="2:10" ht="29.45" customHeight="1">
      <c r="B8" s="256"/>
      <c r="C8" s="256"/>
      <c r="D8" s="256"/>
      <c r="E8" s="431" t="s">
        <v>1052</v>
      </c>
      <c r="F8" s="431" t="s">
        <v>1054</v>
      </c>
      <c r="G8" s="431" t="s">
        <v>1097</v>
      </c>
      <c r="H8" s="431" t="s">
        <v>1120</v>
      </c>
      <c r="I8" s="431" t="s">
        <v>1119</v>
      </c>
      <c r="J8" s="431" t="s">
        <v>1138</v>
      </c>
    </row>
    <row r="9" spans="2:10" ht="14.1" customHeight="1">
      <c r="B9" s="63"/>
      <c r="C9" s="430"/>
    </row>
    <row r="10" spans="2:10" ht="14.1" customHeight="1">
      <c r="B10" s="421" t="s">
        <v>101</v>
      </c>
      <c r="C10" s="476"/>
      <c r="D10" s="476"/>
      <c r="E10" s="393">
        <v>3778.4690000000001</v>
      </c>
      <c r="F10" s="393">
        <v>3593.1869999999999</v>
      </c>
      <c r="G10" s="393">
        <v>3944.471</v>
      </c>
      <c r="H10" s="393">
        <v>4022.518</v>
      </c>
      <c r="I10" s="393">
        <v>15338.645</v>
      </c>
      <c r="J10" s="393">
        <v>3725.2669999999998</v>
      </c>
    </row>
    <row r="11" spans="2:10" ht="14.1" customHeight="1">
      <c r="B11" s="63"/>
      <c r="C11" s="63"/>
      <c r="D11" s="63"/>
    </row>
    <row r="12" spans="2:10" ht="46.5" customHeight="1">
      <c r="B12" s="758" t="s">
        <v>340</v>
      </c>
      <c r="C12" s="758"/>
      <c r="D12" s="758"/>
      <c r="E12" s="496">
        <f>E13+E19</f>
        <v>858.05700000000002</v>
      </c>
      <c r="F12" s="496">
        <f>F13+F19</f>
        <v>-1.2029999999999745</v>
      </c>
      <c r="G12" s="496">
        <v>-289.05</v>
      </c>
      <c r="H12" s="393">
        <v>111.65499999999986</v>
      </c>
      <c r="I12" s="393">
        <v>679.45899999999995</v>
      </c>
      <c r="J12" s="393">
        <v>62.561</v>
      </c>
    </row>
    <row r="13" spans="2:10" ht="14.1" customHeight="1">
      <c r="B13" s="63"/>
      <c r="C13" s="386" t="s">
        <v>1094</v>
      </c>
      <c r="D13" s="597"/>
      <c r="E13" s="502">
        <f>E14+E15+E16+E17</f>
        <v>892.26900000000001</v>
      </c>
      <c r="F13" s="502">
        <f>F14+F15+F16+F17</f>
        <v>314.14300000000003</v>
      </c>
      <c r="G13" s="502">
        <v>-302.63400000000001</v>
      </c>
      <c r="H13" s="502">
        <v>83.616999999999962</v>
      </c>
      <c r="I13" s="502">
        <v>987.39499999999998</v>
      </c>
      <c r="J13" s="502">
        <v>-117.381</v>
      </c>
    </row>
    <row r="14" spans="2:10" ht="14.1" customHeight="1">
      <c r="B14" s="469"/>
      <c r="C14" s="63"/>
      <c r="D14" s="500" t="s">
        <v>88</v>
      </c>
      <c r="E14" s="666">
        <v>2072.9920000000002</v>
      </c>
      <c r="F14" s="666">
        <v>368.21300000000002</v>
      </c>
      <c r="G14" s="666">
        <v>-490.13799999999998</v>
      </c>
      <c r="H14" s="557">
        <v>74.135999999999513</v>
      </c>
      <c r="I14" s="666">
        <v>2025.203</v>
      </c>
      <c r="J14" s="666">
        <v>-245.03700000000001</v>
      </c>
    </row>
    <row r="15" spans="2:10" ht="14.1" customHeight="1">
      <c r="B15" s="469"/>
      <c r="C15" s="63"/>
      <c r="D15" s="500" t="s">
        <v>1113</v>
      </c>
      <c r="E15" s="666">
        <v>-59.862000000000002</v>
      </c>
      <c r="F15" s="666">
        <v>53.9</v>
      </c>
      <c r="G15" s="666">
        <v>-44.116</v>
      </c>
      <c r="H15" s="557">
        <v>75.623000000000005</v>
      </c>
      <c r="I15" s="666">
        <v>25.545000000000002</v>
      </c>
      <c r="J15" s="666">
        <v>28.917000000000002</v>
      </c>
    </row>
    <row r="16" spans="2:10" ht="14.1" customHeight="1">
      <c r="B16" s="469"/>
      <c r="C16" s="63"/>
      <c r="D16" s="500" t="s">
        <v>341</v>
      </c>
      <c r="E16" s="499">
        <v>0</v>
      </c>
      <c r="F16" s="502">
        <v>0</v>
      </c>
      <c r="G16" s="502">
        <v>0</v>
      </c>
      <c r="H16" s="502">
        <v>0</v>
      </c>
      <c r="I16" s="499">
        <v>0</v>
      </c>
      <c r="J16" s="499">
        <v>0</v>
      </c>
    </row>
    <row r="17" spans="2:10" ht="14.1" customHeight="1">
      <c r="B17" s="469"/>
      <c r="C17" s="63"/>
      <c r="D17" s="501" t="s">
        <v>342</v>
      </c>
      <c r="E17" s="499">
        <v>-1120.8610000000001</v>
      </c>
      <c r="F17" s="499">
        <v>-107.97</v>
      </c>
      <c r="G17" s="499">
        <v>231.62</v>
      </c>
      <c r="H17" s="502">
        <v>-66.141999999999939</v>
      </c>
      <c r="I17" s="499">
        <v>-1063.3530000000001</v>
      </c>
      <c r="J17" s="499">
        <v>98.739000000000004</v>
      </c>
    </row>
    <row r="18" spans="2:10" ht="14.1" customHeight="1">
      <c r="B18" s="469"/>
      <c r="C18" s="469"/>
      <c r="D18" s="63"/>
      <c r="E18" s="502"/>
      <c r="F18" s="502"/>
      <c r="G18" s="502"/>
      <c r="H18" s="502"/>
      <c r="I18" s="502"/>
      <c r="J18" s="502"/>
    </row>
    <row r="19" spans="2:10" ht="14.1" customHeight="1">
      <c r="B19" s="63"/>
      <c r="C19" s="469" t="s">
        <v>343</v>
      </c>
      <c r="D19" s="63"/>
      <c r="E19" s="502">
        <v>-34.212000000000003</v>
      </c>
      <c r="F19" s="502">
        <v>-315.346</v>
      </c>
      <c r="G19" s="502">
        <v>13.584</v>
      </c>
      <c r="H19" s="502">
        <v>28.038000000000011</v>
      </c>
      <c r="I19" s="502">
        <v>-307.93599999999998</v>
      </c>
      <c r="J19" s="502">
        <v>179.94200000000001</v>
      </c>
    </row>
    <row r="20" spans="2:10" ht="14.1" customHeight="1">
      <c r="B20" s="63"/>
      <c r="C20" s="63"/>
      <c r="D20" s="500" t="s">
        <v>88</v>
      </c>
      <c r="E20" s="499">
        <v>-65.238</v>
      </c>
      <c r="F20" s="502">
        <v>-601.31700000000001</v>
      </c>
      <c r="G20" s="502">
        <v>25.902999999999999</v>
      </c>
      <c r="H20" s="502">
        <v>53.463000000000079</v>
      </c>
      <c r="I20" s="499">
        <v>-587.18899999999996</v>
      </c>
      <c r="J20" s="499">
        <v>343.12200000000001</v>
      </c>
    </row>
    <row r="21" spans="2:10" ht="14.1" customHeight="1">
      <c r="B21" s="63"/>
      <c r="C21" s="63"/>
      <c r="D21" s="501" t="s">
        <v>342</v>
      </c>
      <c r="E21" s="499">
        <v>31.026</v>
      </c>
      <c r="F21" s="502">
        <v>285.971</v>
      </c>
      <c r="G21" s="502">
        <v>-12.319000000000001</v>
      </c>
      <c r="H21" s="502">
        <v>-25.425000000000011</v>
      </c>
      <c r="I21" s="499">
        <v>279.25299999999999</v>
      </c>
      <c r="J21" s="499">
        <v>-163.18</v>
      </c>
    </row>
    <row r="22" spans="2:10" ht="14.1" customHeight="1">
      <c r="B22" s="62"/>
      <c r="C22" s="63"/>
      <c r="D22" s="63"/>
      <c r="E22" s="502"/>
      <c r="F22" s="502"/>
      <c r="G22" s="502"/>
      <c r="H22" s="502"/>
      <c r="I22" s="502"/>
      <c r="J22" s="502"/>
    </row>
    <row r="23" spans="2:10" ht="14.1" customHeight="1">
      <c r="B23" s="62" t="s">
        <v>344</v>
      </c>
      <c r="C23" s="63"/>
      <c r="D23" s="63"/>
      <c r="E23" s="496">
        <v>1170.8579999999999</v>
      </c>
      <c r="F23" s="496">
        <v>-276.52799999999991</v>
      </c>
      <c r="G23" s="496">
        <v>-1.2070000000000001</v>
      </c>
      <c r="H23" s="496">
        <v>-129.51</v>
      </c>
      <c r="I23" s="496">
        <v>763.61300000000006</v>
      </c>
      <c r="J23" s="496">
        <v>0</v>
      </c>
    </row>
    <row r="24" spans="2:10" ht="14.1" customHeight="1">
      <c r="B24" s="63"/>
      <c r="C24" s="63" t="s">
        <v>345</v>
      </c>
      <c r="D24" s="63"/>
      <c r="E24" s="502">
        <f>E25+E26</f>
        <v>1170.8579999999997</v>
      </c>
      <c r="F24" s="502">
        <f>F25+F26</f>
        <v>-276.52800000000002</v>
      </c>
      <c r="G24" s="502">
        <v>-1.2070000000000001</v>
      </c>
      <c r="H24" s="502">
        <v>-129.50999999999965</v>
      </c>
      <c r="I24" s="502">
        <v>763.61300000000006</v>
      </c>
      <c r="J24" s="502">
        <v>0</v>
      </c>
    </row>
    <row r="25" spans="2:10" ht="14.1" customHeight="1">
      <c r="B25" s="469"/>
      <c r="C25" s="63"/>
      <c r="D25" s="501" t="s">
        <v>88</v>
      </c>
      <c r="E25" s="666">
        <v>2164.7779999999998</v>
      </c>
      <c r="F25" s="666">
        <v>-484.45800000000003</v>
      </c>
      <c r="G25" s="666">
        <v>-1.8280000000000001</v>
      </c>
      <c r="H25" s="666">
        <v>-252.38099999999963</v>
      </c>
      <c r="I25" s="666">
        <v>1426.1110000000001</v>
      </c>
      <c r="J25" s="666">
        <v>0</v>
      </c>
    </row>
    <row r="26" spans="2:10" ht="14.1" customHeight="1">
      <c r="B26" s="469"/>
      <c r="C26" s="63"/>
      <c r="D26" s="501" t="s">
        <v>342</v>
      </c>
      <c r="E26" s="666">
        <v>-993.92</v>
      </c>
      <c r="F26" s="666">
        <v>207.93</v>
      </c>
      <c r="G26" s="666">
        <v>0.621</v>
      </c>
      <c r="H26" s="666">
        <v>122.87099999999998</v>
      </c>
      <c r="I26" s="666">
        <v>-662.49800000000005</v>
      </c>
      <c r="J26" s="666">
        <v>0</v>
      </c>
    </row>
    <row r="27" spans="2:10" ht="14.1" customHeight="1">
      <c r="B27" s="63"/>
      <c r="C27" s="63"/>
      <c r="D27" s="63"/>
      <c r="E27" s="502"/>
      <c r="F27" s="502"/>
      <c r="G27" s="502"/>
      <c r="H27" s="502"/>
      <c r="I27" s="502"/>
      <c r="J27" s="502"/>
    </row>
    <row r="28" spans="2:10" ht="14.1" customHeight="1">
      <c r="B28" s="382" t="s">
        <v>346</v>
      </c>
      <c r="C28" s="505"/>
      <c r="D28" s="382"/>
      <c r="E28" s="503">
        <f>E10+E12+E23</f>
        <v>5807.384</v>
      </c>
      <c r="F28" s="503">
        <f>F10+F12+F23</f>
        <v>3315.4560000000001</v>
      </c>
      <c r="G28" s="503">
        <v>3654.2139999999999</v>
      </c>
      <c r="H28" s="503">
        <v>4004.6630000000005</v>
      </c>
      <c r="I28" s="503">
        <v>16781.717000000001</v>
      </c>
      <c r="J28" s="503">
        <v>3787.828</v>
      </c>
    </row>
    <row r="29" spans="2:10" ht="14.1" customHeight="1">
      <c r="B29" s="469"/>
      <c r="C29" s="469" t="s">
        <v>347</v>
      </c>
      <c r="D29" s="500"/>
      <c r="E29" s="557">
        <v>5743.6329999999998</v>
      </c>
      <c r="F29" s="557">
        <v>3202.4490000000001</v>
      </c>
      <c r="G29" s="557">
        <v>3563.7240000000002</v>
      </c>
      <c r="H29" s="557">
        <v>3854.277</v>
      </c>
      <c r="I29" s="557">
        <v>16364.083000000001</v>
      </c>
      <c r="J29" s="557">
        <v>3669.8620000000001</v>
      </c>
    </row>
    <row r="30" spans="2:10" ht="14.1" customHeight="1">
      <c r="B30" s="469"/>
      <c r="C30" s="469" t="s">
        <v>348</v>
      </c>
      <c r="D30" s="500"/>
      <c r="E30" s="557">
        <v>63.750999999999998</v>
      </c>
      <c r="F30" s="557">
        <v>113.00700000000001</v>
      </c>
      <c r="G30" s="557">
        <v>90.49</v>
      </c>
      <c r="H30" s="557">
        <v>150.38600000000002</v>
      </c>
      <c r="I30" s="557">
        <v>417.63400000000001</v>
      </c>
      <c r="J30" s="557">
        <v>117.96599999999999</v>
      </c>
    </row>
    <row r="31" spans="2:10" s="586" customFormat="1" ht="14.1" customHeight="1">
      <c r="B31" s="467" t="s">
        <v>142</v>
      </c>
      <c r="C31" s="467"/>
      <c r="D31" s="62"/>
      <c r="E31" s="648">
        <v>5807.384</v>
      </c>
      <c r="F31" s="648">
        <v>3315.4560000000001</v>
      </c>
      <c r="G31" s="648">
        <v>3654.2139999999999</v>
      </c>
      <c r="H31" s="648">
        <v>4004.6630000000005</v>
      </c>
      <c r="I31" s="648">
        <v>16781.717000000001</v>
      </c>
      <c r="J31" s="648">
        <v>3787.828</v>
      </c>
    </row>
  </sheetData>
  <mergeCells count="2">
    <mergeCell ref="B12:D12"/>
    <mergeCell ref="B5:D5"/>
  </mergeCells>
  <phoneticPr fontId="54" type="noConversion"/>
  <hyperlinks>
    <hyperlink ref="B5" location="Início!A1" display="Início" xr:uid="{E906FB51-5BEC-4ED3-B3F2-3304E89D8890}"/>
    <hyperlink ref="B5:D5" location="Índice!A1" display="Índice" xr:uid="{05DAC811-E34A-4D29-9378-9935775E0C4C}"/>
  </hyperlinks>
  <pageMargins left="0.511811024" right="0.511811024" top="0.78740157499999996" bottom="0.78740157499999996" header="0.31496062000000002" footer="0.3149606200000000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31FC5-A01C-4111-BD54-793DA7088BA5}">
  <sheetPr codeName="Planilha16">
    <tabColor rgb="FFFF0000"/>
  </sheetPr>
  <dimension ref="B2:I74"/>
  <sheetViews>
    <sheetView showGridLines="0" zoomScaleNormal="100" workbookViewId="0"/>
  </sheetViews>
  <sheetFormatPr defaultColWidth="8.625" defaultRowHeight="14.25"/>
  <cols>
    <col min="1" max="1" width="3.875" style="571" customWidth="1"/>
    <col min="2" max="2" width="1.875" style="66" customWidth="1"/>
    <col min="3" max="3" width="2.5" style="66" customWidth="1"/>
    <col min="4" max="4" width="70.125" style="66" customWidth="1"/>
    <col min="5" max="9" width="14.875" style="570" customWidth="1"/>
    <col min="10" max="10" width="12.625" style="571" bestFit="1" customWidth="1"/>
    <col min="11" max="12" width="8.625" style="571"/>
    <col min="13" max="14" width="10.875" style="571" bestFit="1" customWidth="1"/>
    <col min="15" max="16384" width="8.625" style="571"/>
  </cols>
  <sheetData>
    <row r="2" spans="2:9" ht="15.75" thickBot="1">
      <c r="B2" s="294" t="s">
        <v>5</v>
      </c>
      <c r="C2" s="470"/>
      <c r="D2" s="470"/>
    </row>
    <row r="3" spans="2:9" ht="15" thickTop="1">
      <c r="B3" s="66" t="s">
        <v>31</v>
      </c>
      <c r="C3" s="383"/>
      <c r="D3" s="383"/>
    </row>
    <row r="4" spans="2:9" ht="12" customHeight="1"/>
    <row r="5" spans="2:9">
      <c r="B5" s="744" t="s">
        <v>32</v>
      </c>
      <c r="C5" s="744"/>
      <c r="D5" s="744"/>
    </row>
    <row r="6" spans="2:9" ht="9.6" customHeight="1">
      <c r="B6" s="546"/>
      <c r="C6" s="546"/>
      <c r="D6" s="546"/>
    </row>
    <row r="7" spans="2:9" ht="5.45" customHeight="1">
      <c r="B7" s="420"/>
      <c r="C7" s="420"/>
      <c r="D7" s="420"/>
    </row>
    <row r="8" spans="2:9" ht="14.45" customHeight="1">
      <c r="B8" s="281"/>
      <c r="C8" s="281"/>
      <c r="D8" s="251"/>
      <c r="E8" s="252">
        <v>45717</v>
      </c>
      <c r="F8" s="252">
        <v>45809</v>
      </c>
      <c r="G8" s="252">
        <v>45901</v>
      </c>
      <c r="H8" s="252">
        <v>45992</v>
      </c>
      <c r="I8" s="252">
        <f>+DATE(YEAR(H8),MONTH(H8)+3,1)</f>
        <v>46082</v>
      </c>
    </row>
    <row r="9" spans="2:9" ht="14.45" customHeight="1">
      <c r="B9" s="420"/>
      <c r="C9" s="420"/>
      <c r="D9" s="3"/>
    </row>
    <row r="10" spans="2:9" ht="14.45" customHeight="1">
      <c r="B10" s="525" t="s">
        <v>33</v>
      </c>
      <c r="E10" s="544">
        <v>1234640.666</v>
      </c>
      <c r="F10" s="544">
        <v>1224313.9240000001</v>
      </c>
      <c r="G10" s="544">
        <v>1253877.2150000001</v>
      </c>
      <c r="H10" s="544">
        <v>1255624.1869999999</v>
      </c>
      <c r="I10" s="544">
        <v>1286795.034</v>
      </c>
    </row>
    <row r="11" spans="2:9" ht="14.45" customHeight="1">
      <c r="B11" s="424" t="s">
        <v>34</v>
      </c>
      <c r="E11" s="544">
        <v>14116.772999999999</v>
      </c>
      <c r="F11" s="544">
        <v>8625.5889999999999</v>
      </c>
      <c r="G11" s="544">
        <v>10739.069</v>
      </c>
      <c r="H11" s="544">
        <v>7632.9390000000003</v>
      </c>
      <c r="I11" s="544">
        <v>9944.8829999999998</v>
      </c>
    </row>
    <row r="12" spans="2:9" ht="14.45" customHeight="1">
      <c r="B12" s="573" t="s">
        <v>35</v>
      </c>
      <c r="C12" s="547"/>
      <c r="D12" s="547"/>
      <c r="E12" s="544">
        <v>237619.93599999999</v>
      </c>
      <c r="F12" s="544">
        <v>231133.46900000001</v>
      </c>
      <c r="G12" s="544">
        <v>263598.587</v>
      </c>
      <c r="H12" s="544">
        <v>250803.15700000001</v>
      </c>
      <c r="I12" s="544">
        <v>271624.40700000001</v>
      </c>
    </row>
    <row r="13" spans="2:9" ht="14.45" customHeight="1">
      <c r="B13" s="547"/>
      <c r="C13" s="548" t="s">
        <v>36</v>
      </c>
      <c r="D13" s="547"/>
      <c r="E13" s="545">
        <v>108759.992</v>
      </c>
      <c r="F13" s="545">
        <v>103306.46</v>
      </c>
      <c r="G13" s="545">
        <v>111997.06600000001</v>
      </c>
      <c r="H13" s="545">
        <v>89994.937000000005</v>
      </c>
      <c r="I13" s="545">
        <v>121538.753</v>
      </c>
    </row>
    <row r="14" spans="2:9" ht="14.45" customHeight="1">
      <c r="B14" s="548"/>
      <c r="C14" s="574" t="s">
        <v>27</v>
      </c>
      <c r="D14" s="547"/>
      <c r="E14" s="545">
        <v>98748.013999999996</v>
      </c>
      <c r="F14" s="545">
        <v>92083.361999999994</v>
      </c>
      <c r="G14" s="545">
        <v>98427.093999999997</v>
      </c>
      <c r="H14" s="545">
        <v>102064.371</v>
      </c>
      <c r="I14" s="545">
        <v>92822.046000000002</v>
      </c>
    </row>
    <row r="15" spans="2:9" ht="14.45" customHeight="1">
      <c r="B15" s="527"/>
      <c r="C15" s="575" t="s">
        <v>37</v>
      </c>
      <c r="E15" s="562">
        <v>30111.93</v>
      </c>
      <c r="F15" s="562">
        <v>35743.646999999997</v>
      </c>
      <c r="G15" s="562">
        <v>53174.427000000003</v>
      </c>
      <c r="H15" s="562">
        <v>58743.849000000002</v>
      </c>
      <c r="I15" s="562">
        <v>57263.608</v>
      </c>
    </row>
    <row r="16" spans="2:9" ht="14.45" customHeight="1">
      <c r="B16" s="576" t="s">
        <v>38</v>
      </c>
      <c r="C16" s="547"/>
      <c r="D16" s="547"/>
      <c r="E16" s="544">
        <v>68170.807000000001</v>
      </c>
      <c r="F16" s="544">
        <v>70364.846000000005</v>
      </c>
      <c r="G16" s="544">
        <v>66711.213000000003</v>
      </c>
      <c r="H16" s="544">
        <v>67681.53</v>
      </c>
      <c r="I16" s="544">
        <v>56821.411</v>
      </c>
    </row>
    <row r="17" spans="2:9" ht="14.45" customHeight="1">
      <c r="B17" s="547"/>
      <c r="C17" s="574" t="s">
        <v>27</v>
      </c>
      <c r="D17" s="547"/>
      <c r="E17" s="545">
        <v>68170.807000000001</v>
      </c>
      <c r="F17" s="545">
        <v>70364.846000000005</v>
      </c>
      <c r="G17" s="545">
        <v>66711.213000000003</v>
      </c>
      <c r="H17" s="545">
        <v>67681.53</v>
      </c>
      <c r="I17" s="545">
        <v>56821.411</v>
      </c>
    </row>
    <row r="18" spans="2:9" ht="14.45" customHeight="1">
      <c r="B18" s="576" t="s">
        <v>39</v>
      </c>
      <c r="C18" s="574"/>
      <c r="D18" s="547"/>
      <c r="E18" s="544">
        <v>747084.40099999995</v>
      </c>
      <c r="F18" s="544">
        <v>749942.82299999997</v>
      </c>
      <c r="G18" s="544">
        <v>740752.73699999996</v>
      </c>
      <c r="H18" s="544">
        <v>755376.92700000003</v>
      </c>
      <c r="I18" s="544">
        <v>774395.54599999997</v>
      </c>
    </row>
    <row r="19" spans="2:9" ht="14.45" customHeight="1">
      <c r="B19" s="547"/>
      <c r="C19" s="574" t="s">
        <v>40</v>
      </c>
      <c r="D19" s="547"/>
      <c r="E19" s="545">
        <v>39515.864999999998</v>
      </c>
      <c r="F19" s="545">
        <v>41919.122000000003</v>
      </c>
      <c r="G19" s="545">
        <v>29763.643</v>
      </c>
      <c r="H19" s="545">
        <v>38452.241999999998</v>
      </c>
      <c r="I19" s="545">
        <v>47742.328000000001</v>
      </c>
    </row>
    <row r="20" spans="2:9" ht="14.45" customHeight="1">
      <c r="B20" s="547"/>
      <c r="C20" s="574" t="s">
        <v>27</v>
      </c>
      <c r="D20" s="547"/>
      <c r="E20" s="545">
        <v>122466.73299999999</v>
      </c>
      <c r="F20" s="545">
        <v>120589.662</v>
      </c>
      <c r="G20" s="545">
        <v>124345.747</v>
      </c>
      <c r="H20" s="545">
        <v>117944.13400000001</v>
      </c>
      <c r="I20" s="545">
        <v>129047.58100000001</v>
      </c>
    </row>
    <row r="21" spans="2:9" ht="14.45" customHeight="1">
      <c r="B21" s="547"/>
      <c r="C21" s="574" t="s">
        <v>41</v>
      </c>
      <c r="D21" s="547"/>
      <c r="E21" s="545">
        <v>450674.91600000003</v>
      </c>
      <c r="F21" s="545">
        <v>447218.17099999997</v>
      </c>
      <c r="G21" s="545">
        <v>450078.85700000002</v>
      </c>
      <c r="H21" s="545">
        <v>462212.788</v>
      </c>
      <c r="I21" s="545">
        <v>458068.478</v>
      </c>
    </row>
    <row r="22" spans="2:9" ht="14.45" customHeight="1">
      <c r="B22" s="547"/>
      <c r="C22" s="574" t="s">
        <v>42</v>
      </c>
      <c r="D22" s="547"/>
      <c r="E22" s="545">
        <v>3261.6759999999999</v>
      </c>
      <c r="F22" s="545">
        <v>3279.9839999999999</v>
      </c>
      <c r="G22" s="545">
        <v>3568.857</v>
      </c>
      <c r="H22" s="545">
        <v>3600.8130000000001</v>
      </c>
      <c r="I22" s="545">
        <v>3610.9569999999999</v>
      </c>
    </row>
    <row r="23" spans="2:9" ht="14.45" customHeight="1">
      <c r="B23" s="547"/>
      <c r="C23" s="577" t="s">
        <v>43</v>
      </c>
      <c r="D23" s="547"/>
      <c r="E23" s="545">
        <v>131165.21100000001</v>
      </c>
      <c r="F23" s="545">
        <v>136935.88399999999</v>
      </c>
      <c r="G23" s="545">
        <v>132995.633</v>
      </c>
      <c r="H23" s="545">
        <v>133166.95000000001</v>
      </c>
      <c r="I23" s="545">
        <v>135926.20199999999</v>
      </c>
    </row>
    <row r="24" spans="2:9" ht="14.45" customHeight="1">
      <c r="B24" s="549" t="s">
        <v>44</v>
      </c>
      <c r="C24" s="547"/>
      <c r="D24" s="547"/>
      <c r="E24" s="544">
        <v>-42710.934000000001</v>
      </c>
      <c r="F24" s="544">
        <v>-41665.773000000001</v>
      </c>
      <c r="G24" s="544">
        <v>-42803.813000000002</v>
      </c>
      <c r="H24" s="544">
        <v>-43869.603999999999</v>
      </c>
      <c r="I24" s="667">
        <v>-44583.993999999999</v>
      </c>
    </row>
    <row r="25" spans="2:9" ht="14.45" customHeight="1">
      <c r="B25" s="549" t="s">
        <v>45</v>
      </c>
      <c r="C25" s="574"/>
      <c r="D25" s="547"/>
      <c r="E25" s="544">
        <v>128975.985</v>
      </c>
      <c r="F25" s="544">
        <v>123935.3</v>
      </c>
      <c r="G25" s="544">
        <v>131755.152</v>
      </c>
      <c r="H25" s="544">
        <v>133509.73800000001</v>
      </c>
      <c r="I25" s="667">
        <v>133962.31700000001</v>
      </c>
    </row>
    <row r="26" spans="2:9" ht="14.45" customHeight="1">
      <c r="B26" s="549" t="s">
        <v>46</v>
      </c>
      <c r="C26" s="574"/>
      <c r="D26" s="547"/>
      <c r="E26" s="544">
        <v>65924.370999999999</v>
      </c>
      <c r="F26" s="544">
        <v>66583.395999999993</v>
      </c>
      <c r="G26" s="544">
        <v>67877.024999999994</v>
      </c>
      <c r="H26" s="544">
        <v>68914.539999999994</v>
      </c>
      <c r="I26" s="667">
        <v>69238.678</v>
      </c>
    </row>
    <row r="27" spans="2:9" ht="14.45" customHeight="1">
      <c r="B27" s="549" t="s">
        <v>47</v>
      </c>
      <c r="C27" s="574"/>
      <c r="D27" s="574"/>
      <c r="E27" s="544">
        <v>15459.326999999999</v>
      </c>
      <c r="F27" s="544">
        <v>15394.273999999999</v>
      </c>
      <c r="G27" s="544">
        <v>15247.245000000001</v>
      </c>
      <c r="H27" s="544">
        <v>15574.96</v>
      </c>
      <c r="I27" s="667">
        <v>15391.786</v>
      </c>
    </row>
    <row r="28" spans="2:9" ht="14.45" customHeight="1">
      <c r="B28" s="578" t="s">
        <v>48</v>
      </c>
      <c r="C28" s="574"/>
      <c r="D28" s="574"/>
      <c r="E28" s="544">
        <v>2889.817</v>
      </c>
      <c r="F28" s="544">
        <v>2954.2060000000001</v>
      </c>
      <c r="G28" s="544">
        <v>2966.3969999999999</v>
      </c>
      <c r="H28" s="544">
        <v>2829.7170000000001</v>
      </c>
      <c r="I28" s="667">
        <v>2821.866</v>
      </c>
    </row>
    <row r="29" spans="2:9" ht="14.45" customHeight="1">
      <c r="B29" s="550"/>
      <c r="C29" s="574" t="s">
        <v>49</v>
      </c>
      <c r="D29" s="547"/>
      <c r="E29" s="545">
        <v>2884.5839999999998</v>
      </c>
      <c r="F29" s="545">
        <v>2858.0659999999998</v>
      </c>
      <c r="G29" s="545">
        <v>2870.2629999999999</v>
      </c>
      <c r="H29" s="545">
        <v>2733.6149999999998</v>
      </c>
      <c r="I29" s="562">
        <v>2735.877</v>
      </c>
    </row>
    <row r="30" spans="2:9" ht="14.45" customHeight="1">
      <c r="B30" s="550"/>
      <c r="C30" s="574" t="s">
        <v>50</v>
      </c>
      <c r="D30" s="547"/>
      <c r="E30" s="545">
        <v>5.2329999999999997</v>
      </c>
      <c r="F30" s="545">
        <v>96.14</v>
      </c>
      <c r="G30" s="545">
        <v>96.134</v>
      </c>
      <c r="H30" s="545">
        <v>96.102000000000004</v>
      </c>
      <c r="I30" s="562">
        <v>85.989000000000004</v>
      </c>
    </row>
    <row r="31" spans="2:9" ht="14.45" customHeight="1">
      <c r="B31" s="578" t="s">
        <v>51</v>
      </c>
      <c r="C31" s="547"/>
      <c r="D31" s="547"/>
      <c r="E31" s="544">
        <v>4763.8010000000004</v>
      </c>
      <c r="F31" s="544">
        <v>4694.607</v>
      </c>
      <c r="G31" s="544">
        <v>4437.5429999999997</v>
      </c>
      <c r="H31" s="544">
        <v>4343.2879999999996</v>
      </c>
      <c r="I31" s="667">
        <v>4359.6220000000003</v>
      </c>
    </row>
    <row r="32" spans="2:9" ht="14.45" customHeight="1">
      <c r="B32" s="547"/>
      <c r="C32" s="579" t="s">
        <v>52</v>
      </c>
      <c r="D32" s="547"/>
      <c r="E32" s="545">
        <v>2596.4299999999998</v>
      </c>
      <c r="F32" s="545">
        <v>2587.1669999999999</v>
      </c>
      <c r="G32" s="545">
        <v>2566.0990000000002</v>
      </c>
      <c r="H32" s="545">
        <v>2553.0619999999999</v>
      </c>
      <c r="I32" s="562">
        <v>2560.7649999999999</v>
      </c>
    </row>
    <row r="33" spans="2:9" ht="14.45" customHeight="1">
      <c r="B33" s="547"/>
      <c r="C33" s="574" t="s">
        <v>53</v>
      </c>
      <c r="D33" s="547"/>
      <c r="E33" s="545">
        <v>13087.159</v>
      </c>
      <c r="F33" s="545">
        <v>12917.65</v>
      </c>
      <c r="G33" s="545">
        <v>11550.165000000001</v>
      </c>
      <c r="H33" s="545">
        <v>11462.27</v>
      </c>
      <c r="I33" s="562">
        <v>11481.722</v>
      </c>
    </row>
    <row r="34" spans="2:9" ht="14.45" customHeight="1">
      <c r="B34" s="549"/>
      <c r="C34" s="547" t="s">
        <v>54</v>
      </c>
      <c r="D34" s="547"/>
      <c r="E34" s="545">
        <v>-10919.788</v>
      </c>
      <c r="F34" s="545">
        <v>-10810.21</v>
      </c>
      <c r="G34" s="545">
        <v>-9678.7209999999995</v>
      </c>
      <c r="H34" s="545">
        <v>-9672.0439999999999</v>
      </c>
      <c r="I34" s="562">
        <v>-9682.8649999999998</v>
      </c>
    </row>
    <row r="35" spans="2:9" ht="14.45" customHeight="1">
      <c r="B35" s="578" t="s">
        <v>55</v>
      </c>
      <c r="C35" s="574"/>
      <c r="D35" s="547"/>
      <c r="E35" s="544">
        <v>7805.7089999999998</v>
      </c>
      <c r="F35" s="544">
        <v>7745.4610000000002</v>
      </c>
      <c r="G35" s="544">
        <v>7843.3050000000003</v>
      </c>
      <c r="H35" s="544">
        <v>8401.9549999999999</v>
      </c>
      <c r="I35" s="667">
        <v>8210.2980000000007</v>
      </c>
    </row>
    <row r="36" spans="2:9" ht="14.45" customHeight="1">
      <c r="B36" s="547"/>
      <c r="C36" s="547" t="s">
        <v>56</v>
      </c>
      <c r="D36" s="574"/>
      <c r="E36" s="545">
        <v>28192.812999999998</v>
      </c>
      <c r="F36" s="545">
        <v>28167.735000000001</v>
      </c>
      <c r="G36" s="545">
        <v>28129.61</v>
      </c>
      <c r="H36" s="545">
        <v>28204.704000000002</v>
      </c>
      <c r="I36" s="562">
        <v>28204.881000000001</v>
      </c>
    </row>
    <row r="37" spans="2:9" ht="14.45" customHeight="1">
      <c r="B37" s="547"/>
      <c r="C37" s="547" t="s">
        <v>57</v>
      </c>
      <c r="D37" s="574"/>
      <c r="E37" s="545">
        <v>16624.508000000002</v>
      </c>
      <c r="F37" s="545">
        <v>17127.717000000001</v>
      </c>
      <c r="G37" s="545">
        <v>17760.996999999999</v>
      </c>
      <c r="H37" s="545">
        <v>14961.397000000001</v>
      </c>
      <c r="I37" s="562">
        <v>15329.733</v>
      </c>
    </row>
    <row r="38" spans="2:9" ht="14.45" customHeight="1">
      <c r="B38" s="547"/>
      <c r="C38" s="547" t="s">
        <v>58</v>
      </c>
      <c r="D38" s="574"/>
      <c r="E38" s="545">
        <v>-37011.612000000001</v>
      </c>
      <c r="F38" s="545">
        <v>-37549.991000000002</v>
      </c>
      <c r="G38" s="545">
        <v>-38047.302000000003</v>
      </c>
      <c r="H38" s="545">
        <v>-34764.146000000001</v>
      </c>
      <c r="I38" s="562">
        <v>-35324.315999999999</v>
      </c>
    </row>
    <row r="39" spans="2:9" ht="14.45" customHeight="1">
      <c r="B39" s="532"/>
      <c r="C39" s="575"/>
    </row>
    <row r="40" spans="2:9" ht="14.45" customHeight="1">
      <c r="B40" s="528" t="s">
        <v>59</v>
      </c>
      <c r="C40" s="580"/>
      <c r="D40" s="530"/>
      <c r="E40" s="551">
        <v>1234640.666</v>
      </c>
      <c r="F40" s="551">
        <v>1224313.9240000001</v>
      </c>
      <c r="G40" s="551">
        <v>1253877.2150000001</v>
      </c>
      <c r="H40" s="551">
        <v>1255624.1869999999</v>
      </c>
      <c r="I40" s="551">
        <v>1286795.034</v>
      </c>
    </row>
    <row r="41" spans="2:9" ht="14.45" customHeight="1">
      <c r="B41" s="531"/>
    </row>
    <row r="42" spans="2:9" ht="14.45" customHeight="1">
      <c r="B42" s="383"/>
      <c r="C42" s="575"/>
    </row>
    <row r="43" spans="2:9" ht="14.45" customHeight="1">
      <c r="B43" s="383" t="s">
        <v>60</v>
      </c>
      <c r="C43" s="531"/>
      <c r="D43" s="383"/>
      <c r="E43" s="544">
        <v>1142138.07</v>
      </c>
      <c r="F43" s="544">
        <v>1129971.6540000001</v>
      </c>
      <c r="G43" s="544">
        <v>1157491.263</v>
      </c>
      <c r="H43" s="544">
        <v>1157823.868</v>
      </c>
      <c r="I43" s="544">
        <v>1186580.1189999999</v>
      </c>
    </row>
    <row r="44" spans="2:9" ht="14.45" customHeight="1">
      <c r="B44" s="552" t="s">
        <v>61</v>
      </c>
      <c r="C44" s="531"/>
      <c r="D44" s="383"/>
      <c r="E44" s="544">
        <v>1034822.524</v>
      </c>
      <c r="F44" s="544">
        <v>1022717.911</v>
      </c>
      <c r="G44" s="544">
        <v>1047268.421</v>
      </c>
      <c r="H44" s="544">
        <v>1041205.968</v>
      </c>
      <c r="I44" s="544">
        <v>1076142.3659999999</v>
      </c>
    </row>
    <row r="45" spans="2:9" ht="14.45" customHeight="1">
      <c r="B45" s="581" t="s">
        <v>62</v>
      </c>
      <c r="D45" s="383"/>
      <c r="E45" s="544">
        <v>29066.018</v>
      </c>
      <c r="F45" s="544">
        <v>32859.974000000002</v>
      </c>
      <c r="G45" s="544">
        <v>48435.163999999997</v>
      </c>
      <c r="H45" s="544">
        <v>52758.042000000001</v>
      </c>
      <c r="I45" s="544">
        <v>52844.792999999998</v>
      </c>
    </row>
    <row r="46" spans="2:9" ht="14.45" customHeight="1">
      <c r="B46" s="552"/>
      <c r="C46" s="66" t="s">
        <v>37</v>
      </c>
      <c r="D46" s="383"/>
      <c r="E46" s="545">
        <v>29066.018</v>
      </c>
      <c r="F46" s="545">
        <v>32859.974000000002</v>
      </c>
      <c r="G46" s="545">
        <v>48435.163999999997</v>
      </c>
      <c r="H46" s="545">
        <v>52758.042000000001</v>
      </c>
      <c r="I46" s="545">
        <v>52844.792999999998</v>
      </c>
    </row>
    <row r="47" spans="2:9" ht="14.45" customHeight="1">
      <c r="B47" s="581" t="s">
        <v>63</v>
      </c>
      <c r="D47" s="383"/>
      <c r="E47" s="544">
        <v>1005756.5060000001</v>
      </c>
      <c r="F47" s="544">
        <v>989857.93700000003</v>
      </c>
      <c r="G47" s="544">
        <v>998833.25699999998</v>
      </c>
      <c r="H47" s="544">
        <v>988447.92599999998</v>
      </c>
      <c r="I47" s="544">
        <v>1023297.573</v>
      </c>
    </row>
    <row r="48" spans="2:9" ht="14.45" customHeight="1">
      <c r="B48" s="575"/>
      <c r="C48" s="66" t="s">
        <v>64</v>
      </c>
      <c r="E48" s="545">
        <v>492540.696</v>
      </c>
      <c r="F48" s="545">
        <v>487545.49900000001</v>
      </c>
      <c r="G48" s="545">
        <v>491639.8</v>
      </c>
      <c r="H48" s="545">
        <v>491090.28700000001</v>
      </c>
      <c r="I48" s="545">
        <v>489868.18699999998</v>
      </c>
    </row>
    <row r="49" spans="2:9" ht="14.45" customHeight="1">
      <c r="C49" s="575" t="s">
        <v>65</v>
      </c>
      <c r="E49" s="545">
        <v>164702.163</v>
      </c>
      <c r="F49" s="545">
        <v>157460.182</v>
      </c>
      <c r="G49" s="545">
        <v>158329.67800000001</v>
      </c>
      <c r="H49" s="545">
        <v>149752.69500000001</v>
      </c>
      <c r="I49" s="545">
        <v>163357.321</v>
      </c>
    </row>
    <row r="50" spans="2:9" ht="14.45" customHeight="1">
      <c r="B50" s="532"/>
      <c r="C50" s="575" t="s">
        <v>66</v>
      </c>
      <c r="E50" s="545">
        <v>115360.341</v>
      </c>
      <c r="F50" s="545">
        <v>111808.693</v>
      </c>
      <c r="G50" s="545">
        <v>109168.25900000001</v>
      </c>
      <c r="H50" s="545">
        <v>102551.662</v>
      </c>
      <c r="I50" s="545">
        <v>111737.55499999999</v>
      </c>
    </row>
    <row r="51" spans="2:9" ht="14.45" customHeight="1">
      <c r="B51" s="553"/>
      <c r="C51" s="66" t="s">
        <v>67</v>
      </c>
      <c r="E51" s="545">
        <v>8879.2839999999997</v>
      </c>
      <c r="F51" s="545">
        <v>8513.0949999999993</v>
      </c>
      <c r="G51" s="545">
        <v>9739.7260000000006</v>
      </c>
      <c r="H51" s="545">
        <v>10742.445</v>
      </c>
      <c r="I51" s="545">
        <v>9912.6749999999993</v>
      </c>
    </row>
    <row r="52" spans="2:9" ht="14.45" customHeight="1">
      <c r="B52" s="532"/>
      <c r="C52" s="66" t="s">
        <v>68</v>
      </c>
      <c r="E52" s="545">
        <v>169527.09899999999</v>
      </c>
      <c r="F52" s="545">
        <v>171625.652</v>
      </c>
      <c r="G52" s="545">
        <v>179741.49799999999</v>
      </c>
      <c r="H52" s="545">
        <v>188255.27799999999</v>
      </c>
      <c r="I52" s="545">
        <v>189798.698</v>
      </c>
    </row>
    <row r="53" spans="2:9" ht="14.45" customHeight="1">
      <c r="B53" s="532"/>
      <c r="C53" s="66" t="s">
        <v>69</v>
      </c>
      <c r="E53" s="545">
        <v>54746.923000000003</v>
      </c>
      <c r="F53" s="545">
        <v>52904.815999999999</v>
      </c>
      <c r="G53" s="545">
        <v>50214.296000000002</v>
      </c>
      <c r="H53" s="545">
        <v>46055.559000000001</v>
      </c>
      <c r="I53" s="545">
        <v>58623.137000000002</v>
      </c>
    </row>
    <row r="54" spans="2:9" ht="14.45" customHeight="1">
      <c r="B54" s="552" t="s">
        <v>70</v>
      </c>
      <c r="E54" s="544">
        <v>94139.513999999996</v>
      </c>
      <c r="F54" s="544">
        <v>94688.22</v>
      </c>
      <c r="G54" s="544">
        <v>97292.301000000007</v>
      </c>
      <c r="H54" s="544">
        <v>103875.75599999999</v>
      </c>
      <c r="I54" s="544">
        <v>98433.542000000001</v>
      </c>
    </row>
    <row r="55" spans="2:9" ht="14.45" customHeight="1">
      <c r="B55" s="532"/>
      <c r="C55" s="582" t="s">
        <v>1103</v>
      </c>
      <c r="E55" s="545">
        <v>3125.6390000000001</v>
      </c>
      <c r="F55" s="545">
        <v>3289.7190000000001</v>
      </c>
      <c r="G55" s="545">
        <v>3504.7330000000002</v>
      </c>
      <c r="H55" s="545">
        <v>2455.288</v>
      </c>
      <c r="I55" s="545">
        <v>2634.3829999999998</v>
      </c>
    </row>
    <row r="56" spans="2:9" ht="14.45" customHeight="1">
      <c r="B56" s="532"/>
      <c r="C56" s="582" t="s">
        <v>71</v>
      </c>
      <c r="E56" s="545">
        <v>6679.5290000000005</v>
      </c>
      <c r="F56" s="545">
        <v>7083.674</v>
      </c>
      <c r="G56" s="545">
        <v>7192.0789999999997</v>
      </c>
      <c r="H56" s="545">
        <v>7324.8389999999999</v>
      </c>
      <c r="I56" s="545">
        <v>7763.5379999999996</v>
      </c>
    </row>
    <row r="57" spans="2:9" ht="14.45" customHeight="1">
      <c r="B57" s="532"/>
      <c r="C57" s="582" t="s">
        <v>72</v>
      </c>
      <c r="E57" s="545">
        <v>7370.4809999999998</v>
      </c>
      <c r="F57" s="545">
        <v>7443.8819999999996</v>
      </c>
      <c r="G57" s="545">
        <v>7594.6869999999999</v>
      </c>
      <c r="H57" s="545">
        <v>9048.09</v>
      </c>
      <c r="I57" s="545">
        <v>7820.9830000000002</v>
      </c>
    </row>
    <row r="58" spans="2:9" ht="14.45" customHeight="1">
      <c r="B58" s="532"/>
      <c r="C58" s="582" t="s">
        <v>73</v>
      </c>
      <c r="E58" s="545">
        <v>76963.865000000005</v>
      </c>
      <c r="F58" s="545">
        <v>76870.945000000007</v>
      </c>
      <c r="G58" s="545">
        <v>79000.801999999996</v>
      </c>
      <c r="H58" s="545">
        <v>85047.539000000004</v>
      </c>
      <c r="I58" s="545">
        <v>80214.638000000006</v>
      </c>
    </row>
    <row r="59" spans="2:9" ht="14.45" customHeight="1">
      <c r="B59" s="552" t="s">
        <v>74</v>
      </c>
      <c r="C59" s="582"/>
      <c r="E59" s="544">
        <v>13176.031999999999</v>
      </c>
      <c r="F59" s="544">
        <v>12565.522999999999</v>
      </c>
      <c r="G59" s="544">
        <v>12930.540999999999</v>
      </c>
      <c r="H59" s="544">
        <v>12742.144</v>
      </c>
      <c r="I59" s="544">
        <v>12004.210999999999</v>
      </c>
    </row>
    <row r="60" spans="2:9" ht="14.45" customHeight="1">
      <c r="B60" s="552"/>
      <c r="C60" s="582"/>
    </row>
    <row r="61" spans="2:9" ht="14.45" customHeight="1">
      <c r="B61" s="383" t="s">
        <v>75</v>
      </c>
      <c r="C61" s="424"/>
      <c r="D61" s="383"/>
      <c r="E61" s="544">
        <v>90544.222999999998</v>
      </c>
      <c r="F61" s="544">
        <v>92459.145999999993</v>
      </c>
      <c r="G61" s="544">
        <v>94171.482000000004</v>
      </c>
      <c r="H61" s="544">
        <v>95650.292000000001</v>
      </c>
      <c r="I61" s="544">
        <v>97522.869000000006</v>
      </c>
    </row>
    <row r="62" spans="2:9" ht="14.45" customHeight="1">
      <c r="C62" s="582" t="s">
        <v>1059</v>
      </c>
      <c r="E62" s="545">
        <v>65000</v>
      </c>
      <c r="F62" s="545">
        <v>65000</v>
      </c>
      <c r="G62" s="545">
        <v>65000</v>
      </c>
      <c r="H62" s="545">
        <v>65000</v>
      </c>
      <c r="I62" s="545">
        <v>65000</v>
      </c>
    </row>
    <row r="63" spans="2:9" ht="14.45" customHeight="1">
      <c r="C63" s="582" t="s">
        <v>77</v>
      </c>
      <c r="E63" s="545">
        <v>456.86399999999998</v>
      </c>
      <c r="F63" s="545">
        <v>514.29499999999996</v>
      </c>
      <c r="G63" s="545">
        <v>572.74400000000003</v>
      </c>
      <c r="H63" s="545">
        <v>643.14200000000005</v>
      </c>
      <c r="I63" s="545">
        <v>518.53399999999999</v>
      </c>
    </row>
    <row r="64" spans="2:9" ht="14.45" customHeight="1">
      <c r="C64" s="582" t="s">
        <v>78</v>
      </c>
      <c r="E64" s="545">
        <v>30250.424999999999</v>
      </c>
      <c r="F64" s="545">
        <v>32384.248</v>
      </c>
      <c r="G64" s="545">
        <v>32018.477999999999</v>
      </c>
      <c r="H64" s="545">
        <v>35750.33</v>
      </c>
      <c r="I64" s="545">
        <v>35539.110999999997</v>
      </c>
    </row>
    <row r="65" spans="2:9" ht="14.45" customHeight="1">
      <c r="C65" s="582" t="s">
        <v>79</v>
      </c>
      <c r="E65" s="545">
        <v>-4438.8419999999996</v>
      </c>
      <c r="F65" s="545">
        <v>-4716.5739999999996</v>
      </c>
      <c r="G65" s="545">
        <v>-5006.8310000000001</v>
      </c>
      <c r="H65" s="545">
        <v>-5023.62</v>
      </c>
      <c r="I65" s="545">
        <v>-4961.0590000000002</v>
      </c>
    </row>
    <row r="66" spans="2:9" ht="14.45" customHeight="1">
      <c r="C66" s="582" t="s">
        <v>1102</v>
      </c>
      <c r="E66" s="545">
        <v>0</v>
      </c>
      <c r="F66" s="545">
        <v>0</v>
      </c>
      <c r="G66" s="545">
        <v>2308.6379999999999</v>
      </c>
      <c r="H66" s="545">
        <v>0</v>
      </c>
      <c r="I66" s="545">
        <v>1918.8040000000001</v>
      </c>
    </row>
    <row r="67" spans="2:9" ht="14.45" customHeight="1">
      <c r="C67" s="66" t="s">
        <v>80</v>
      </c>
      <c r="E67" s="545">
        <v>-724.22400000000005</v>
      </c>
      <c r="F67" s="545">
        <v>-722.82299999999998</v>
      </c>
      <c r="G67" s="545">
        <v>-721.54700000000003</v>
      </c>
      <c r="H67" s="545">
        <v>-719.56</v>
      </c>
      <c r="I67" s="545">
        <v>-492.52100000000002</v>
      </c>
    </row>
    <row r="68" spans="2:9" ht="14.45" customHeight="1"/>
    <row r="69" spans="2:9" ht="14.45" customHeight="1">
      <c r="B69" s="383" t="s">
        <v>81</v>
      </c>
      <c r="E69" s="544">
        <v>1958.373</v>
      </c>
      <c r="F69" s="544">
        <v>1883.124</v>
      </c>
      <c r="G69" s="544">
        <v>2214.4699999999998</v>
      </c>
      <c r="H69" s="544">
        <v>2150.027</v>
      </c>
      <c r="I69" s="544">
        <v>2692.047</v>
      </c>
    </row>
    <row r="70" spans="2:9" ht="14.45" customHeight="1"/>
    <row r="71" spans="2:9" ht="14.45" customHeight="1">
      <c r="B71" s="528" t="s">
        <v>1053</v>
      </c>
      <c r="C71" s="554"/>
      <c r="D71" s="528"/>
      <c r="E71" s="551">
        <v>1234640.666</v>
      </c>
      <c r="F71" s="551">
        <v>1224313.9240000001</v>
      </c>
      <c r="G71" s="551">
        <v>1253877.2150000001</v>
      </c>
      <c r="H71" s="551">
        <v>1255624.1869999999</v>
      </c>
      <c r="I71" s="551">
        <v>1286795.0349999999</v>
      </c>
    </row>
    <row r="72" spans="2:9" ht="14.45" customHeight="1">
      <c r="B72" s="607"/>
      <c r="C72" s="607"/>
      <c r="D72" s="608"/>
      <c r="E72" s="607"/>
      <c r="F72" s="607"/>
      <c r="G72" s="607"/>
      <c r="H72" s="607"/>
      <c r="I72" s="607"/>
    </row>
    <row r="73" spans="2:9" ht="14.45" customHeight="1"/>
    <row r="74" spans="2:9">
      <c r="I74" s="658"/>
    </row>
  </sheetData>
  <mergeCells count="1">
    <mergeCell ref="B5:D5"/>
  </mergeCells>
  <hyperlinks>
    <hyperlink ref="B6" location="Início!A1" display="Início" xr:uid="{75F4CE54-7A2F-4536-96BB-81451432B8F0}"/>
    <hyperlink ref="B6:D6" location="'Séries Hist. Descontinuadas &gt;&gt;'!A1" display="Séries Descontinuadas" xr:uid="{55A0E1DF-472E-4ED7-873D-A768F99B52BF}"/>
    <hyperlink ref="B5" location="Início!A1" display="Início" xr:uid="{3B786A43-E2D3-4C03-A973-A44057FFDE3A}"/>
    <hyperlink ref="B5:D5" location="Índice!A1" display="Índice" xr:uid="{596948CE-0B06-4630-8F2B-3D9ABED8CDCE}"/>
  </hyperlinks>
  <pageMargins left="0.511811024" right="0.511811024" top="0.78740157499999996" bottom="0.78740157499999996" header="0.31496062000000002" footer="0.3149606200000000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17DAAD-FDEF-428C-A9F8-9C44C9C84B2A}">
  <sheetPr codeName="Planilha8">
    <tabColor rgb="FFFF0000"/>
  </sheetPr>
  <dimension ref="B2:J73"/>
  <sheetViews>
    <sheetView showGridLines="0" zoomScaleNormal="100" workbookViewId="0"/>
  </sheetViews>
  <sheetFormatPr defaultColWidth="8.625" defaultRowHeight="14.25"/>
  <cols>
    <col min="1" max="1" width="3.875" style="571" customWidth="1"/>
    <col min="2" max="2" width="1.875" style="8" customWidth="1"/>
    <col min="3" max="3" width="2.5" style="8" customWidth="1"/>
    <col min="4" max="4" width="61.375" style="8" customWidth="1"/>
    <col min="5" max="10" width="12.625" style="8" customWidth="1"/>
    <col min="11" max="16384" width="8.625" style="571"/>
  </cols>
  <sheetData>
    <row r="2" spans="2:10" ht="15.75" thickBot="1">
      <c r="B2" s="294" t="s">
        <v>349</v>
      </c>
      <c r="C2" s="470"/>
      <c r="D2" s="470"/>
      <c r="E2" s="571"/>
      <c r="F2" s="571"/>
      <c r="G2" s="571"/>
      <c r="H2" s="571"/>
      <c r="I2" s="571"/>
      <c r="J2" s="571"/>
    </row>
    <row r="3" spans="2:10" ht="15" thickTop="1">
      <c r="B3" s="8" t="s">
        <v>31</v>
      </c>
      <c r="C3" s="17"/>
      <c r="D3" s="17"/>
      <c r="E3" s="571"/>
      <c r="F3" s="571"/>
      <c r="G3" s="571"/>
      <c r="H3" s="571"/>
      <c r="I3" s="571"/>
      <c r="J3" s="571"/>
    </row>
    <row r="4" spans="2:10">
      <c r="E4" s="571"/>
      <c r="F4" s="571"/>
      <c r="G4" s="571"/>
      <c r="H4" s="571"/>
      <c r="I4" s="571"/>
      <c r="J4" s="571"/>
    </row>
    <row r="5" spans="2:10">
      <c r="B5" s="747" t="s">
        <v>32</v>
      </c>
      <c r="C5" s="747"/>
      <c r="D5" s="747"/>
      <c r="E5" s="571"/>
      <c r="F5" s="571"/>
      <c r="G5" s="571"/>
      <c r="H5" s="571"/>
      <c r="I5" s="571"/>
      <c r="J5" s="571"/>
    </row>
    <row r="6" spans="2:10" ht="9.6" customHeight="1">
      <c r="B6" s="471"/>
      <c r="C6" s="471"/>
      <c r="D6" s="471"/>
      <c r="E6" s="571"/>
      <c r="F6" s="571"/>
      <c r="G6" s="571"/>
      <c r="H6" s="571"/>
      <c r="I6" s="571"/>
      <c r="J6" s="571"/>
    </row>
    <row r="7" spans="2:10" ht="5.45" customHeight="1">
      <c r="B7" s="2"/>
      <c r="C7" s="2"/>
      <c r="D7" s="2"/>
      <c r="E7" s="571"/>
      <c r="F7" s="571"/>
      <c r="G7" s="571"/>
      <c r="H7" s="571"/>
      <c r="I7" s="571"/>
      <c r="J7" s="571"/>
    </row>
    <row r="8" spans="2:10" ht="29.45" customHeight="1">
      <c r="B8" s="256"/>
      <c r="C8" s="256"/>
      <c r="D8" s="256"/>
      <c r="E8" s="431" t="s">
        <v>1052</v>
      </c>
      <c r="F8" s="431" t="s">
        <v>1054</v>
      </c>
      <c r="G8" s="431" t="s">
        <v>1097</v>
      </c>
      <c r="H8" s="431" t="s">
        <v>1120</v>
      </c>
      <c r="I8" s="431" t="s">
        <v>1119</v>
      </c>
      <c r="J8" s="431" t="s">
        <v>1138</v>
      </c>
    </row>
    <row r="9" spans="2:10" ht="14.1" customHeight="1">
      <c r="B9" s="2"/>
      <c r="C9" s="2"/>
      <c r="D9" s="2"/>
      <c r="E9" s="2"/>
      <c r="F9" s="2"/>
      <c r="G9" s="2"/>
      <c r="H9" s="2"/>
      <c r="I9" s="2"/>
      <c r="J9" s="2"/>
    </row>
    <row r="10" spans="2:10" ht="14.1" customHeight="1">
      <c r="B10" s="62" t="s">
        <v>350</v>
      </c>
      <c r="C10" s="29"/>
      <c r="D10" s="29"/>
      <c r="E10" s="506"/>
      <c r="F10" s="506"/>
      <c r="G10" s="506"/>
      <c r="H10" s="506"/>
      <c r="I10" s="506"/>
      <c r="J10" s="506"/>
    </row>
    <row r="11" spans="2:10" ht="14.1" customHeight="1">
      <c r="B11" s="62" t="s">
        <v>101</v>
      </c>
      <c r="C11" s="30"/>
      <c r="D11" s="31"/>
      <c r="E11" s="495">
        <v>3778.4690000000001</v>
      </c>
      <c r="F11" s="495">
        <v>3593.1869999999999</v>
      </c>
      <c r="G11" s="495">
        <v>3944.4710000000005</v>
      </c>
      <c r="H11" s="495">
        <v>4022.518</v>
      </c>
      <c r="I11" s="495">
        <v>15338.645</v>
      </c>
      <c r="J11" s="495">
        <v>3725.2669999999998</v>
      </c>
    </row>
    <row r="12" spans="2:10" ht="14.1" customHeight="1">
      <c r="B12" s="62" t="s">
        <v>351</v>
      </c>
      <c r="C12" s="30"/>
      <c r="D12" s="31"/>
      <c r="E12" s="495">
        <v>4520.7619999999997</v>
      </c>
      <c r="F12" s="495">
        <v>3406.2020000000002</v>
      </c>
      <c r="G12" s="495">
        <v>5605.0569999999998</v>
      </c>
      <c r="H12" s="495">
        <v>-4414.7740000000013</v>
      </c>
      <c r="I12" s="495">
        <v>9117.2469999999994</v>
      </c>
      <c r="J12" s="495">
        <v>1170.5260000000001</v>
      </c>
    </row>
    <row r="13" spans="2:10" ht="14.1" customHeight="1">
      <c r="C13" s="63" t="s">
        <v>210</v>
      </c>
      <c r="D13" s="32"/>
      <c r="E13" s="432">
        <v>6313.652</v>
      </c>
      <c r="F13" s="432">
        <v>6995.5110000000004</v>
      </c>
      <c r="G13" s="432">
        <v>6539.6670000000013</v>
      </c>
      <c r="H13" s="432">
        <v>5180.0749999999971</v>
      </c>
      <c r="I13" s="432">
        <v>25028.904999999999</v>
      </c>
      <c r="J13" s="432">
        <v>5828.1909999999998</v>
      </c>
    </row>
    <row r="14" spans="2:10" ht="14.1" customHeight="1">
      <c r="C14" s="63" t="s">
        <v>352</v>
      </c>
      <c r="D14" s="32"/>
      <c r="E14" s="432">
        <v>1151.6690000000001</v>
      </c>
      <c r="F14" s="432">
        <v>1154.896</v>
      </c>
      <c r="G14" s="432">
        <v>1148.1720000000003</v>
      </c>
      <c r="H14" s="432">
        <v>1082.8500000000004</v>
      </c>
      <c r="I14" s="432">
        <v>4537.5870000000004</v>
      </c>
      <c r="J14" s="432">
        <v>1305.56</v>
      </c>
    </row>
    <row r="15" spans="2:10" ht="14.1" customHeight="1">
      <c r="C15" s="63" t="s">
        <v>353</v>
      </c>
      <c r="D15" s="32"/>
      <c r="E15" s="432">
        <v>132.83099999999999</v>
      </c>
      <c r="F15" s="432">
        <v>124.27099999999999</v>
      </c>
      <c r="G15" s="432">
        <v>110.79600000000005</v>
      </c>
      <c r="H15" s="432">
        <v>114.69199999999995</v>
      </c>
      <c r="I15" s="432">
        <v>482.59</v>
      </c>
      <c r="J15" s="432">
        <v>117.43600000000001</v>
      </c>
    </row>
    <row r="16" spans="2:10" ht="14.1" customHeight="1">
      <c r="C16" s="63" t="s">
        <v>354</v>
      </c>
      <c r="D16" s="31"/>
      <c r="E16" s="432">
        <v>-3099.04</v>
      </c>
      <c r="F16" s="432">
        <v>-526.01900000000023</v>
      </c>
      <c r="G16" s="432">
        <v>-682.98599999999988</v>
      </c>
      <c r="H16" s="432">
        <v>-606.54600000000028</v>
      </c>
      <c r="I16" s="432">
        <v>-4914.5910000000003</v>
      </c>
      <c r="J16" s="432">
        <v>-71.034000000000006</v>
      </c>
    </row>
    <row r="17" spans="2:10" ht="14.1" customHeight="1">
      <c r="C17" s="63" t="s">
        <v>355</v>
      </c>
      <c r="D17" s="31"/>
      <c r="E17" s="432">
        <v>-76.787000000000006</v>
      </c>
      <c r="F17" s="432">
        <v>-79.512</v>
      </c>
      <c r="G17" s="432">
        <v>-98.007999999999981</v>
      </c>
      <c r="H17" s="432">
        <v>-71.056999999999988</v>
      </c>
      <c r="I17" s="432">
        <v>-325.36399999999998</v>
      </c>
      <c r="J17" s="432">
        <v>-89.305999999999997</v>
      </c>
    </row>
    <row r="18" spans="2:10" ht="14.1" customHeight="1">
      <c r="C18" s="63" t="s">
        <v>356</v>
      </c>
      <c r="D18" s="29"/>
      <c r="E18" s="432">
        <v>853.50599999999997</v>
      </c>
      <c r="F18" s="432">
        <v>842.51300000000003</v>
      </c>
      <c r="G18" s="432">
        <v>860.3180000000001</v>
      </c>
      <c r="H18" s="432">
        <v>860.89899999999989</v>
      </c>
      <c r="I18" s="432">
        <v>3417.2359999999999</v>
      </c>
      <c r="J18" s="432">
        <v>899.04300000000001</v>
      </c>
    </row>
    <row r="19" spans="2:10" ht="14.1" customHeight="1">
      <c r="C19" s="63" t="s">
        <v>357</v>
      </c>
      <c r="D19" s="34"/>
      <c r="E19" s="432">
        <v>-15.853</v>
      </c>
      <c r="F19" s="432">
        <v>-4.4530000000000012</v>
      </c>
      <c r="G19" s="432">
        <v>-7.2750000000000004</v>
      </c>
      <c r="H19" s="432">
        <v>0.71500000000000341</v>
      </c>
      <c r="I19" s="432">
        <v>-26.866</v>
      </c>
      <c r="J19" s="432">
        <v>-0.70099999999999996</v>
      </c>
    </row>
    <row r="20" spans="2:10" ht="14.1" customHeight="1">
      <c r="C20" s="63" t="s">
        <v>358</v>
      </c>
      <c r="D20" s="31"/>
      <c r="E20" s="432">
        <v>-45.475000000000001</v>
      </c>
      <c r="F20" s="432">
        <v>-67.526999999999987</v>
      </c>
      <c r="G20" s="432">
        <v>-104.97200000000001</v>
      </c>
      <c r="H20" s="432">
        <v>-23.725999999999999</v>
      </c>
      <c r="I20" s="432">
        <v>-241.7</v>
      </c>
      <c r="J20" s="432">
        <v>-40.779000000000003</v>
      </c>
    </row>
    <row r="21" spans="2:10" ht="14.1" customHeight="1">
      <c r="C21" s="63" t="s">
        <v>359</v>
      </c>
      <c r="D21" s="31"/>
      <c r="E21" s="432">
        <v>-1.093</v>
      </c>
      <c r="F21" s="432">
        <v>0</v>
      </c>
      <c r="G21" s="432">
        <v>0</v>
      </c>
      <c r="H21" s="432">
        <v>0</v>
      </c>
      <c r="I21" s="432">
        <v>-1.093</v>
      </c>
      <c r="J21" s="432">
        <v>0</v>
      </c>
    </row>
    <row r="22" spans="2:10" ht="14.1" customHeight="1">
      <c r="C22" s="63" t="s">
        <v>360</v>
      </c>
      <c r="D22" s="31"/>
      <c r="E22" s="432">
        <v>-159.46199999999999</v>
      </c>
      <c r="F22" s="432">
        <v>-216.608</v>
      </c>
      <c r="G22" s="432">
        <v>-181.07599999999996</v>
      </c>
      <c r="H22" s="432">
        <v>-172.06200000000001</v>
      </c>
      <c r="I22" s="432">
        <v>-729.20799999999997</v>
      </c>
      <c r="J22" s="432">
        <v>-203.547</v>
      </c>
    </row>
    <row r="23" spans="2:10" ht="14.1" customHeight="1">
      <c r="C23" s="63" t="s">
        <v>361</v>
      </c>
      <c r="D23" s="81"/>
      <c r="E23" s="432">
        <v>39.639000000000003</v>
      </c>
      <c r="F23" s="432">
        <v>-664.96199999999999</v>
      </c>
      <c r="G23" s="432">
        <v>-148.12099999999998</v>
      </c>
      <c r="H23" s="432">
        <v>24.351999999999975</v>
      </c>
      <c r="I23" s="432">
        <v>-749.09199999999998</v>
      </c>
      <c r="J23" s="432">
        <v>-15.446</v>
      </c>
    </row>
    <row r="24" spans="2:10" ht="14.1" customHeight="1">
      <c r="C24" s="63" t="s">
        <v>362</v>
      </c>
      <c r="D24" s="29"/>
      <c r="E24" s="432">
        <v>-123.60599999999999</v>
      </c>
      <c r="F24" s="432">
        <v>-94.164999999999992</v>
      </c>
      <c r="G24" s="432">
        <v>-163.39700000000005</v>
      </c>
      <c r="H24" s="432">
        <v>-116.60199999999998</v>
      </c>
      <c r="I24" s="432">
        <v>-497.77</v>
      </c>
      <c r="J24" s="432">
        <v>-237.19499999999999</v>
      </c>
    </row>
    <row r="25" spans="2:10" ht="14.1" customHeight="1">
      <c r="C25" s="63" t="s">
        <v>363</v>
      </c>
      <c r="D25" s="29"/>
      <c r="E25" s="432">
        <v>-2.3959999999999999</v>
      </c>
      <c r="F25" s="432">
        <v>0.95899999999999985</v>
      </c>
      <c r="G25" s="432">
        <v>1.0550000000000002</v>
      </c>
      <c r="H25" s="432">
        <v>0.37099999999999989</v>
      </c>
      <c r="I25" s="432">
        <v>-1.0999999999999999E-2</v>
      </c>
      <c r="J25" s="432">
        <v>0.77800000000000002</v>
      </c>
    </row>
    <row r="26" spans="2:10" ht="14.1" customHeight="1">
      <c r="C26" s="63" t="s">
        <v>364</v>
      </c>
      <c r="D26" s="39"/>
      <c r="E26" s="432">
        <v>-488.233</v>
      </c>
      <c r="F26" s="432">
        <v>-4171.83</v>
      </c>
      <c r="G26" s="432">
        <v>-1759.6179999999997</v>
      </c>
      <c r="H26" s="432">
        <v>-10839.222999999998</v>
      </c>
      <c r="I26" s="432">
        <v>-17258.903999999999</v>
      </c>
      <c r="J26" s="432">
        <v>-6496.9759999999997</v>
      </c>
    </row>
    <row r="27" spans="2:10" ht="14.1" customHeight="1">
      <c r="C27" s="63" t="s">
        <v>106</v>
      </c>
      <c r="D27" s="36"/>
      <c r="E27" s="432">
        <v>41.41</v>
      </c>
      <c r="F27" s="432">
        <v>113.12800000000001</v>
      </c>
      <c r="G27" s="432">
        <v>90.501999999999981</v>
      </c>
      <c r="H27" s="432">
        <v>150.48800000000003</v>
      </c>
      <c r="I27" s="432">
        <v>395.52800000000002</v>
      </c>
      <c r="J27" s="432">
        <v>174.50200000000001</v>
      </c>
    </row>
    <row r="28" spans="2:10" ht="14.1" customHeight="1">
      <c r="B28" s="62" t="s">
        <v>365</v>
      </c>
      <c r="C28" s="82"/>
      <c r="D28" s="83"/>
      <c r="E28" s="495">
        <v>24401.403999999999</v>
      </c>
      <c r="F28" s="495">
        <v>-15055.054999999998</v>
      </c>
      <c r="G28" s="495">
        <v>-6006.6610000000001</v>
      </c>
      <c r="H28" s="495">
        <v>-23016.815000000002</v>
      </c>
      <c r="I28" s="495">
        <v>-19677.127</v>
      </c>
      <c r="J28" s="495">
        <v>40467.478999999999</v>
      </c>
    </row>
    <row r="29" spans="2:10" ht="14.1" customHeight="1">
      <c r="C29" s="63" t="s">
        <v>366</v>
      </c>
      <c r="D29" s="36"/>
      <c r="E29" s="432">
        <v>779.80600000000004</v>
      </c>
      <c r="F29" s="432">
        <v>-7589.1810000000005</v>
      </c>
      <c r="G29" s="432">
        <v>5721.5429999999997</v>
      </c>
      <c r="H29" s="432">
        <v>-800.98199999999974</v>
      </c>
      <c r="I29" s="432">
        <v>-1888.8140000000001</v>
      </c>
      <c r="J29" s="432">
        <v>-3589.7579999999998</v>
      </c>
    </row>
    <row r="30" spans="2:10" ht="14.1" customHeight="1">
      <c r="C30" s="63" t="s">
        <v>367</v>
      </c>
      <c r="D30" s="36"/>
      <c r="E30" s="432">
        <v>2889.672</v>
      </c>
      <c r="F30" s="432">
        <v>2561.7859999999996</v>
      </c>
      <c r="G30" s="432">
        <v>-11199.776</v>
      </c>
      <c r="H30" s="432">
        <v>-3976.7809999999999</v>
      </c>
      <c r="I30" s="432">
        <v>-9725.0990000000002</v>
      </c>
      <c r="J30" s="432">
        <v>10953.424000000001</v>
      </c>
    </row>
    <row r="31" spans="2:10" ht="14.1" customHeight="1">
      <c r="C31" s="63" t="s">
        <v>368</v>
      </c>
      <c r="D31" s="36"/>
      <c r="E31" s="432">
        <v>3211.944</v>
      </c>
      <c r="F31" s="432">
        <v>-3671.451</v>
      </c>
      <c r="G31" s="432">
        <v>-9823.523000000001</v>
      </c>
      <c r="H31" s="432">
        <v>-18162.245000000003</v>
      </c>
      <c r="I31" s="432">
        <v>-28445.275000000001</v>
      </c>
      <c r="J31" s="432">
        <v>248.559</v>
      </c>
    </row>
    <row r="32" spans="2:10" ht="14.1" customHeight="1">
      <c r="C32" s="63" t="s">
        <v>369</v>
      </c>
      <c r="D32" s="36"/>
      <c r="E32" s="432">
        <v>550.50300000000004</v>
      </c>
      <c r="F32" s="432">
        <v>117.505</v>
      </c>
      <c r="G32" s="432">
        <v>880.66799999999978</v>
      </c>
      <c r="H32" s="432">
        <v>1528.701</v>
      </c>
      <c r="I32" s="432">
        <v>3077.377</v>
      </c>
      <c r="J32" s="432">
        <v>-131.44300000000001</v>
      </c>
    </row>
    <row r="33" spans="2:10" ht="14.1" customHeight="1">
      <c r="C33" s="63" t="s">
        <v>370</v>
      </c>
      <c r="D33" s="36"/>
      <c r="E33" s="432">
        <v>-662.66800000000001</v>
      </c>
      <c r="F33" s="432">
        <v>-3166.527</v>
      </c>
      <c r="G33" s="432">
        <v>3222.4790000000003</v>
      </c>
      <c r="H33" s="432">
        <v>1395.0459999999998</v>
      </c>
      <c r="I33" s="432">
        <v>788.33</v>
      </c>
      <c r="J33" s="432">
        <v>-986.44899999999996</v>
      </c>
    </row>
    <row r="34" spans="2:10" ht="14.1" customHeight="1">
      <c r="C34" s="63" t="s">
        <v>371</v>
      </c>
      <c r="D34" s="83"/>
      <c r="E34" s="432">
        <v>135193.24799999999</v>
      </c>
      <c r="F34" s="432">
        <v>-216.19499999997788</v>
      </c>
      <c r="G34" s="432">
        <v>229.60699999998906</v>
      </c>
      <c r="H34" s="432">
        <v>-1575.8919999999925</v>
      </c>
      <c r="I34" s="432">
        <v>133630.76800000001</v>
      </c>
      <c r="J34" s="432">
        <v>8.0030000000000001</v>
      </c>
    </row>
    <row r="35" spans="2:10" ht="14.1" customHeight="1">
      <c r="C35" s="63" t="s">
        <v>372</v>
      </c>
      <c r="D35" s="36"/>
      <c r="E35" s="432">
        <v>-660.84900000000005</v>
      </c>
      <c r="F35" s="432">
        <v>-29.844999999999914</v>
      </c>
      <c r="G35" s="432">
        <v>196.13499999999993</v>
      </c>
      <c r="H35" s="432">
        <v>287.22000000000003</v>
      </c>
      <c r="I35" s="432">
        <v>-207.339</v>
      </c>
      <c r="J35" s="432">
        <v>-795.90099999999995</v>
      </c>
    </row>
    <row r="36" spans="2:10" ht="14.1" customHeight="1">
      <c r="C36" s="63" t="s">
        <v>373</v>
      </c>
      <c r="D36" s="29"/>
      <c r="E36" s="432">
        <v>-12136.751</v>
      </c>
      <c r="F36" s="432">
        <v>4565.6639999999998</v>
      </c>
      <c r="G36" s="432">
        <v>-7670.7089999999989</v>
      </c>
      <c r="H36" s="432">
        <v>-605.85200000000077</v>
      </c>
      <c r="I36" s="432">
        <v>-15847.647999999999</v>
      </c>
      <c r="J36" s="432">
        <v>-729.69</v>
      </c>
    </row>
    <row r="37" spans="2:10" ht="14.1" customHeight="1">
      <c r="C37" s="63" t="s">
        <v>374</v>
      </c>
      <c r="D37" s="29"/>
      <c r="E37" s="432">
        <v>-495.04399999999998</v>
      </c>
      <c r="F37" s="432">
        <v>-707.10399999999993</v>
      </c>
      <c r="G37" s="432">
        <v>-407.06200000000013</v>
      </c>
      <c r="H37" s="432">
        <v>-419.23800000000006</v>
      </c>
      <c r="I37" s="432">
        <v>-2028.4480000000001</v>
      </c>
      <c r="J37" s="432">
        <v>442.57499999999999</v>
      </c>
    </row>
    <row r="38" spans="2:10" ht="14.1" customHeight="1">
      <c r="C38" s="63" t="s">
        <v>375</v>
      </c>
      <c r="D38" s="29"/>
      <c r="E38" s="432">
        <v>4965.8069999999998</v>
      </c>
      <c r="F38" s="432">
        <v>-2488.1609999999996</v>
      </c>
      <c r="G38" s="432">
        <v>-1825.951</v>
      </c>
      <c r="H38" s="432">
        <v>-2373.2640000000001</v>
      </c>
      <c r="I38" s="432">
        <v>-1721.569</v>
      </c>
      <c r="J38" s="432">
        <v>-398.63400000000001</v>
      </c>
    </row>
    <row r="39" spans="2:10" ht="14.1" customHeight="1">
      <c r="C39" s="63" t="s">
        <v>376</v>
      </c>
      <c r="D39" s="29"/>
      <c r="E39" s="432">
        <v>-2787.5189999999998</v>
      </c>
      <c r="F39" s="432">
        <v>-4995.1970000000001</v>
      </c>
      <c r="G39" s="432">
        <v>4094.3009999999999</v>
      </c>
      <c r="H39" s="432">
        <v>-549.51299999999947</v>
      </c>
      <c r="I39" s="432">
        <v>-4237.9279999999999</v>
      </c>
      <c r="J39" s="432">
        <v>-1222.0999999999999</v>
      </c>
    </row>
    <row r="40" spans="2:10" ht="14.1" customHeight="1">
      <c r="C40" s="63" t="s">
        <v>377</v>
      </c>
      <c r="D40" s="37"/>
      <c r="E40" s="432">
        <v>14224.183999999999</v>
      </c>
      <c r="F40" s="432">
        <v>-7241.9809999999989</v>
      </c>
      <c r="G40" s="432">
        <v>869.49599999999919</v>
      </c>
      <c r="H40" s="432">
        <v>-8576.9830000000002</v>
      </c>
      <c r="I40" s="432">
        <v>-725.28399999999999</v>
      </c>
      <c r="J40" s="432">
        <v>13604.626</v>
      </c>
    </row>
    <row r="41" spans="2:10" ht="14.1" customHeight="1">
      <c r="C41" s="63" t="s">
        <v>378</v>
      </c>
      <c r="D41" s="84"/>
      <c r="E41" s="432">
        <v>5980.38</v>
      </c>
      <c r="F41" s="432">
        <v>-1105.8630000000003</v>
      </c>
      <c r="G41" s="432">
        <v>-3130.4690000000001</v>
      </c>
      <c r="H41" s="432">
        <v>-9092.8850000000002</v>
      </c>
      <c r="I41" s="432">
        <v>-7348.8370000000004</v>
      </c>
      <c r="J41" s="432">
        <v>9431.0020000000004</v>
      </c>
    </row>
    <row r="42" spans="2:10" ht="14.1" customHeight="1">
      <c r="C42" s="63" t="s">
        <v>379</v>
      </c>
      <c r="D42" s="39"/>
      <c r="E42" s="432">
        <v>-112533.183</v>
      </c>
      <c r="F42" s="432">
        <v>-8421.2430000000022</v>
      </c>
      <c r="G42" s="432">
        <v>3818.8940000000002</v>
      </c>
      <c r="H42" s="432">
        <v>-2500.8629999999976</v>
      </c>
      <c r="I42" s="432">
        <v>-119636.395</v>
      </c>
      <c r="J42" s="432">
        <v>11473.156000000001</v>
      </c>
    </row>
    <row r="43" spans="2:10" ht="14.1" customHeight="1">
      <c r="C43" s="63" t="s">
        <v>380</v>
      </c>
      <c r="D43" s="38"/>
      <c r="E43" s="432">
        <v>-13951.475</v>
      </c>
      <c r="F43" s="432">
        <v>17092.297999999999</v>
      </c>
      <c r="G43" s="432">
        <v>8434.2630000000008</v>
      </c>
      <c r="H43" s="432">
        <v>22573.734</v>
      </c>
      <c r="I43" s="432">
        <v>34148.82</v>
      </c>
      <c r="J43" s="432">
        <v>3396.806</v>
      </c>
    </row>
    <row r="44" spans="2:10" ht="14.1" customHeight="1">
      <c r="C44" s="63" t="s">
        <v>381</v>
      </c>
      <c r="D44" s="39"/>
      <c r="E44" s="432">
        <v>1313.778</v>
      </c>
      <c r="F44" s="432">
        <v>805.53</v>
      </c>
      <c r="G44" s="432">
        <v>1219.0670000000002</v>
      </c>
      <c r="H44" s="432">
        <v>406.5300000000002</v>
      </c>
      <c r="I44" s="432">
        <v>3744.9050000000002</v>
      </c>
      <c r="J44" s="432">
        <v>-69.027000000000001</v>
      </c>
    </row>
    <row r="45" spans="2:10" ht="14.1" customHeight="1">
      <c r="C45" s="63" t="s">
        <v>382</v>
      </c>
      <c r="D45" s="39"/>
      <c r="E45" s="432">
        <v>-1480.4290000000001</v>
      </c>
      <c r="F45" s="432">
        <v>-565.08999999999992</v>
      </c>
      <c r="G45" s="432">
        <v>-635.6239999999998</v>
      </c>
      <c r="H45" s="432">
        <v>-573.54799999999977</v>
      </c>
      <c r="I45" s="432">
        <v>-3254.6909999999998</v>
      </c>
      <c r="J45" s="432">
        <v>-1167.67</v>
      </c>
    </row>
    <row r="46" spans="2:10" ht="14.1" customHeight="1">
      <c r="B46" s="473" t="s">
        <v>383</v>
      </c>
      <c r="C46" s="474"/>
      <c r="D46" s="475"/>
      <c r="E46" s="507">
        <v>32700.634999999998</v>
      </c>
      <c r="F46" s="507">
        <v>-8055.6659999999974</v>
      </c>
      <c r="G46" s="507">
        <v>3542.8669999999947</v>
      </c>
      <c r="H46" s="507">
        <v>-23409.070999999996</v>
      </c>
      <c r="I46" s="507">
        <v>4778.7650000000003</v>
      </c>
      <c r="J46" s="507">
        <v>45363.271999999997</v>
      </c>
    </row>
    <row r="47" spans="2:10" ht="14.1" customHeight="1">
      <c r="B47" s="62"/>
      <c r="C47" s="82"/>
      <c r="D47" s="83"/>
      <c r="E47" s="466"/>
      <c r="F47" s="466"/>
      <c r="G47" s="466"/>
      <c r="H47" s="466"/>
      <c r="I47" s="466"/>
      <c r="J47" s="466"/>
    </row>
    <row r="48" spans="2:10" ht="14.1" customHeight="1">
      <c r="B48" s="62" t="s">
        <v>384</v>
      </c>
      <c r="C48" s="29"/>
      <c r="D48" s="29"/>
      <c r="E48" s="464"/>
      <c r="F48" s="464"/>
      <c r="G48" s="464"/>
      <c r="H48" s="464"/>
      <c r="I48" s="464"/>
      <c r="J48" s="464"/>
    </row>
    <row r="49" spans="2:10" ht="14.1" customHeight="1">
      <c r="B49" s="62"/>
      <c r="C49" s="660" t="s">
        <v>1081</v>
      </c>
      <c r="D49" s="29"/>
      <c r="E49" s="661">
        <v>0</v>
      </c>
      <c r="F49" s="661">
        <v>-7.5</v>
      </c>
      <c r="G49" s="661">
        <v>0</v>
      </c>
      <c r="H49" s="432">
        <v>0</v>
      </c>
      <c r="I49" s="661">
        <v>-7.5</v>
      </c>
      <c r="J49" s="661">
        <v>0</v>
      </c>
    </row>
    <row r="50" spans="2:10" ht="14.1" customHeight="1">
      <c r="C50" s="63" t="s">
        <v>385</v>
      </c>
      <c r="E50" s="557">
        <v>-105.188</v>
      </c>
      <c r="F50" s="557">
        <v>-195.49099999999999</v>
      </c>
      <c r="G50" s="557">
        <v>-109.70100000000001</v>
      </c>
      <c r="H50" s="557">
        <v>-170.18600000000004</v>
      </c>
      <c r="I50" s="557">
        <v>-580.56600000000003</v>
      </c>
      <c r="J50" s="557">
        <v>-224.726</v>
      </c>
    </row>
    <row r="51" spans="2:10" ht="14.1" customHeight="1">
      <c r="C51" s="63" t="s">
        <v>386</v>
      </c>
      <c r="E51" s="558">
        <v>-371.69799999999998</v>
      </c>
      <c r="F51" s="558">
        <v>-432.89600000000007</v>
      </c>
      <c r="G51" s="558">
        <v>-495.548</v>
      </c>
      <c r="H51" s="558">
        <v>-679.55600000000004</v>
      </c>
      <c r="I51" s="558">
        <v>-1979.6980000000001</v>
      </c>
      <c r="J51" s="558">
        <v>-490.41</v>
      </c>
    </row>
    <row r="52" spans="2:10" ht="14.1" customHeight="1">
      <c r="C52" s="63" t="s">
        <v>387</v>
      </c>
      <c r="E52" s="432">
        <v>316.041</v>
      </c>
      <c r="F52" s="432">
        <v>1521.048</v>
      </c>
      <c r="G52" s="432">
        <v>2758.0259999999998</v>
      </c>
      <c r="H52" s="432">
        <v>3354.7240000000002</v>
      </c>
      <c r="I52" s="432">
        <v>7949.8389999999999</v>
      </c>
      <c r="J52" s="432">
        <v>84.281000000000006</v>
      </c>
    </row>
    <row r="53" spans="2:10" ht="14.1" customHeight="1">
      <c r="C53" s="63" t="s">
        <v>388</v>
      </c>
      <c r="E53" s="432">
        <v>202.988</v>
      </c>
      <c r="F53" s="432">
        <v>200.16000000000003</v>
      </c>
      <c r="G53" s="432">
        <v>-105.608</v>
      </c>
      <c r="H53" s="432">
        <v>11.543000000000006</v>
      </c>
      <c r="I53" s="432">
        <v>309.08300000000003</v>
      </c>
      <c r="J53" s="432">
        <v>0</v>
      </c>
    </row>
    <row r="54" spans="2:10" ht="14.1" customHeight="1">
      <c r="C54" s="63" t="s">
        <v>389</v>
      </c>
      <c r="E54" s="432">
        <v>80.787999999999997</v>
      </c>
      <c r="F54" s="432">
        <v>71.589999999999989</v>
      </c>
      <c r="G54" s="432">
        <v>163.51</v>
      </c>
      <c r="H54" s="432">
        <v>81.858000000000004</v>
      </c>
      <c r="I54" s="432">
        <v>397.74599999999998</v>
      </c>
      <c r="J54" s="432">
        <v>31.395</v>
      </c>
    </row>
    <row r="55" spans="2:10" ht="14.1" customHeight="1">
      <c r="C55" s="63" t="s">
        <v>390</v>
      </c>
      <c r="E55" s="432">
        <v>47.634</v>
      </c>
      <c r="F55" s="432">
        <v>658.84699999999998</v>
      </c>
      <c r="G55" s="432">
        <v>-639.23400000000004</v>
      </c>
      <c r="H55" s="432">
        <v>50.671000000000049</v>
      </c>
      <c r="I55" s="432">
        <v>117.91800000000001</v>
      </c>
      <c r="J55" s="432">
        <v>0</v>
      </c>
    </row>
    <row r="56" spans="2:10" ht="14.1" customHeight="1">
      <c r="B56" s="473" t="s">
        <v>391</v>
      </c>
      <c r="C56" s="474"/>
      <c r="D56" s="475"/>
      <c r="E56" s="507">
        <v>170.565</v>
      </c>
      <c r="F56" s="507">
        <v>1815.758</v>
      </c>
      <c r="G56" s="507">
        <v>1571.4449999999999</v>
      </c>
      <c r="H56" s="507">
        <v>2649.0540000000001</v>
      </c>
      <c r="I56" s="507">
        <v>6206.8220000000001</v>
      </c>
      <c r="J56" s="507">
        <v>-599.46</v>
      </c>
    </row>
    <row r="57" spans="2:10" ht="14.1" customHeight="1">
      <c r="B57" s="62"/>
      <c r="C57" s="82"/>
      <c r="D57" s="83"/>
    </row>
    <row r="58" spans="2:10" ht="14.1" customHeight="1">
      <c r="B58" s="62" t="s">
        <v>392</v>
      </c>
    </row>
    <row r="59" spans="2:10" ht="14.1" customHeight="1">
      <c r="C59" s="63" t="s">
        <v>393</v>
      </c>
      <c r="E59" s="432">
        <v>160.483</v>
      </c>
      <c r="F59" s="432">
        <v>1.400999999999982</v>
      </c>
      <c r="G59" s="432">
        <v>1.2760000000000105</v>
      </c>
      <c r="H59" s="432">
        <v>1.9869999999999948</v>
      </c>
      <c r="I59" s="432">
        <v>165.14699999999999</v>
      </c>
      <c r="J59" s="432">
        <v>227.03899999999999</v>
      </c>
    </row>
    <row r="60" spans="2:10" ht="14.1" customHeight="1">
      <c r="C60" s="63" t="s">
        <v>394</v>
      </c>
      <c r="E60" s="432">
        <v>55231.360999999997</v>
      </c>
      <c r="F60" s="432">
        <v>19079.515000000007</v>
      </c>
      <c r="G60" s="432">
        <v>16647.647999999994</v>
      </c>
      <c r="H60" s="432">
        <v>28023.243999999992</v>
      </c>
      <c r="I60" s="432">
        <v>118981.768</v>
      </c>
      <c r="J60" s="432">
        <v>80768.857999999993</v>
      </c>
    </row>
    <row r="61" spans="2:10" ht="14.1" customHeight="1">
      <c r="C61" s="63" t="s">
        <v>1125</v>
      </c>
      <c r="E61" s="432">
        <v>0</v>
      </c>
      <c r="F61" s="432">
        <v>0</v>
      </c>
      <c r="G61" s="432">
        <v>0</v>
      </c>
      <c r="H61" s="432">
        <v>2381.4</v>
      </c>
      <c r="I61" s="432">
        <v>2381.4</v>
      </c>
      <c r="J61" s="432">
        <v>750.6</v>
      </c>
    </row>
    <row r="62" spans="2:10" ht="14.1" customHeight="1">
      <c r="C62" s="63" t="s">
        <v>395</v>
      </c>
      <c r="E62" s="432">
        <v>-52505.891000000003</v>
      </c>
      <c r="F62" s="432">
        <v>-26081.915999999997</v>
      </c>
      <c r="G62" s="432">
        <v>-12994.210000000006</v>
      </c>
      <c r="H62" s="432">
        <v>-20800.362999999998</v>
      </c>
      <c r="I62" s="432">
        <v>-112382.38</v>
      </c>
      <c r="J62" s="432">
        <v>-84554.445000000007</v>
      </c>
    </row>
    <row r="63" spans="2:10" ht="14.1" customHeight="1">
      <c r="C63" s="63" t="s">
        <v>1071</v>
      </c>
      <c r="E63" s="432">
        <v>0</v>
      </c>
      <c r="F63" s="432">
        <v>-471.72699999999998</v>
      </c>
      <c r="G63" s="432">
        <v>-611.976</v>
      </c>
      <c r="H63" s="432">
        <v>-34.798000000000002</v>
      </c>
      <c r="I63" s="432">
        <v>-1118.501</v>
      </c>
      <c r="J63" s="432">
        <v>-593.44899999999996</v>
      </c>
    </row>
    <row r="64" spans="2:10" ht="14.1" customHeight="1">
      <c r="C64" s="63" t="s">
        <v>396</v>
      </c>
      <c r="E64" s="432">
        <v>-1581.789</v>
      </c>
      <c r="F64" s="432">
        <v>-2294.8829999999998</v>
      </c>
      <c r="G64" s="432">
        <v>-3887.5140000000001</v>
      </c>
      <c r="H64" s="432">
        <v>-6031.7240000000002</v>
      </c>
      <c r="I64" s="432">
        <v>-13795.91</v>
      </c>
      <c r="J64" s="432">
        <v>-2229.6030000000001</v>
      </c>
    </row>
    <row r="65" spans="2:10" ht="14.1" customHeight="1">
      <c r="C65" s="63" t="s">
        <v>397</v>
      </c>
      <c r="E65" s="432">
        <v>708.28099999999995</v>
      </c>
      <c r="F65" s="432">
        <v>-122.1629999999999</v>
      </c>
      <c r="G65" s="432">
        <v>101.66899999999998</v>
      </c>
      <c r="H65" s="432">
        <v>0</v>
      </c>
      <c r="I65" s="432">
        <v>687.78700000000003</v>
      </c>
      <c r="J65" s="432">
        <v>424.05399999999997</v>
      </c>
    </row>
    <row r="66" spans="2:10" ht="14.1" customHeight="1">
      <c r="B66" s="474" t="s">
        <v>398</v>
      </c>
      <c r="C66" s="475"/>
      <c r="D66" s="475"/>
      <c r="E66" s="507">
        <v>2012.4449999999999</v>
      </c>
      <c r="F66" s="507">
        <v>-9889.773000000001</v>
      </c>
      <c r="G66" s="507">
        <v>-743.10699999999838</v>
      </c>
      <c r="H66" s="507">
        <v>3539.7459999999992</v>
      </c>
      <c r="I66" s="507">
        <v>-5080.6890000000003</v>
      </c>
      <c r="J66" s="507">
        <v>-5206.9459999999999</v>
      </c>
    </row>
    <row r="67" spans="2:10" ht="14.1" customHeight="1">
      <c r="B67" s="82"/>
      <c r="C67" s="83"/>
      <c r="D67" s="83"/>
      <c r="E67" s="610"/>
      <c r="F67" s="610"/>
      <c r="G67" s="610"/>
      <c r="H67" s="610"/>
      <c r="I67" s="610"/>
      <c r="J67" s="610"/>
    </row>
    <row r="68" spans="2:10" ht="14.1" customHeight="1">
      <c r="B68" s="474" t="s">
        <v>399</v>
      </c>
      <c r="C68" s="475"/>
      <c r="D68" s="475"/>
      <c r="E68" s="507">
        <v>2.3959999999999999</v>
      </c>
      <c r="F68" s="507">
        <v>-0.95899999999999985</v>
      </c>
      <c r="G68" s="507">
        <v>-1.0550000000000002</v>
      </c>
      <c r="H68" s="507">
        <v>-0.37099999999999989</v>
      </c>
      <c r="I68" s="507">
        <v>1.0999999999999999E-2</v>
      </c>
      <c r="J68" s="507">
        <v>-0.77800000000000002</v>
      </c>
    </row>
    <row r="69" spans="2:10" ht="14.1" customHeight="1">
      <c r="B69" s="62"/>
      <c r="C69" s="82"/>
      <c r="D69" s="83"/>
    </row>
    <row r="70" spans="2:10" ht="14.1" customHeight="1">
      <c r="B70" s="473" t="s">
        <v>400</v>
      </c>
      <c r="C70" s="475"/>
      <c r="D70" s="475"/>
      <c r="E70" s="507">
        <v>34886.040999999997</v>
      </c>
      <c r="F70" s="507">
        <v>-16130.639999999996</v>
      </c>
      <c r="G70" s="507">
        <v>4370.1499999999942</v>
      </c>
      <c r="H70" s="507">
        <v>-17220.641999999996</v>
      </c>
      <c r="I70" s="507">
        <v>5904.9089999999997</v>
      </c>
      <c r="J70" s="507">
        <v>39556.088000000003</v>
      </c>
    </row>
    <row r="71" spans="2:10" ht="14.1" customHeight="1">
      <c r="B71" s="62"/>
    </row>
    <row r="72" spans="2:10" ht="14.1" customHeight="1">
      <c r="B72" s="62" t="s">
        <v>401</v>
      </c>
      <c r="E72" s="495">
        <v>68495.706999999995</v>
      </c>
      <c r="F72" s="495">
        <v>103381.74800000001</v>
      </c>
      <c r="G72" s="495">
        <v>87251.108000000007</v>
      </c>
      <c r="H72" s="495">
        <v>91621.258000000002</v>
      </c>
      <c r="I72" s="495">
        <v>68495.706999999995</v>
      </c>
      <c r="J72" s="495">
        <v>74400.615999999995</v>
      </c>
    </row>
    <row r="73" spans="2:10" ht="14.1" customHeight="1">
      <c r="B73" s="62" t="s">
        <v>402</v>
      </c>
      <c r="E73" s="496">
        <v>103381.74800000001</v>
      </c>
      <c r="F73" s="496">
        <v>87251.108000000007</v>
      </c>
      <c r="G73" s="496">
        <v>91621.258000000002</v>
      </c>
      <c r="H73" s="496">
        <v>74400.616000000009</v>
      </c>
      <c r="I73" s="496">
        <v>74400.615999999995</v>
      </c>
      <c r="J73" s="496">
        <v>113956.704</v>
      </c>
    </row>
  </sheetData>
  <mergeCells count="1">
    <mergeCell ref="B5:D5"/>
  </mergeCells>
  <phoneticPr fontId="54" type="noConversion"/>
  <hyperlinks>
    <hyperlink ref="B5" location="Início!A1" display="Início" xr:uid="{EDD414B0-C9CC-4E84-AD3F-77F5C0D51E0E}"/>
    <hyperlink ref="B5:D5" location="Índice!A1" display="Índice" xr:uid="{EF47BCE4-A93A-4EE2-B52E-B53094EBF47D}"/>
  </hyperlinks>
  <pageMargins left="0.511811024" right="0.511811024" top="0.78740157499999996" bottom="0.78740157499999996" header="0.31496062000000002" footer="0.3149606200000000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9B7C97-B496-470C-8118-492F75CBC923}">
  <sheetPr codeName="Planilha9">
    <tabColor rgb="FFFF0000"/>
  </sheetPr>
  <dimension ref="B2:K41"/>
  <sheetViews>
    <sheetView showGridLines="0" zoomScaleNormal="100" workbookViewId="0"/>
  </sheetViews>
  <sheetFormatPr defaultColWidth="8.625" defaultRowHeight="14.25"/>
  <cols>
    <col min="1" max="1" width="3.875" style="571" customWidth="1"/>
    <col min="2" max="2" width="1.875" style="8" customWidth="1"/>
    <col min="3" max="3" width="2.5" style="8" customWidth="1"/>
    <col min="4" max="4" width="57.5" style="8" customWidth="1"/>
    <col min="5" max="10" width="12.625" style="8" customWidth="1"/>
    <col min="11" max="11" width="11.125" style="571" bestFit="1" customWidth="1"/>
    <col min="12" max="16384" width="8.625" style="571"/>
  </cols>
  <sheetData>
    <row r="2" spans="2:11" ht="15.75" thickBot="1">
      <c r="B2" s="294" t="s">
        <v>403</v>
      </c>
      <c r="C2" s="470"/>
      <c r="D2" s="470"/>
      <c r="E2" s="571"/>
      <c r="F2" s="571"/>
      <c r="G2" s="571"/>
      <c r="H2" s="571"/>
      <c r="I2" s="571"/>
      <c r="J2" s="571"/>
    </row>
    <row r="3" spans="2:11" ht="15" thickTop="1">
      <c r="B3" s="8" t="s">
        <v>31</v>
      </c>
      <c r="C3" s="17"/>
      <c r="D3" s="17"/>
      <c r="E3" s="571"/>
      <c r="F3" s="571"/>
      <c r="G3" s="571"/>
      <c r="H3" s="571"/>
      <c r="I3" s="571"/>
      <c r="J3" s="571"/>
    </row>
    <row r="4" spans="2:11">
      <c r="E4" s="571"/>
      <c r="F4" s="571"/>
      <c r="G4" s="571"/>
      <c r="H4" s="571"/>
      <c r="I4" s="571"/>
      <c r="J4" s="571"/>
    </row>
    <row r="5" spans="2:11">
      <c r="B5" s="747" t="s">
        <v>32</v>
      </c>
      <c r="C5" s="747"/>
      <c r="D5" s="747"/>
      <c r="E5" s="571"/>
      <c r="F5" s="571"/>
      <c r="G5" s="571"/>
      <c r="H5" s="571"/>
      <c r="I5" s="571"/>
      <c r="J5" s="571"/>
    </row>
    <row r="6" spans="2:11" ht="9.6" customHeight="1">
      <c r="B6" s="471"/>
      <c r="C6" s="471"/>
      <c r="D6" s="471"/>
      <c r="E6" s="571"/>
      <c r="F6" s="571"/>
      <c r="G6" s="571"/>
      <c r="H6" s="571"/>
      <c r="I6" s="571"/>
      <c r="J6" s="571"/>
    </row>
    <row r="7" spans="2:11" ht="5.45" customHeight="1">
      <c r="B7" s="2"/>
      <c r="C7" s="2"/>
      <c r="D7" s="2"/>
      <c r="E7" s="571"/>
      <c r="F7" s="571"/>
      <c r="G7" s="571"/>
      <c r="H7" s="571"/>
      <c r="I7" s="571"/>
      <c r="J7" s="571"/>
    </row>
    <row r="8" spans="2:11" ht="29.45" customHeight="1">
      <c r="B8" s="256"/>
      <c r="C8" s="256"/>
      <c r="D8" s="256"/>
      <c r="E8" s="431" t="s">
        <v>1052</v>
      </c>
      <c r="F8" s="431" t="s">
        <v>1054</v>
      </c>
      <c r="G8" s="431" t="s">
        <v>1097</v>
      </c>
      <c r="H8" s="431" t="s">
        <v>1120</v>
      </c>
      <c r="I8" s="431" t="s">
        <v>1119</v>
      </c>
      <c r="J8" s="431" t="s">
        <v>1138</v>
      </c>
      <c r="K8" s="430"/>
    </row>
    <row r="9" spans="2:11" ht="14.1" customHeight="1">
      <c r="B9" s="420"/>
      <c r="C9" s="420"/>
      <c r="D9" s="420"/>
      <c r="E9" s="432"/>
      <c r="F9" s="432"/>
      <c r="G9" s="432"/>
      <c r="H9" s="432"/>
      <c r="I9" s="432"/>
      <c r="J9" s="432"/>
    </row>
    <row r="10" spans="2:11" ht="14.1" customHeight="1">
      <c r="B10" s="381"/>
      <c r="C10" s="381" t="s">
        <v>404</v>
      </c>
      <c r="D10" s="476"/>
      <c r="E10" s="432">
        <v>36732.029000000002</v>
      </c>
      <c r="F10" s="432">
        <v>39232.837999999996</v>
      </c>
      <c r="G10" s="432">
        <v>40619.717000000011</v>
      </c>
      <c r="H10" s="432">
        <v>44776.353000000003</v>
      </c>
      <c r="I10" s="432">
        <v>161360.93700000001</v>
      </c>
      <c r="J10" s="432">
        <v>40378.042000000001</v>
      </c>
    </row>
    <row r="11" spans="2:11" ht="14.1" customHeight="1">
      <c r="B11" s="386"/>
      <c r="C11" s="386" t="s">
        <v>405</v>
      </c>
      <c r="D11" s="597"/>
      <c r="E11" s="432">
        <v>5470.3789999999999</v>
      </c>
      <c r="F11" s="432">
        <v>5478.692</v>
      </c>
      <c r="G11" s="432">
        <v>5978.3650000000025</v>
      </c>
      <c r="H11" s="432">
        <v>6095.3669999999984</v>
      </c>
      <c r="I11" s="432">
        <v>23022.803</v>
      </c>
      <c r="J11" s="432">
        <v>5783.43</v>
      </c>
    </row>
    <row r="12" spans="2:11" ht="14.1" customHeight="1">
      <c r="B12" s="386"/>
      <c r="C12" s="386" t="s">
        <v>406</v>
      </c>
      <c r="D12" s="597"/>
      <c r="E12" s="432">
        <v>-6313.652</v>
      </c>
      <c r="F12" s="432">
        <v>-6995.5110000000004</v>
      </c>
      <c r="G12" s="432">
        <v>-6539.6670000000013</v>
      </c>
      <c r="H12" s="432">
        <v>-5180.0749999999971</v>
      </c>
      <c r="I12" s="432">
        <v>-25028.904999999999</v>
      </c>
      <c r="J12" s="432">
        <v>-5828.1909999999998</v>
      </c>
    </row>
    <row r="13" spans="2:11" ht="14.1" customHeight="1">
      <c r="B13" s="386"/>
      <c r="C13" s="386" t="s">
        <v>407</v>
      </c>
      <c r="D13" s="386"/>
      <c r="E13" s="432">
        <v>-2746.65</v>
      </c>
      <c r="F13" s="432">
        <v>-1862.3879999999995</v>
      </c>
      <c r="G13" s="432">
        <v>-2642.5740000000001</v>
      </c>
      <c r="H13" s="432">
        <v>-3150.42</v>
      </c>
      <c r="I13" s="432">
        <v>-10402.031999999999</v>
      </c>
      <c r="J13" s="432">
        <v>-3014.2840000000001</v>
      </c>
    </row>
    <row r="14" spans="2:11" ht="14.1" customHeight="1">
      <c r="B14" s="386"/>
      <c r="C14" s="386" t="s">
        <v>408</v>
      </c>
      <c r="D14" s="386"/>
      <c r="E14" s="432">
        <v>-22530.702000000001</v>
      </c>
      <c r="F14" s="432">
        <v>-25361.643</v>
      </c>
      <c r="G14" s="432">
        <v>-26978.031999999996</v>
      </c>
      <c r="H14" s="432">
        <v>-28270.371000000014</v>
      </c>
      <c r="I14" s="432">
        <v>-103140.74800000001</v>
      </c>
      <c r="J14" s="432">
        <v>-25929.204000000002</v>
      </c>
    </row>
    <row r="15" spans="2:11" ht="14.1" customHeight="1">
      <c r="B15" s="386"/>
      <c r="C15" s="386" t="s">
        <v>289</v>
      </c>
      <c r="D15" s="386"/>
      <c r="E15" s="432">
        <v>2775.433</v>
      </c>
      <c r="F15" s="432">
        <v>1825.1679999999997</v>
      </c>
      <c r="G15" s="432">
        <v>2335.5530000000008</v>
      </c>
      <c r="H15" s="432">
        <v>-1444.0130000000008</v>
      </c>
      <c r="I15" s="432">
        <v>5492.1409999999996</v>
      </c>
      <c r="J15" s="432">
        <v>1429.547</v>
      </c>
    </row>
    <row r="16" spans="2:11" ht="14.1" customHeight="1">
      <c r="B16" s="386"/>
      <c r="C16" s="386" t="s">
        <v>409</v>
      </c>
      <c r="D16" s="386"/>
      <c r="E16" s="432">
        <v>-2339.4989999999998</v>
      </c>
      <c r="F16" s="432">
        <v>-2376.0680000000002</v>
      </c>
      <c r="G16" s="432">
        <v>-2492.884</v>
      </c>
      <c r="H16" s="432">
        <v>-2652.3730000000005</v>
      </c>
      <c r="I16" s="432">
        <v>-9860.8240000000005</v>
      </c>
      <c r="J16" s="432">
        <v>-2502.5259999999998</v>
      </c>
    </row>
    <row r="17" spans="2:11" ht="14.1" customHeight="1">
      <c r="B17" s="66"/>
      <c r="C17" s="386"/>
      <c r="D17" s="509" t="s">
        <v>410</v>
      </c>
      <c r="E17" s="504">
        <v>-72.043000000000006</v>
      </c>
      <c r="F17" s="504">
        <v>-65.513999999999982</v>
      </c>
      <c r="G17" s="504">
        <v>-53.78</v>
      </c>
      <c r="H17" s="504">
        <v>-89.194999999999993</v>
      </c>
      <c r="I17" s="504">
        <v>-280.53199999999998</v>
      </c>
      <c r="J17" s="504">
        <v>-60.439</v>
      </c>
    </row>
    <row r="18" spans="2:11" ht="14.1" customHeight="1">
      <c r="B18" s="66"/>
      <c r="C18" s="386"/>
      <c r="D18" s="509" t="s">
        <v>318</v>
      </c>
      <c r="E18" s="504">
        <v>-926.40599999999995</v>
      </c>
      <c r="F18" s="504">
        <v>-934.91000000000008</v>
      </c>
      <c r="G18" s="504">
        <v>-1014.5429999999999</v>
      </c>
      <c r="H18" s="504">
        <v>-924.04300000000012</v>
      </c>
      <c r="I18" s="504">
        <v>-3799.902</v>
      </c>
      <c r="J18" s="504">
        <v>-881.50400000000002</v>
      </c>
    </row>
    <row r="19" spans="2:11" ht="14.1" customHeight="1">
      <c r="B19" s="66"/>
      <c r="C19" s="381"/>
      <c r="D19" s="510" t="s">
        <v>106</v>
      </c>
      <c r="E19" s="504">
        <v>-1341.05</v>
      </c>
      <c r="F19" s="504">
        <v>-1375.644</v>
      </c>
      <c r="G19" s="504">
        <v>-1424.5609999999999</v>
      </c>
      <c r="H19" s="504">
        <v>-1639.1350000000002</v>
      </c>
      <c r="I19" s="504">
        <v>-5780.39</v>
      </c>
      <c r="J19" s="504">
        <v>-1560.5830000000001</v>
      </c>
    </row>
    <row r="20" spans="2:11" ht="14.1" customHeight="1">
      <c r="B20" s="477" t="s">
        <v>411</v>
      </c>
      <c r="C20" s="603"/>
      <c r="D20" s="604"/>
      <c r="E20" s="508">
        <v>11047.338</v>
      </c>
      <c r="F20" s="508">
        <v>9941.0879999999997</v>
      </c>
      <c r="G20" s="508">
        <v>10280.477999999999</v>
      </c>
      <c r="H20" s="508">
        <v>10174.468000000004</v>
      </c>
      <c r="I20" s="508">
        <v>41443.372000000003</v>
      </c>
      <c r="J20" s="508">
        <v>10316.814</v>
      </c>
    </row>
    <row r="21" spans="2:11" ht="14.1" customHeight="1">
      <c r="B21" s="386"/>
      <c r="C21" s="386" t="s">
        <v>356</v>
      </c>
      <c r="D21" s="597"/>
      <c r="E21" s="432">
        <v>-853.50599999999997</v>
      </c>
      <c r="F21" s="432">
        <v>-842.51300000000003</v>
      </c>
      <c r="G21" s="432">
        <v>-860.3180000000001</v>
      </c>
      <c r="H21" s="432">
        <v>-860.89899999999989</v>
      </c>
      <c r="I21" s="432">
        <v>-3417.2359999999999</v>
      </c>
      <c r="J21" s="432">
        <v>-899.04300000000001</v>
      </c>
    </row>
    <row r="22" spans="2:11" s="586" customFormat="1" ht="14.1" customHeight="1">
      <c r="B22" s="477" t="s">
        <v>412</v>
      </c>
      <c r="C22" s="477"/>
      <c r="D22" s="478"/>
      <c r="E22" s="508">
        <v>10193.832</v>
      </c>
      <c r="F22" s="508">
        <v>9098.5749999999989</v>
      </c>
      <c r="G22" s="508">
        <v>9420.159999999998</v>
      </c>
      <c r="H22" s="508">
        <v>9313.5690000000031</v>
      </c>
      <c r="I22" s="508">
        <v>38026.135999999999</v>
      </c>
      <c r="J22" s="508">
        <v>9417.7710000000006</v>
      </c>
      <c r="K22" s="571"/>
    </row>
    <row r="23" spans="2:11" ht="27.95" customHeight="1">
      <c r="B23" s="605"/>
      <c r="C23" s="759" t="s">
        <v>413</v>
      </c>
      <c r="D23" s="759"/>
      <c r="E23" s="432">
        <v>76.787000000000006</v>
      </c>
      <c r="F23" s="432">
        <v>79.512</v>
      </c>
      <c r="G23" s="432">
        <v>98.007999999999981</v>
      </c>
      <c r="H23" s="432">
        <v>71.056999999999988</v>
      </c>
      <c r="I23" s="432">
        <v>325.36399999999998</v>
      </c>
      <c r="J23" s="432">
        <v>89.305999999999997</v>
      </c>
    </row>
    <row r="24" spans="2:11" ht="14.1" customHeight="1">
      <c r="B24" s="477" t="s">
        <v>414</v>
      </c>
      <c r="C24" s="477"/>
      <c r="D24" s="478"/>
      <c r="E24" s="508">
        <v>10270.619000000001</v>
      </c>
      <c r="F24" s="508">
        <v>9178.0869999999977</v>
      </c>
      <c r="G24" s="508">
        <v>9518.1680000000033</v>
      </c>
      <c r="H24" s="508">
        <v>9384.6259999999966</v>
      </c>
      <c r="I24" s="508">
        <v>38351.5</v>
      </c>
      <c r="J24" s="508">
        <v>9507.0769999999993</v>
      </c>
    </row>
    <row r="25" spans="2:11" ht="14.1" customHeight="1">
      <c r="B25" s="421"/>
      <c r="C25" s="479"/>
      <c r="D25" s="479"/>
    </row>
    <row r="26" spans="2:11" ht="14.1" customHeight="1">
      <c r="B26" s="421" t="s">
        <v>415</v>
      </c>
      <c r="C26" s="476"/>
      <c r="D26" s="476"/>
      <c r="E26" s="432"/>
      <c r="F26" s="432"/>
      <c r="G26" s="432"/>
      <c r="H26" s="432"/>
      <c r="I26" s="432"/>
      <c r="J26" s="432"/>
    </row>
    <row r="27" spans="2:11" ht="14.1" customHeight="1">
      <c r="B27" s="421" t="s">
        <v>416</v>
      </c>
      <c r="C27" s="476"/>
      <c r="D27" s="476"/>
      <c r="E27" s="495">
        <v>2840.2460000000001</v>
      </c>
      <c r="F27" s="495">
        <v>2744.8329999999996</v>
      </c>
      <c r="G27" s="495">
        <v>2703.3909999999996</v>
      </c>
      <c r="H27" s="495">
        <v>2757.7780000000002</v>
      </c>
      <c r="I27" s="495">
        <v>11046.248</v>
      </c>
      <c r="J27" s="495">
        <v>2755.9459999999999</v>
      </c>
    </row>
    <row r="28" spans="2:11" ht="14.1" customHeight="1">
      <c r="B28" s="66"/>
      <c r="C28" s="381" t="s">
        <v>417</v>
      </c>
      <c r="D28" s="606"/>
      <c r="E28" s="432">
        <v>1410.2950000000001</v>
      </c>
      <c r="F28" s="432">
        <v>1441.3679999999999</v>
      </c>
      <c r="G28" s="432">
        <v>3462.1479999999992</v>
      </c>
      <c r="H28" s="432">
        <v>2081.3430000000008</v>
      </c>
      <c r="I28" s="432">
        <v>8395.1540000000005</v>
      </c>
      <c r="J28" s="432">
        <v>2064.2429999999999</v>
      </c>
    </row>
    <row r="29" spans="2:11" ht="14.1" customHeight="1">
      <c r="B29" s="66"/>
      <c r="C29" s="384" t="s">
        <v>330</v>
      </c>
      <c r="D29" s="384"/>
      <c r="E29" s="432">
        <v>433.947</v>
      </c>
      <c r="F29" s="432">
        <v>449.36900000000003</v>
      </c>
      <c r="G29" s="432">
        <v>439.68799999999987</v>
      </c>
      <c r="H29" s="432">
        <v>443.29100000000017</v>
      </c>
      <c r="I29" s="432">
        <v>1766.2950000000001</v>
      </c>
      <c r="J29" s="432">
        <v>420.20800000000003</v>
      </c>
    </row>
    <row r="30" spans="2:11" ht="14.1" customHeight="1">
      <c r="B30" s="66"/>
      <c r="C30" s="384" t="s">
        <v>418</v>
      </c>
      <c r="D30" s="384"/>
      <c r="E30" s="432">
        <v>137.72499999999999</v>
      </c>
      <c r="F30" s="432">
        <v>145.86800000000002</v>
      </c>
      <c r="G30" s="432">
        <v>142.95599999999993</v>
      </c>
      <c r="H30" s="432">
        <v>159.06000000000006</v>
      </c>
      <c r="I30" s="432">
        <v>585.60900000000004</v>
      </c>
      <c r="J30" s="432">
        <v>145.786</v>
      </c>
    </row>
    <row r="31" spans="2:11" ht="14.1" customHeight="1">
      <c r="B31" s="66"/>
      <c r="C31" s="384" t="s">
        <v>317</v>
      </c>
      <c r="D31" s="384"/>
      <c r="E31" s="432">
        <v>858.279</v>
      </c>
      <c r="F31" s="432">
        <v>708.22800000000007</v>
      </c>
      <c r="G31" s="432">
        <v>-1341.4010000000001</v>
      </c>
      <c r="H31" s="432">
        <v>74.084000000000003</v>
      </c>
      <c r="I31" s="432">
        <v>299.19</v>
      </c>
      <c r="J31" s="432">
        <v>125.709</v>
      </c>
    </row>
    <row r="32" spans="2:11" ht="14.1" customHeight="1">
      <c r="B32" s="480" t="s">
        <v>419</v>
      </c>
      <c r="C32" s="384"/>
      <c r="D32" s="384"/>
      <c r="E32" s="495">
        <v>3423.7629999999999</v>
      </c>
      <c r="F32" s="495">
        <v>2576.7480000000005</v>
      </c>
      <c r="G32" s="495">
        <v>2675.8770000000004</v>
      </c>
      <c r="H32" s="495">
        <v>2316.5769999999993</v>
      </c>
      <c r="I32" s="495">
        <v>10992.965</v>
      </c>
      <c r="J32" s="495">
        <v>2799.96</v>
      </c>
    </row>
    <row r="33" spans="2:10" ht="14.1" customHeight="1">
      <c r="B33" s="66"/>
      <c r="C33" s="384" t="s">
        <v>420</v>
      </c>
      <c r="D33" s="384"/>
      <c r="E33" s="432">
        <v>3168.4470000000001</v>
      </c>
      <c r="F33" s="432">
        <v>2306.8140000000003</v>
      </c>
      <c r="G33" s="432">
        <v>2312.3849999999993</v>
      </c>
      <c r="H33" s="432">
        <v>2095.4920000000011</v>
      </c>
      <c r="I33" s="432">
        <v>9883.1380000000008</v>
      </c>
      <c r="J33" s="432">
        <v>2495.0390000000002</v>
      </c>
    </row>
    <row r="34" spans="2:10" ht="14.1" customHeight="1">
      <c r="B34" s="66"/>
      <c r="C34" s="384" t="s">
        <v>421</v>
      </c>
      <c r="D34" s="384"/>
      <c r="E34" s="432">
        <v>0</v>
      </c>
      <c r="F34" s="432">
        <v>0.23200000000000001</v>
      </c>
      <c r="G34" s="432">
        <v>0.53200000000000003</v>
      </c>
      <c r="H34" s="432">
        <v>1.284</v>
      </c>
      <c r="I34" s="432">
        <v>2.048</v>
      </c>
      <c r="J34" s="432">
        <v>0.84799999999999998</v>
      </c>
    </row>
    <row r="35" spans="2:10" ht="14.1" customHeight="1">
      <c r="B35" s="66"/>
      <c r="C35" s="384" t="s">
        <v>422</v>
      </c>
      <c r="D35" s="384"/>
      <c r="E35" s="432">
        <v>255.316</v>
      </c>
      <c r="F35" s="432">
        <v>269.702</v>
      </c>
      <c r="G35" s="432">
        <v>362.95999999999992</v>
      </c>
      <c r="H35" s="432">
        <v>219.80100000000004</v>
      </c>
      <c r="I35" s="432">
        <v>1107.779</v>
      </c>
      <c r="J35" s="432">
        <v>304.07299999999998</v>
      </c>
    </row>
    <row r="36" spans="2:10" ht="14.1" customHeight="1">
      <c r="B36" s="421" t="s">
        <v>423</v>
      </c>
      <c r="C36" s="480"/>
      <c r="D36" s="480"/>
      <c r="E36" s="495">
        <v>164.39</v>
      </c>
      <c r="F36" s="495">
        <v>150.31200000000001</v>
      </c>
      <c r="G36" s="495">
        <v>126.94</v>
      </c>
      <c r="H36" s="495">
        <v>114.33800000000002</v>
      </c>
      <c r="I36" s="495">
        <v>555.98</v>
      </c>
      <c r="J36" s="495">
        <v>107.938</v>
      </c>
    </row>
    <row r="37" spans="2:10" ht="14.1" customHeight="1">
      <c r="B37" s="480" t="s">
        <v>424</v>
      </c>
      <c r="C37" s="384"/>
      <c r="D37" s="384"/>
      <c r="E37" s="495">
        <v>3842.22</v>
      </c>
      <c r="F37" s="495">
        <v>3706.194</v>
      </c>
      <c r="G37" s="495">
        <v>4011.9600000000005</v>
      </c>
      <c r="H37" s="495">
        <v>4195.9330000000009</v>
      </c>
      <c r="I37" s="495">
        <v>15756.307000000001</v>
      </c>
      <c r="J37" s="495">
        <v>3843.2330000000002</v>
      </c>
    </row>
    <row r="38" spans="2:10" ht="14.1" customHeight="1">
      <c r="B38" s="66"/>
      <c r="C38" s="381" t="s">
        <v>425</v>
      </c>
      <c r="D38" s="476"/>
      <c r="E38" s="432">
        <v>1500</v>
      </c>
      <c r="F38" s="432">
        <v>1500</v>
      </c>
      <c r="G38" s="432">
        <v>2000</v>
      </c>
      <c r="H38" s="432">
        <v>2620</v>
      </c>
      <c r="I38" s="432">
        <v>7620</v>
      </c>
      <c r="J38" s="432">
        <v>2000</v>
      </c>
    </row>
    <row r="39" spans="2:10" ht="14.1" customHeight="1">
      <c r="B39" s="66"/>
      <c r="C39" s="381" t="s">
        <v>426</v>
      </c>
      <c r="D39" s="476"/>
      <c r="E39" s="432">
        <v>2405.971</v>
      </c>
      <c r="F39" s="432">
        <v>2319.2009999999996</v>
      </c>
      <c r="G39" s="432">
        <v>2102.4500000000003</v>
      </c>
      <c r="H39" s="432">
        <v>1726.3190000000013</v>
      </c>
      <c r="I39" s="432">
        <v>8553.9410000000007</v>
      </c>
      <c r="J39" s="432">
        <v>1961.1990000000001</v>
      </c>
    </row>
    <row r="40" spans="2:10" ht="14.1" customHeight="1">
      <c r="B40" s="66"/>
      <c r="C40" s="381" t="s">
        <v>427</v>
      </c>
      <c r="D40" s="476"/>
      <c r="E40" s="432">
        <v>-63.750999999999998</v>
      </c>
      <c r="F40" s="432">
        <v>-113.00700000000001</v>
      </c>
      <c r="G40" s="432">
        <v>-90.489999999999981</v>
      </c>
      <c r="H40" s="432">
        <v>-150.38600000000002</v>
      </c>
      <c r="I40" s="432">
        <v>-417.63400000000001</v>
      </c>
      <c r="J40" s="432">
        <v>-117.96599999999999</v>
      </c>
    </row>
    <row r="41" spans="2:10" ht="14.1" customHeight="1">
      <c r="B41" s="421" t="s">
        <v>180</v>
      </c>
      <c r="C41" s="476"/>
      <c r="D41" s="476"/>
      <c r="E41" s="495">
        <v>10270.619000000001</v>
      </c>
      <c r="F41" s="495">
        <v>9178.0869999999977</v>
      </c>
      <c r="G41" s="495">
        <v>9518.1680000000033</v>
      </c>
      <c r="H41" s="495">
        <v>9384.6259999999966</v>
      </c>
      <c r="I41" s="495">
        <v>38351.5</v>
      </c>
      <c r="J41" s="495">
        <v>9507.0769999999993</v>
      </c>
    </row>
  </sheetData>
  <mergeCells count="2">
    <mergeCell ref="B5:D5"/>
    <mergeCell ref="C23:D23"/>
  </mergeCells>
  <phoneticPr fontId="54" type="noConversion"/>
  <hyperlinks>
    <hyperlink ref="B5" location="Início!A1" display="Início" xr:uid="{69EAB2FF-7FF8-4EEA-97C2-042406CF5912}"/>
    <hyperlink ref="B5:D5" location="Índice!A1" display="Índice" xr:uid="{B73CA395-D077-494D-8850-02C50CC9807E}"/>
  </hyperlinks>
  <pageMargins left="0.511811024" right="0.511811024" top="0.78740157499999996" bottom="0.78740157499999996" header="0.31496062000000002" footer="0.3149606200000000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A40D3E-0BD3-40F9-8B23-B07DF006C944}">
  <sheetPr codeName="Planilha17">
    <tabColor rgb="FFFF0000"/>
  </sheetPr>
  <dimension ref="B2:H154"/>
  <sheetViews>
    <sheetView showGridLines="0" zoomScaleNormal="100" workbookViewId="0"/>
  </sheetViews>
  <sheetFormatPr defaultColWidth="8.625" defaultRowHeight="14.25"/>
  <cols>
    <col min="1" max="1" width="3.875" style="571" customWidth="1"/>
    <col min="2" max="2" width="1.875" style="8" customWidth="1"/>
    <col min="3" max="3" width="2.625" style="8" customWidth="1"/>
    <col min="4" max="4" width="42.625" style="8" customWidth="1"/>
    <col min="5" max="8" width="19.875" style="570" customWidth="1"/>
    <col min="9" max="16384" width="8.625" style="571"/>
  </cols>
  <sheetData>
    <row r="2" spans="2:8" ht="15.75" thickBot="1">
      <c r="B2" s="294" t="s">
        <v>27</v>
      </c>
      <c r="C2" s="470"/>
      <c r="D2" s="470"/>
      <c r="E2" s="294"/>
    </row>
    <row r="3" spans="2:8" ht="15" thickTop="1">
      <c r="B3" s="8" t="s">
        <v>31</v>
      </c>
      <c r="C3" s="17"/>
      <c r="D3" s="17"/>
      <c r="E3" s="383"/>
    </row>
    <row r="4" spans="2:8">
      <c r="E4" s="66"/>
    </row>
    <row r="5" spans="2:8">
      <c r="B5" s="747" t="s">
        <v>32</v>
      </c>
      <c r="C5" s="747"/>
      <c r="D5" s="747"/>
    </row>
    <row r="6" spans="2:8" ht="9.6" customHeight="1">
      <c r="B6" s="471"/>
      <c r="C6" s="471"/>
      <c r="D6" s="471"/>
      <c r="E6" s="543"/>
    </row>
    <row r="7" spans="2:8" ht="5.45" customHeight="1">
      <c r="B7" s="2"/>
      <c r="C7" s="2"/>
      <c r="D7" s="2"/>
      <c r="E7" s="420"/>
    </row>
    <row r="8" spans="2:8" s="58" customFormat="1" ht="14.1" customHeight="1">
      <c r="B8"/>
      <c r="C8"/>
      <c r="D8"/>
      <c r="E8" s="761" t="str">
        <f>+Índice!$G$3</f>
        <v xml:space="preserve"> 1T26</v>
      </c>
      <c r="F8" s="761"/>
      <c r="G8" s="761"/>
      <c r="H8" s="761"/>
    </row>
    <row r="9" spans="2:8" s="58" customFormat="1" ht="14.1" customHeight="1">
      <c r="B9" s="471"/>
      <c r="C9" s="471"/>
      <c r="D9" s="471"/>
      <c r="E9" s="760" t="s">
        <v>428</v>
      </c>
      <c r="F9" s="760"/>
      <c r="G9" s="760"/>
      <c r="H9" s="760"/>
    </row>
    <row r="10" spans="2:8" s="58" customFormat="1" ht="38.25">
      <c r="B10" s="250"/>
      <c r="C10" s="250"/>
      <c r="D10" s="251"/>
      <c r="E10" s="523" t="s">
        <v>429</v>
      </c>
      <c r="F10" s="523" t="s">
        <v>430</v>
      </c>
      <c r="G10" s="523" t="s">
        <v>431</v>
      </c>
      <c r="H10" s="522" t="s">
        <v>142</v>
      </c>
    </row>
    <row r="11" spans="2:8" s="58" customFormat="1" ht="14.1" customHeight="1">
      <c r="B11" s="2"/>
      <c r="C11" s="2"/>
      <c r="D11" s="3"/>
      <c r="E11" s="63"/>
      <c r="F11" s="63"/>
      <c r="G11" s="63"/>
      <c r="H11" s="63"/>
    </row>
    <row r="12" spans="2:8" s="58" customFormat="1" ht="14.1" customHeight="1">
      <c r="B12" s="10" t="s">
        <v>432</v>
      </c>
      <c r="C12" s="8"/>
      <c r="D12" s="8"/>
      <c r="E12" s="544">
        <v>73482.156000000003</v>
      </c>
      <c r="F12" s="544">
        <v>56821.411</v>
      </c>
      <c r="G12" s="544">
        <v>53235.803</v>
      </c>
      <c r="H12" s="544">
        <f>E12+F12+G12</f>
        <v>183539.37</v>
      </c>
    </row>
    <row r="13" spans="2:8" s="58" customFormat="1" ht="14.1" customHeight="1">
      <c r="B13" s="8"/>
      <c r="C13" s="15" t="s">
        <v>433</v>
      </c>
      <c r="D13" s="8"/>
      <c r="E13" s="545">
        <v>9539.1910000000007</v>
      </c>
      <c r="F13" s="545">
        <v>28658.516</v>
      </c>
      <c r="G13" s="545">
        <v>9.3350000000000009</v>
      </c>
      <c r="H13" s="545">
        <f t="shared" ref="H13:H36" si="0">E13+F13+G13</f>
        <v>38207.042000000001</v>
      </c>
    </row>
    <row r="14" spans="2:8" s="58" customFormat="1" ht="14.1" customHeight="1">
      <c r="B14" s="8"/>
      <c r="C14" s="11" t="s">
        <v>434</v>
      </c>
      <c r="D14" s="8"/>
      <c r="E14" s="545">
        <v>45371.476000000002</v>
      </c>
      <c r="F14" s="545">
        <v>20905.055</v>
      </c>
      <c r="G14" s="545">
        <v>10288.630999999999</v>
      </c>
      <c r="H14" s="545">
        <f t="shared" si="0"/>
        <v>76565.161999999997</v>
      </c>
    </row>
    <row r="15" spans="2:8" s="58" customFormat="1" ht="14.1" customHeight="1">
      <c r="B15" s="8"/>
      <c r="C15" s="8" t="s">
        <v>435</v>
      </c>
      <c r="D15" s="13"/>
      <c r="E15" s="545">
        <v>18412.134999999998</v>
      </c>
      <c r="F15" s="545">
        <v>7257.84</v>
      </c>
      <c r="G15" s="545">
        <v>24668.431</v>
      </c>
      <c r="H15" s="545">
        <f t="shared" si="0"/>
        <v>50338.406000000003</v>
      </c>
    </row>
    <row r="16" spans="2:8" s="58" customFormat="1" ht="14.1" customHeight="1">
      <c r="B16" s="8"/>
      <c r="C16" s="8" t="s">
        <v>436</v>
      </c>
      <c r="D16" s="13"/>
      <c r="E16" s="545">
        <v>2.0070000000000001</v>
      </c>
      <c r="F16" s="545">
        <v>0</v>
      </c>
      <c r="G16" s="545">
        <v>0</v>
      </c>
      <c r="H16" s="545">
        <f t="shared" si="0"/>
        <v>2.0070000000000001</v>
      </c>
    </row>
    <row r="17" spans="2:8" s="58" customFormat="1" ht="14.1" customHeight="1">
      <c r="B17" s="8"/>
      <c r="C17" s="8" t="s">
        <v>437</v>
      </c>
      <c r="D17" s="41"/>
      <c r="E17" s="545">
        <v>0</v>
      </c>
      <c r="F17" s="545">
        <v>0</v>
      </c>
      <c r="G17" s="545">
        <v>4.4610000000000003</v>
      </c>
      <c r="H17" s="545">
        <f t="shared" si="0"/>
        <v>4.4610000000000003</v>
      </c>
    </row>
    <row r="18" spans="2:8" s="58" customFormat="1" ht="14.1" customHeight="1">
      <c r="B18" s="8"/>
      <c r="C18" s="41" t="s">
        <v>438</v>
      </c>
      <c r="D18" s="13"/>
      <c r="E18" s="545">
        <v>0.34399999999999997</v>
      </c>
      <c r="F18" s="545">
        <v>0</v>
      </c>
      <c r="G18" s="545">
        <v>0</v>
      </c>
      <c r="H18" s="545">
        <f t="shared" si="0"/>
        <v>0.34399999999999997</v>
      </c>
    </row>
    <row r="19" spans="2:8" s="58" customFormat="1" ht="14.1" customHeight="1">
      <c r="B19" s="8"/>
      <c r="C19" s="41" t="s">
        <v>1083</v>
      </c>
      <c r="D19" s="13"/>
      <c r="E19" s="545">
        <v>157.00299999999999</v>
      </c>
      <c r="F19" s="545">
        <v>0</v>
      </c>
      <c r="G19" s="545">
        <v>18264.945</v>
      </c>
      <c r="H19" s="545">
        <f t="shared" si="0"/>
        <v>18421.948</v>
      </c>
    </row>
    <row r="20" spans="2:8" s="58" customFormat="1" ht="14.1" customHeight="1">
      <c r="B20" s="8"/>
      <c r="C20" s="8"/>
      <c r="D20" s="13"/>
      <c r="E20" s="544"/>
      <c r="F20" s="544"/>
      <c r="G20" s="544"/>
      <c r="H20" s="544"/>
    </row>
    <row r="21" spans="2:8" s="58" customFormat="1" ht="14.1" customHeight="1">
      <c r="B21" s="10" t="s">
        <v>440</v>
      </c>
      <c r="C21" s="8"/>
      <c r="D21" s="8"/>
      <c r="E21" s="544">
        <v>19339.89</v>
      </c>
      <c r="F21" s="544">
        <v>0</v>
      </c>
      <c r="G21" s="544">
        <v>75811.778000000006</v>
      </c>
      <c r="H21" s="544">
        <f t="shared" si="0"/>
        <v>95151.668000000005</v>
      </c>
    </row>
    <row r="22" spans="2:8" s="58" customFormat="1" ht="14.1" customHeight="1">
      <c r="B22" s="8"/>
      <c r="C22" s="8" t="s">
        <v>441</v>
      </c>
      <c r="D22" s="15"/>
      <c r="E22" s="545">
        <v>2541.3670000000002</v>
      </c>
      <c r="F22" s="545">
        <v>0</v>
      </c>
      <c r="G22" s="545">
        <v>0</v>
      </c>
      <c r="H22" s="545">
        <f>E22+F22+G22</f>
        <v>2541.3670000000002</v>
      </c>
    </row>
    <row r="23" spans="2:8" s="58" customFormat="1" ht="14.1" customHeight="1">
      <c r="C23" s="56" t="s">
        <v>442</v>
      </c>
      <c r="D23" s="8"/>
      <c r="E23" s="562">
        <v>0</v>
      </c>
      <c r="F23" s="562">
        <v>0</v>
      </c>
      <c r="G23" s="545">
        <v>29792.19</v>
      </c>
      <c r="H23" s="545">
        <f t="shared" ref="H23:H34" si="1">E23+F23+G23</f>
        <v>29792.19</v>
      </c>
    </row>
    <row r="24" spans="2:8" s="58" customFormat="1" ht="14.1" customHeight="1">
      <c r="C24" s="56" t="s">
        <v>443</v>
      </c>
      <c r="D24" s="8"/>
      <c r="E24" s="562">
        <v>0</v>
      </c>
      <c r="F24" s="562">
        <v>0</v>
      </c>
      <c r="G24" s="545">
        <v>0</v>
      </c>
      <c r="H24" s="545">
        <f t="shared" si="1"/>
        <v>0</v>
      </c>
    </row>
    <row r="25" spans="2:8" s="58" customFormat="1" ht="14.1" customHeight="1">
      <c r="C25" s="13" t="s">
        <v>444</v>
      </c>
      <c r="D25" s="8"/>
      <c r="E25" s="562">
        <v>104.97199999999999</v>
      </c>
      <c r="F25" s="562">
        <v>0</v>
      </c>
      <c r="G25" s="545">
        <v>733.26599999999996</v>
      </c>
      <c r="H25" s="545">
        <f t="shared" si="1"/>
        <v>838.23799999999994</v>
      </c>
    </row>
    <row r="26" spans="2:8" s="58" customFormat="1" ht="14.1" customHeight="1">
      <c r="C26" s="8" t="s">
        <v>445</v>
      </c>
      <c r="D26" s="8"/>
      <c r="E26" s="562">
        <v>43.143999999999998</v>
      </c>
      <c r="F26" s="562">
        <v>0</v>
      </c>
      <c r="G26" s="545">
        <v>354.44400000000002</v>
      </c>
      <c r="H26" s="545">
        <f t="shared" si="1"/>
        <v>397.58800000000002</v>
      </c>
    </row>
    <row r="27" spans="2:8" s="58" customFormat="1" ht="14.1" customHeight="1">
      <c r="C27" s="8" t="s">
        <v>446</v>
      </c>
      <c r="D27" s="8"/>
      <c r="E27" s="562">
        <v>3121.7020000000002</v>
      </c>
      <c r="F27" s="562">
        <v>0</v>
      </c>
      <c r="G27" s="545">
        <v>0</v>
      </c>
      <c r="H27" s="545">
        <f t="shared" si="1"/>
        <v>3121.7020000000002</v>
      </c>
    </row>
    <row r="28" spans="2:8" s="58" customFormat="1" ht="14.1" customHeight="1">
      <c r="C28" s="8" t="s">
        <v>447</v>
      </c>
      <c r="D28" s="8"/>
      <c r="E28" s="562">
        <v>399.892</v>
      </c>
      <c r="F28" s="562">
        <v>0</v>
      </c>
      <c r="G28" s="545">
        <v>0</v>
      </c>
      <c r="H28" s="545">
        <f t="shared" si="1"/>
        <v>399.892</v>
      </c>
    </row>
    <row r="29" spans="2:8" s="58" customFormat="1" ht="14.1" customHeight="1">
      <c r="C29" s="56" t="s">
        <v>448</v>
      </c>
      <c r="D29" s="13"/>
      <c r="E29" s="562">
        <v>0</v>
      </c>
      <c r="F29" s="562">
        <v>0</v>
      </c>
      <c r="G29" s="545">
        <v>0</v>
      </c>
      <c r="H29" s="545">
        <f t="shared" si="1"/>
        <v>0</v>
      </c>
    </row>
    <row r="30" spans="2:8" s="58" customFormat="1" ht="14.1" customHeight="1">
      <c r="C30" s="56" t="s">
        <v>1111</v>
      </c>
      <c r="D30" s="13"/>
      <c r="E30" s="562">
        <v>0</v>
      </c>
      <c r="F30" s="562">
        <v>0</v>
      </c>
      <c r="G30" s="545">
        <v>0</v>
      </c>
      <c r="H30" s="545">
        <f>E30+F30+G30</f>
        <v>0</v>
      </c>
    </row>
    <row r="31" spans="2:8" s="58" customFormat="1" ht="14.1" customHeight="1">
      <c r="C31" s="56" t="s">
        <v>449</v>
      </c>
      <c r="D31" s="13"/>
      <c r="E31" s="562">
        <v>13128.813</v>
      </c>
      <c r="F31" s="562">
        <v>0</v>
      </c>
      <c r="G31" s="545">
        <v>37400.089999999997</v>
      </c>
      <c r="H31" s="545">
        <f t="shared" si="1"/>
        <v>50528.902999999998</v>
      </c>
    </row>
    <row r="32" spans="2:8" s="58" customFormat="1" ht="14.1" customHeight="1">
      <c r="C32" s="13" t="s">
        <v>450</v>
      </c>
      <c r="D32" s="8"/>
      <c r="E32" s="562">
        <v>0</v>
      </c>
      <c r="F32" s="562">
        <v>0</v>
      </c>
      <c r="G32" s="545">
        <v>73.292000000000002</v>
      </c>
      <c r="H32" s="545">
        <f t="shared" si="1"/>
        <v>73.292000000000002</v>
      </c>
    </row>
    <row r="33" spans="2:8" s="58" customFormat="1" ht="14.1" customHeight="1">
      <c r="C33" s="8" t="s">
        <v>451</v>
      </c>
      <c r="D33" s="8"/>
      <c r="E33" s="562">
        <v>0</v>
      </c>
      <c r="F33" s="562">
        <v>0</v>
      </c>
      <c r="G33" s="545">
        <v>3318.6019999999999</v>
      </c>
      <c r="H33" s="545">
        <f t="shared" si="1"/>
        <v>3318.6019999999999</v>
      </c>
    </row>
    <row r="34" spans="2:8" s="58" customFormat="1" ht="14.1" customHeight="1">
      <c r="C34" s="8" t="s">
        <v>452</v>
      </c>
      <c r="D34" s="8"/>
      <c r="E34" s="562">
        <v>0</v>
      </c>
      <c r="F34" s="562">
        <v>0</v>
      </c>
      <c r="G34" s="545">
        <v>4139.8940000000002</v>
      </c>
      <c r="H34" s="545">
        <f t="shared" si="1"/>
        <v>4139.8940000000002</v>
      </c>
    </row>
    <row r="35" spans="2:8" s="58" customFormat="1" ht="14.1" customHeight="1">
      <c r="B35" s="56"/>
      <c r="C35" s="13"/>
      <c r="D35" s="8"/>
      <c r="E35" s="544"/>
      <c r="F35" s="544"/>
      <c r="G35" s="544"/>
      <c r="H35" s="544"/>
    </row>
    <row r="36" spans="2:8" s="58" customFormat="1" ht="14.1" customHeight="1">
      <c r="B36" s="481" t="s">
        <v>180</v>
      </c>
      <c r="C36" s="482"/>
      <c r="D36" s="542"/>
      <c r="E36" s="551">
        <v>92822.046000000002</v>
      </c>
      <c r="F36" s="551">
        <v>56821.411</v>
      </c>
      <c r="G36" s="551">
        <v>129047.58100000001</v>
      </c>
      <c r="H36" s="551">
        <f t="shared" si="0"/>
        <v>278691.038</v>
      </c>
    </row>
    <row r="37" spans="2:8" s="58" customFormat="1" ht="14.1" customHeight="1">
      <c r="B37" s="17"/>
      <c r="C37" s="13"/>
      <c r="D37" s="8"/>
      <c r="E37" s="667"/>
      <c r="F37" s="667"/>
      <c r="G37" s="667"/>
      <c r="H37" s="667"/>
    </row>
    <row r="38" spans="2:8" s="58" customFormat="1" ht="14.1" customHeight="1">
      <c r="B38"/>
      <c r="C38"/>
      <c r="D38"/>
      <c r="E38" s="761" t="s">
        <v>1114</v>
      </c>
      <c r="F38" s="761"/>
      <c r="G38" s="761"/>
      <c r="H38" s="761"/>
    </row>
    <row r="39" spans="2:8" s="58" customFormat="1" ht="14.1" customHeight="1">
      <c r="B39" s="471"/>
      <c r="C39" s="471"/>
      <c r="D39" s="471"/>
      <c r="E39" s="760" t="s">
        <v>428</v>
      </c>
      <c r="F39" s="760"/>
      <c r="G39" s="760"/>
      <c r="H39" s="760"/>
    </row>
    <row r="40" spans="2:8" s="58" customFormat="1" ht="38.25">
      <c r="B40" s="250"/>
      <c r="C40" s="250"/>
      <c r="D40" s="251"/>
      <c r="E40" s="523" t="s">
        <v>429</v>
      </c>
      <c r="F40" s="523" t="s">
        <v>430</v>
      </c>
      <c r="G40" s="523" t="s">
        <v>431</v>
      </c>
      <c r="H40" s="522" t="s">
        <v>142</v>
      </c>
    </row>
    <row r="41" spans="2:8" s="58" customFormat="1" ht="14.1" customHeight="1">
      <c r="B41" s="2"/>
      <c r="C41" s="2"/>
      <c r="D41" s="3"/>
      <c r="E41" s="63"/>
      <c r="F41" s="63"/>
      <c r="G41" s="63"/>
      <c r="H41" s="63"/>
    </row>
    <row r="42" spans="2:8" s="58" customFormat="1" ht="14.1" customHeight="1">
      <c r="B42" s="10" t="s">
        <v>432</v>
      </c>
      <c r="C42" s="8"/>
      <c r="D42" s="8"/>
      <c r="E42" s="544">
        <v>80052.289000000004</v>
      </c>
      <c r="F42" s="544">
        <v>67681.53</v>
      </c>
      <c r="G42" s="544">
        <v>44667.885000000002</v>
      </c>
      <c r="H42" s="544">
        <v>192401.70400000003</v>
      </c>
    </row>
    <row r="43" spans="2:8" s="58" customFormat="1" ht="14.1" customHeight="1">
      <c r="B43" s="8"/>
      <c r="C43" s="15" t="s">
        <v>433</v>
      </c>
      <c r="D43" s="8"/>
      <c r="E43" s="545">
        <v>10939.2</v>
      </c>
      <c r="F43" s="545">
        <v>37676.184999999998</v>
      </c>
      <c r="G43" s="545">
        <v>9.016</v>
      </c>
      <c r="H43" s="545">
        <v>48624.400999999998</v>
      </c>
    </row>
    <row r="44" spans="2:8" s="58" customFormat="1" ht="14.1" customHeight="1">
      <c r="B44" s="8"/>
      <c r="C44" s="11" t="s">
        <v>434</v>
      </c>
      <c r="D44" s="8"/>
      <c r="E44" s="545">
        <v>40985.607000000004</v>
      </c>
      <c r="F44" s="545">
        <v>20779.521000000001</v>
      </c>
      <c r="G44" s="545">
        <v>7152.6859999999997</v>
      </c>
      <c r="H44" s="545">
        <v>68917.813999999998</v>
      </c>
    </row>
    <row r="45" spans="2:8" s="58" customFormat="1" ht="14.1" customHeight="1">
      <c r="B45" s="8"/>
      <c r="C45" s="8" t="s">
        <v>435</v>
      </c>
      <c r="D45" s="13"/>
      <c r="E45" s="545">
        <v>27876.563999999998</v>
      </c>
      <c r="F45" s="545">
        <v>9225.8240000000005</v>
      </c>
      <c r="G45" s="545">
        <v>24701.850999999999</v>
      </c>
      <c r="H45" s="545">
        <v>61804.239000000001</v>
      </c>
    </row>
    <row r="46" spans="2:8" s="58" customFormat="1" ht="14.1" customHeight="1">
      <c r="B46" s="8"/>
      <c r="C46" s="8" t="s">
        <v>436</v>
      </c>
      <c r="D46" s="13"/>
      <c r="E46" s="545">
        <v>2.8969999999999998</v>
      </c>
      <c r="F46" s="545">
        <v>0</v>
      </c>
      <c r="G46" s="545">
        <v>0</v>
      </c>
      <c r="H46" s="545">
        <v>2.8969999999999998</v>
      </c>
    </row>
    <row r="47" spans="2:8" s="58" customFormat="1" ht="14.1" customHeight="1">
      <c r="B47" s="8"/>
      <c r="C47" s="8" t="s">
        <v>437</v>
      </c>
      <c r="D47" s="41"/>
      <c r="E47" s="545">
        <v>0</v>
      </c>
      <c r="F47" s="545">
        <v>0</v>
      </c>
      <c r="G47" s="545">
        <v>5.7709999999999999</v>
      </c>
      <c r="H47" s="545">
        <v>5.7709999999999999</v>
      </c>
    </row>
    <row r="48" spans="2:8" s="58" customFormat="1" ht="14.1" customHeight="1">
      <c r="B48" s="8"/>
      <c r="C48" s="41" t="s">
        <v>438</v>
      </c>
      <c r="D48" s="13"/>
      <c r="E48" s="545">
        <v>0.35399999999999998</v>
      </c>
      <c r="F48" s="545">
        <v>0</v>
      </c>
      <c r="G48" s="545">
        <v>0</v>
      </c>
      <c r="H48" s="545">
        <v>0.35399999999999998</v>
      </c>
    </row>
    <row r="49" spans="2:8" s="58" customFormat="1" ht="14.1" customHeight="1">
      <c r="B49" s="8"/>
      <c r="C49" s="41" t="s">
        <v>1083</v>
      </c>
      <c r="D49" s="13"/>
      <c r="E49" s="545">
        <v>247.667</v>
      </c>
      <c r="F49" s="545">
        <v>0</v>
      </c>
      <c r="G49" s="545">
        <v>12798.561</v>
      </c>
      <c r="H49" s="545">
        <v>13046.227999999999</v>
      </c>
    </row>
    <row r="50" spans="2:8" s="58" customFormat="1" ht="14.1" customHeight="1">
      <c r="B50" s="8"/>
      <c r="C50" s="8"/>
      <c r="D50" s="13"/>
      <c r="E50" s="544"/>
      <c r="F50" s="544"/>
      <c r="G50" s="544"/>
      <c r="H50" s="544"/>
    </row>
    <row r="51" spans="2:8" s="58" customFormat="1" ht="14.1" customHeight="1">
      <c r="B51" s="10" t="s">
        <v>440</v>
      </c>
      <c r="C51" s="8"/>
      <c r="D51" s="8"/>
      <c r="E51" s="544">
        <v>22012.081999999999</v>
      </c>
      <c r="F51" s="544">
        <v>0</v>
      </c>
      <c r="G51" s="544">
        <v>73276.248999999996</v>
      </c>
      <c r="H51" s="544">
        <v>95288.330999999991</v>
      </c>
    </row>
    <row r="52" spans="2:8" s="58" customFormat="1" ht="14.1" customHeight="1">
      <c r="B52" s="8"/>
      <c r="C52" s="8" t="s">
        <v>441</v>
      </c>
      <c r="D52" s="15"/>
      <c r="E52" s="545">
        <v>2679.6990000000001</v>
      </c>
      <c r="F52" s="545">
        <v>0</v>
      </c>
      <c r="G52" s="545">
        <v>0</v>
      </c>
      <c r="H52" s="545">
        <v>2679.6990000000001</v>
      </c>
    </row>
    <row r="53" spans="2:8" s="58" customFormat="1" ht="14.1" customHeight="1">
      <c r="C53" s="56" t="s">
        <v>442</v>
      </c>
      <c r="D53" s="8"/>
      <c r="E53" s="562">
        <v>0</v>
      </c>
      <c r="F53" s="562">
        <v>0</v>
      </c>
      <c r="G53" s="545">
        <v>27846.36</v>
      </c>
      <c r="H53" s="545">
        <v>27846.36</v>
      </c>
    </row>
    <row r="54" spans="2:8" s="58" customFormat="1" ht="14.1" customHeight="1">
      <c r="C54" s="56" t="s">
        <v>443</v>
      </c>
      <c r="D54" s="8"/>
      <c r="E54" s="562">
        <v>0</v>
      </c>
      <c r="F54" s="562">
        <v>0</v>
      </c>
      <c r="G54" s="545">
        <v>0</v>
      </c>
      <c r="H54" s="545">
        <v>0</v>
      </c>
    </row>
    <row r="55" spans="2:8" s="58" customFormat="1" ht="14.1" customHeight="1">
      <c r="C55" s="13" t="s">
        <v>444</v>
      </c>
      <c r="D55" s="8"/>
      <c r="E55" s="562">
        <v>129.61000000000001</v>
      </c>
      <c r="F55" s="562">
        <v>0</v>
      </c>
      <c r="G55" s="545">
        <v>727.88699999999994</v>
      </c>
      <c r="H55" s="545">
        <v>857.49699999999996</v>
      </c>
    </row>
    <row r="56" spans="2:8" s="58" customFormat="1" ht="14.1" customHeight="1">
      <c r="C56" s="8" t="s">
        <v>445</v>
      </c>
      <c r="D56" s="8"/>
      <c r="E56" s="562">
        <v>74.397999999999996</v>
      </c>
      <c r="F56" s="562">
        <v>0</v>
      </c>
      <c r="G56" s="545">
        <v>334.94299999999998</v>
      </c>
      <c r="H56" s="545">
        <v>409.34100000000001</v>
      </c>
    </row>
    <row r="57" spans="2:8" s="58" customFormat="1" ht="14.1" customHeight="1">
      <c r="C57" s="8" t="s">
        <v>446</v>
      </c>
      <c r="D57" s="8"/>
      <c r="E57" s="562">
        <v>2656.1619999999998</v>
      </c>
      <c r="F57" s="562">
        <v>0</v>
      </c>
      <c r="G57" s="545">
        <v>0</v>
      </c>
      <c r="H57" s="545">
        <v>2656.1619999999998</v>
      </c>
    </row>
    <row r="58" spans="2:8" s="58" customFormat="1" ht="14.1" customHeight="1">
      <c r="C58" s="8" t="s">
        <v>447</v>
      </c>
      <c r="D58" s="8"/>
      <c r="E58" s="562">
        <v>388.46</v>
      </c>
      <c r="F58" s="562">
        <v>0</v>
      </c>
      <c r="G58" s="545">
        <v>0</v>
      </c>
      <c r="H58" s="545">
        <v>388.46</v>
      </c>
    </row>
    <row r="59" spans="2:8" s="58" customFormat="1" ht="14.1" customHeight="1">
      <c r="C59" s="56" t="s">
        <v>448</v>
      </c>
      <c r="D59" s="13"/>
      <c r="E59" s="562">
        <v>395.83800000000002</v>
      </c>
      <c r="F59" s="562">
        <v>0</v>
      </c>
      <c r="G59" s="545">
        <v>0</v>
      </c>
      <c r="H59" s="545">
        <v>395.83800000000002</v>
      </c>
    </row>
    <row r="60" spans="2:8" s="58" customFormat="1" ht="14.1" customHeight="1">
      <c r="C60" s="56" t="s">
        <v>1111</v>
      </c>
      <c r="D60" s="13"/>
      <c r="E60" s="562">
        <v>6.0000000000000001E-3</v>
      </c>
      <c r="F60" s="562">
        <v>0</v>
      </c>
      <c r="G60" s="545">
        <v>0</v>
      </c>
      <c r="H60" s="545">
        <v>6.0000000000000001E-3</v>
      </c>
    </row>
    <row r="61" spans="2:8" s="58" customFormat="1" ht="14.1" customHeight="1">
      <c r="C61" s="56" t="s">
        <v>449</v>
      </c>
      <c r="D61" s="13"/>
      <c r="E61" s="562">
        <v>15687.909</v>
      </c>
      <c r="F61" s="562">
        <v>0</v>
      </c>
      <c r="G61" s="545">
        <v>35242.26</v>
      </c>
      <c r="H61" s="545">
        <v>50930.169000000002</v>
      </c>
    </row>
    <row r="62" spans="2:8" s="58" customFormat="1" ht="14.1" customHeight="1">
      <c r="C62" s="13" t="s">
        <v>450</v>
      </c>
      <c r="D62" s="8"/>
      <c r="E62" s="562">
        <v>0</v>
      </c>
      <c r="F62" s="562">
        <v>0</v>
      </c>
      <c r="G62" s="545">
        <v>86.106999999999999</v>
      </c>
      <c r="H62" s="545">
        <v>86.106999999999999</v>
      </c>
    </row>
    <row r="63" spans="2:8" s="58" customFormat="1" ht="14.1" customHeight="1">
      <c r="C63" s="8" t="s">
        <v>451</v>
      </c>
      <c r="D63" s="8"/>
      <c r="E63" s="562">
        <v>0</v>
      </c>
      <c r="F63" s="562">
        <v>0</v>
      </c>
      <c r="G63" s="545">
        <v>3711.9070000000002</v>
      </c>
      <c r="H63" s="545">
        <v>3711.9070000000002</v>
      </c>
    </row>
    <row r="64" spans="2:8" s="58" customFormat="1" ht="14.1" customHeight="1">
      <c r="C64" s="8" t="s">
        <v>452</v>
      </c>
      <c r="D64" s="8"/>
      <c r="E64" s="562">
        <v>0</v>
      </c>
      <c r="F64" s="562">
        <v>0</v>
      </c>
      <c r="G64" s="545">
        <v>5326.7849999999999</v>
      </c>
      <c r="H64" s="545">
        <v>5326.7849999999999</v>
      </c>
    </row>
    <row r="65" spans="2:8" s="58" customFormat="1" ht="14.1" customHeight="1">
      <c r="B65" s="56"/>
      <c r="C65" s="13"/>
      <c r="D65" s="8"/>
      <c r="E65" s="544"/>
      <c r="F65" s="544"/>
      <c r="G65" s="544"/>
      <c r="H65" s="544"/>
    </row>
    <row r="66" spans="2:8" s="58" customFormat="1" ht="14.1" customHeight="1">
      <c r="B66" s="481" t="s">
        <v>180</v>
      </c>
      <c r="C66" s="482"/>
      <c r="D66" s="542"/>
      <c r="E66" s="551">
        <v>102064.371</v>
      </c>
      <c r="F66" s="551">
        <v>67681.53</v>
      </c>
      <c r="G66" s="551">
        <v>117944.13400000001</v>
      </c>
      <c r="H66" s="551">
        <v>287690.03500000003</v>
      </c>
    </row>
    <row r="67" spans="2:8" s="58" customFormat="1" ht="14.1" customHeight="1">
      <c r="B67" s="17"/>
      <c r="C67" s="13"/>
      <c r="D67" s="8"/>
      <c r="E67" s="667"/>
      <c r="F67" s="667"/>
      <c r="G67" s="667"/>
      <c r="H67" s="667"/>
    </row>
    <row r="68" spans="2:8" s="58" customFormat="1" ht="14.1" customHeight="1">
      <c r="B68"/>
      <c r="C68"/>
      <c r="D68"/>
      <c r="E68" s="761" t="s">
        <v>1096</v>
      </c>
      <c r="F68" s="761"/>
      <c r="G68" s="761"/>
      <c r="H68" s="761"/>
    </row>
    <row r="69" spans="2:8" s="58" customFormat="1" ht="14.1" customHeight="1">
      <c r="B69" s="471"/>
      <c r="C69" s="471"/>
      <c r="D69" s="471"/>
      <c r="E69" s="760" t="s">
        <v>428</v>
      </c>
      <c r="F69" s="760"/>
      <c r="G69" s="760"/>
      <c r="H69" s="760"/>
    </row>
    <row r="70" spans="2:8" s="58" customFormat="1" ht="38.25">
      <c r="B70" s="250"/>
      <c r="C70" s="250"/>
      <c r="D70" s="251"/>
      <c r="E70" s="523" t="s">
        <v>429</v>
      </c>
      <c r="F70" s="523" t="s">
        <v>430</v>
      </c>
      <c r="G70" s="523" t="s">
        <v>431</v>
      </c>
      <c r="H70" s="522" t="s">
        <v>142</v>
      </c>
    </row>
    <row r="71" spans="2:8" s="58" customFormat="1" ht="14.1" customHeight="1">
      <c r="B71" s="2"/>
      <c r="C71" s="2"/>
      <c r="D71" s="3"/>
      <c r="E71" s="63"/>
      <c r="F71" s="63"/>
      <c r="G71" s="63"/>
      <c r="H71" s="63"/>
    </row>
    <row r="72" spans="2:8" s="58" customFormat="1" ht="14.1" customHeight="1">
      <c r="B72" s="10" t="s">
        <v>432</v>
      </c>
      <c r="C72" s="8"/>
      <c r="D72" s="8"/>
      <c r="E72" s="544">
        <v>79724.168999999994</v>
      </c>
      <c r="F72" s="544">
        <v>66711.213000000003</v>
      </c>
      <c r="G72" s="544">
        <v>55630.898999999998</v>
      </c>
      <c r="H72" s="544">
        <v>202066.28099999999</v>
      </c>
    </row>
    <row r="73" spans="2:8" s="58" customFormat="1" ht="14.1" customHeight="1">
      <c r="B73" s="8"/>
      <c r="C73" s="15" t="s">
        <v>433</v>
      </c>
      <c r="D73" s="8"/>
      <c r="E73" s="545">
        <v>11900.285</v>
      </c>
      <c r="F73" s="545">
        <v>36388.167000000001</v>
      </c>
      <c r="G73" s="545">
        <v>8.6880000000000006</v>
      </c>
      <c r="H73" s="545">
        <v>48297.140000000007</v>
      </c>
    </row>
    <row r="74" spans="2:8" s="58" customFormat="1" ht="14.1" customHeight="1">
      <c r="B74" s="8"/>
      <c r="C74" s="11" t="s">
        <v>434</v>
      </c>
      <c r="D74" s="8"/>
      <c r="E74" s="545">
        <v>43939.752999999997</v>
      </c>
      <c r="F74" s="545">
        <v>21380.937000000002</v>
      </c>
      <c r="G74" s="545">
        <v>4774.5659999999998</v>
      </c>
      <c r="H74" s="545">
        <v>70095.256000000008</v>
      </c>
    </row>
    <row r="75" spans="2:8" s="58" customFormat="1" ht="14.1" customHeight="1">
      <c r="B75" s="8"/>
      <c r="C75" s="8" t="s">
        <v>435</v>
      </c>
      <c r="D75" s="13"/>
      <c r="E75" s="545">
        <v>23641.641</v>
      </c>
      <c r="F75" s="545">
        <v>8942.1090000000004</v>
      </c>
      <c r="G75" s="545">
        <v>24012.260999999999</v>
      </c>
      <c r="H75" s="545">
        <v>56596.010999999999</v>
      </c>
    </row>
    <row r="76" spans="2:8" s="58" customFormat="1" ht="14.1" customHeight="1">
      <c r="B76" s="8"/>
      <c r="C76" s="8" t="s">
        <v>436</v>
      </c>
      <c r="D76" s="13"/>
      <c r="E76" s="545">
        <v>3.18</v>
      </c>
      <c r="F76" s="545">
        <v>0</v>
      </c>
      <c r="G76" s="545">
        <v>0</v>
      </c>
      <c r="H76" s="545">
        <v>3.18</v>
      </c>
    </row>
    <row r="77" spans="2:8" s="58" customFormat="1" ht="14.1" customHeight="1">
      <c r="B77" s="8"/>
      <c r="C77" s="8" t="s">
        <v>437</v>
      </c>
      <c r="D77" s="41"/>
      <c r="E77" s="545">
        <v>0</v>
      </c>
      <c r="F77" s="545">
        <v>0</v>
      </c>
      <c r="G77" s="545">
        <v>7.0640000000000001</v>
      </c>
      <c r="H77" s="545">
        <v>7.0640000000000001</v>
      </c>
    </row>
    <row r="78" spans="2:8" s="58" customFormat="1" ht="14.1" customHeight="1">
      <c r="B78" s="8"/>
      <c r="C78" s="41" t="s">
        <v>438</v>
      </c>
      <c r="D78" s="13"/>
      <c r="E78" s="545">
        <v>0.34599999999999997</v>
      </c>
      <c r="F78" s="545">
        <v>0</v>
      </c>
      <c r="G78" s="545">
        <v>0</v>
      </c>
      <c r="H78" s="545">
        <v>0.34599999999999997</v>
      </c>
    </row>
    <row r="79" spans="2:8" s="58" customFormat="1" ht="14.1" customHeight="1">
      <c r="B79" s="8"/>
      <c r="C79" s="41" t="s">
        <v>1083</v>
      </c>
      <c r="D79" s="13"/>
      <c r="E79" s="545">
        <v>238.964</v>
      </c>
      <c r="F79" s="545">
        <v>0</v>
      </c>
      <c r="G79" s="545">
        <v>26828.32</v>
      </c>
      <c r="H79" s="545">
        <v>27067.284</v>
      </c>
    </row>
    <row r="80" spans="2:8" s="58" customFormat="1" ht="14.1" customHeight="1">
      <c r="B80" s="8"/>
      <c r="C80" s="8"/>
      <c r="D80" s="13"/>
      <c r="E80" s="544"/>
      <c r="F80" s="544"/>
      <c r="G80" s="544"/>
      <c r="H80" s="544"/>
    </row>
    <row r="81" spans="2:8" s="58" customFormat="1" ht="14.1" customHeight="1">
      <c r="B81" s="10" t="s">
        <v>440</v>
      </c>
      <c r="C81" s="8"/>
      <c r="D81" s="8"/>
      <c r="E81" s="544">
        <v>18702.924999999999</v>
      </c>
      <c r="F81" s="544">
        <v>0</v>
      </c>
      <c r="G81" s="544">
        <v>68714.847999999998</v>
      </c>
      <c r="H81" s="544">
        <v>87417.773000000001</v>
      </c>
    </row>
    <row r="82" spans="2:8" s="58" customFormat="1" ht="14.1" customHeight="1">
      <c r="B82" s="8"/>
      <c r="C82" s="8" t="s">
        <v>441</v>
      </c>
      <c r="D82" s="15"/>
      <c r="E82" s="545">
        <v>1365.0840000000001</v>
      </c>
      <c r="F82" s="545">
        <v>0</v>
      </c>
      <c r="G82" s="545">
        <v>0</v>
      </c>
      <c r="H82" s="545">
        <v>1365.0840000000001</v>
      </c>
    </row>
    <row r="83" spans="2:8" s="58" customFormat="1" ht="14.1" customHeight="1">
      <c r="C83" s="56" t="s">
        <v>442</v>
      </c>
      <c r="D83" s="8"/>
      <c r="E83" s="562">
        <v>0</v>
      </c>
      <c r="F83" s="562">
        <v>0</v>
      </c>
      <c r="G83" s="545">
        <v>26337.938999999998</v>
      </c>
      <c r="H83" s="545">
        <v>26337.938999999998</v>
      </c>
    </row>
    <row r="84" spans="2:8" s="58" customFormat="1" ht="14.1" customHeight="1">
      <c r="C84" s="56" t="s">
        <v>443</v>
      </c>
      <c r="D84" s="8"/>
      <c r="E84" s="562">
        <v>0</v>
      </c>
      <c r="F84" s="562">
        <v>0</v>
      </c>
      <c r="G84" s="545">
        <v>0</v>
      </c>
      <c r="H84" s="545">
        <v>0</v>
      </c>
    </row>
    <row r="85" spans="2:8" s="58" customFormat="1" ht="14.1" customHeight="1">
      <c r="C85" s="13" t="s">
        <v>444</v>
      </c>
      <c r="D85" s="8"/>
      <c r="E85" s="562">
        <v>88.62</v>
      </c>
      <c r="F85" s="562">
        <v>0</v>
      </c>
      <c r="G85" s="545">
        <v>635.67999999999995</v>
      </c>
      <c r="H85" s="545">
        <v>724.3</v>
      </c>
    </row>
    <row r="86" spans="2:8" s="58" customFormat="1" ht="14.1" customHeight="1">
      <c r="C86" s="8" t="s">
        <v>445</v>
      </c>
      <c r="D86" s="8"/>
      <c r="E86" s="562">
        <v>197.39599999999999</v>
      </c>
      <c r="F86" s="562">
        <v>0</v>
      </c>
      <c r="G86" s="545">
        <v>172.73500000000001</v>
      </c>
      <c r="H86" s="545">
        <v>370.13099999999997</v>
      </c>
    </row>
    <row r="87" spans="2:8" s="58" customFormat="1" ht="14.1" customHeight="1">
      <c r="C87" s="8" t="s">
        <v>446</v>
      </c>
      <c r="D87" s="8"/>
      <c r="E87" s="562">
        <v>1895.4929999999999</v>
      </c>
      <c r="F87" s="562">
        <v>0</v>
      </c>
      <c r="G87" s="545">
        <v>0</v>
      </c>
      <c r="H87" s="545">
        <v>1895.4929999999999</v>
      </c>
    </row>
    <row r="88" spans="2:8" s="58" customFormat="1" ht="14.1" customHeight="1">
      <c r="C88" s="8" t="s">
        <v>447</v>
      </c>
      <c r="D88" s="8"/>
      <c r="E88" s="562">
        <v>1.2</v>
      </c>
      <c r="F88" s="562">
        <v>0</v>
      </c>
      <c r="G88" s="545">
        <v>0</v>
      </c>
      <c r="H88" s="545">
        <v>1.2</v>
      </c>
    </row>
    <row r="89" spans="2:8" s="58" customFormat="1" ht="14.1" customHeight="1">
      <c r="C89" s="56" t="s">
        <v>448</v>
      </c>
      <c r="D89" s="13"/>
      <c r="E89" s="562">
        <v>36.531999999999996</v>
      </c>
      <c r="F89" s="562">
        <v>0</v>
      </c>
      <c r="G89" s="545">
        <v>0</v>
      </c>
      <c r="H89" s="545">
        <v>36.531999999999996</v>
      </c>
    </row>
    <row r="90" spans="2:8" s="58" customFormat="1" ht="14.1" customHeight="1">
      <c r="C90" s="56" t="s">
        <v>1111</v>
      </c>
      <c r="D90" s="13"/>
      <c r="E90" s="562">
        <v>4.0000000000000001E-3</v>
      </c>
      <c r="F90" s="562">
        <v>0</v>
      </c>
      <c r="G90" s="545">
        <v>0</v>
      </c>
      <c r="H90" s="545">
        <v>4.0000000000000001E-3</v>
      </c>
    </row>
    <row r="91" spans="2:8" s="58" customFormat="1" ht="14.1" customHeight="1">
      <c r="C91" s="56" t="s">
        <v>449</v>
      </c>
      <c r="D91" s="13"/>
      <c r="E91" s="562">
        <v>15077.526</v>
      </c>
      <c r="F91" s="562">
        <v>0</v>
      </c>
      <c r="G91" s="545">
        <v>32097.117999999999</v>
      </c>
      <c r="H91" s="545">
        <v>47174.644</v>
      </c>
    </row>
    <row r="92" spans="2:8" s="58" customFormat="1" ht="14.1" customHeight="1">
      <c r="C92" s="13" t="s">
        <v>450</v>
      </c>
      <c r="D92" s="8"/>
      <c r="E92" s="562">
        <v>0</v>
      </c>
      <c r="F92" s="562">
        <v>0</v>
      </c>
      <c r="G92" s="545">
        <v>85.753</v>
      </c>
      <c r="H92" s="545">
        <v>85.753</v>
      </c>
    </row>
    <row r="93" spans="2:8" s="58" customFormat="1" ht="14.1" customHeight="1">
      <c r="C93" s="8" t="s">
        <v>451</v>
      </c>
      <c r="D93" s="8"/>
      <c r="E93" s="562">
        <v>41.07</v>
      </c>
      <c r="F93" s="562">
        <v>0</v>
      </c>
      <c r="G93" s="545">
        <v>3144.5309999999999</v>
      </c>
      <c r="H93" s="545">
        <v>3185.6010000000001</v>
      </c>
    </row>
    <row r="94" spans="2:8" s="58" customFormat="1" ht="14.1" customHeight="1">
      <c r="C94" s="8" t="s">
        <v>452</v>
      </c>
      <c r="D94" s="8"/>
      <c r="E94" s="562">
        <v>0</v>
      </c>
      <c r="F94" s="562">
        <v>0</v>
      </c>
      <c r="G94" s="545">
        <v>6241.0919999999996</v>
      </c>
      <c r="H94" s="545">
        <v>6241.0919999999996</v>
      </c>
    </row>
    <row r="96" spans="2:8" s="58" customFormat="1" ht="14.1" customHeight="1">
      <c r="B96" s="481" t="s">
        <v>180</v>
      </c>
      <c r="C96" s="482"/>
      <c r="D96" s="542"/>
      <c r="E96" s="551">
        <v>98427.093999999997</v>
      </c>
      <c r="F96" s="551">
        <v>66711.213000000003</v>
      </c>
      <c r="G96" s="551">
        <v>124345.747</v>
      </c>
      <c r="H96" s="551">
        <v>289484.054</v>
      </c>
    </row>
    <row r="97" spans="2:8" s="58" customFormat="1" ht="14.1" customHeight="1">
      <c r="B97" s="17"/>
      <c r="C97" s="13"/>
      <c r="D97" s="8"/>
      <c r="E97" s="667"/>
      <c r="F97" s="667"/>
      <c r="G97" s="667"/>
      <c r="H97" s="667"/>
    </row>
    <row r="98" spans="2:8" s="58" customFormat="1" ht="14.1" customHeight="1">
      <c r="E98" s="761" t="s">
        <v>1049</v>
      </c>
      <c r="F98" s="761"/>
      <c r="G98" s="761"/>
      <c r="H98" s="761"/>
    </row>
    <row r="99" spans="2:8" s="58" customFormat="1" ht="14.1" customHeight="1">
      <c r="B99" s="471"/>
      <c r="C99" s="471"/>
      <c r="D99" s="471"/>
      <c r="E99" s="760" t="s">
        <v>428</v>
      </c>
      <c r="F99" s="760"/>
      <c r="G99" s="760"/>
      <c r="H99" s="760"/>
    </row>
    <row r="100" spans="2:8" s="58" customFormat="1" ht="38.25">
      <c r="B100" s="250"/>
      <c r="C100" s="250"/>
      <c r="D100" s="251"/>
      <c r="E100" s="523" t="s">
        <v>429</v>
      </c>
      <c r="F100" s="523" t="s">
        <v>430</v>
      </c>
      <c r="G100" s="523" t="s">
        <v>431</v>
      </c>
      <c r="H100" s="522" t="s">
        <v>142</v>
      </c>
    </row>
    <row r="101" spans="2:8" s="58" customFormat="1" ht="14.1" customHeight="1">
      <c r="B101" s="2"/>
      <c r="C101" s="2"/>
      <c r="D101" s="3"/>
      <c r="E101" s="63"/>
      <c r="F101" s="63"/>
      <c r="G101" s="63"/>
      <c r="H101" s="63"/>
    </row>
    <row r="102" spans="2:8" s="58" customFormat="1" ht="14.1" customHeight="1">
      <c r="B102" s="10" t="s">
        <v>432</v>
      </c>
      <c r="C102" s="8"/>
      <c r="D102" s="8"/>
      <c r="E102" s="544">
        <v>75790.55</v>
      </c>
      <c r="F102" s="544">
        <v>70364.846000000005</v>
      </c>
      <c r="G102" s="544">
        <v>50980.824999999997</v>
      </c>
      <c r="H102" s="544">
        <f>E102+F102+G102</f>
        <v>197136.22100000002</v>
      </c>
    </row>
    <row r="103" spans="2:8" s="58" customFormat="1" ht="14.1" customHeight="1">
      <c r="B103" s="8"/>
      <c r="C103" s="15" t="s">
        <v>433</v>
      </c>
      <c r="D103" s="8"/>
      <c r="E103" s="545">
        <v>18172.589</v>
      </c>
      <c r="F103" s="545">
        <v>42610.817999999999</v>
      </c>
      <c r="G103" s="545">
        <v>1.0189999999999999</v>
      </c>
      <c r="H103" s="545">
        <f t="shared" ref="H103:H125" si="2">E103+F103+G103</f>
        <v>60784.425999999999</v>
      </c>
    </row>
    <row r="104" spans="2:8" s="58" customFormat="1" ht="14.1" customHeight="1">
      <c r="B104" s="8"/>
      <c r="C104" s="11" t="s">
        <v>434</v>
      </c>
      <c r="D104" s="8"/>
      <c r="E104" s="545">
        <v>46113.995999999999</v>
      </c>
      <c r="F104" s="545">
        <v>18922.427</v>
      </c>
      <c r="G104" s="545">
        <v>1449.3979999999999</v>
      </c>
      <c r="H104" s="545">
        <f t="shared" si="2"/>
        <v>66485.820999999996</v>
      </c>
    </row>
    <row r="105" spans="2:8" s="58" customFormat="1" ht="14.1" customHeight="1">
      <c r="B105" s="8"/>
      <c r="C105" s="8" t="s">
        <v>435</v>
      </c>
      <c r="D105" s="13"/>
      <c r="E105" s="545">
        <v>10900.395</v>
      </c>
      <c r="F105" s="545">
        <v>8831.6010000000006</v>
      </c>
      <c r="G105" s="545">
        <v>23309.598999999998</v>
      </c>
      <c r="H105" s="545">
        <f t="shared" si="2"/>
        <v>43041.595000000001</v>
      </c>
    </row>
    <row r="106" spans="2:8" s="58" customFormat="1" ht="14.1" customHeight="1">
      <c r="B106" s="8"/>
      <c r="C106" s="8" t="s">
        <v>436</v>
      </c>
      <c r="D106" s="13"/>
      <c r="E106" s="545">
        <v>3.18</v>
      </c>
      <c r="F106" s="545">
        <v>0</v>
      </c>
      <c r="G106" s="545">
        <v>0</v>
      </c>
      <c r="H106" s="545">
        <f t="shared" si="2"/>
        <v>3.18</v>
      </c>
    </row>
    <row r="107" spans="2:8" s="58" customFormat="1" ht="14.1" customHeight="1">
      <c r="B107" s="8"/>
      <c r="C107" s="8" t="s">
        <v>437</v>
      </c>
      <c r="D107" s="41"/>
      <c r="E107" s="545">
        <v>0</v>
      </c>
      <c r="F107" s="545">
        <v>0</v>
      </c>
      <c r="G107" s="545">
        <v>8.234</v>
      </c>
      <c r="H107" s="545">
        <f t="shared" si="2"/>
        <v>8.234</v>
      </c>
    </row>
    <row r="108" spans="2:8" s="58" customFormat="1" ht="14.1" customHeight="1">
      <c r="B108" s="8"/>
      <c r="C108" s="41" t="s">
        <v>438</v>
      </c>
      <c r="D108" s="13"/>
      <c r="E108" s="545">
        <v>0.34599999999999997</v>
      </c>
      <c r="F108" s="545">
        <v>0</v>
      </c>
      <c r="G108" s="545">
        <v>0</v>
      </c>
      <c r="H108" s="545">
        <f t="shared" si="2"/>
        <v>0.34599999999999997</v>
      </c>
    </row>
    <row r="109" spans="2:8" s="58" customFormat="1" ht="14.1" customHeight="1">
      <c r="B109" s="8"/>
      <c r="C109" s="41" t="s">
        <v>1083</v>
      </c>
      <c r="D109" s="13"/>
      <c r="E109" s="545">
        <v>600.04399999999998</v>
      </c>
      <c r="F109" s="545">
        <v>0</v>
      </c>
      <c r="G109" s="545">
        <v>26212.575000000001</v>
      </c>
      <c r="H109" s="545">
        <f t="shared" si="2"/>
        <v>26812.619000000002</v>
      </c>
    </row>
    <row r="111" spans="2:8" s="58" customFormat="1" ht="14.1" customHeight="1">
      <c r="B111" s="10" t="s">
        <v>440</v>
      </c>
      <c r="C111" s="8"/>
      <c r="D111" s="8"/>
      <c r="E111" s="544">
        <v>16292.812</v>
      </c>
      <c r="F111" s="544">
        <v>0</v>
      </c>
      <c r="G111" s="544">
        <v>69608.837</v>
      </c>
      <c r="H111" s="544">
        <f t="shared" si="2"/>
        <v>85901.649000000005</v>
      </c>
    </row>
    <row r="112" spans="2:8" s="58" customFormat="1" ht="14.1" customHeight="1">
      <c r="B112" s="8"/>
      <c r="C112" s="8" t="s">
        <v>441</v>
      </c>
      <c r="D112" s="15"/>
      <c r="E112" s="545">
        <v>1273.7049999999999</v>
      </c>
      <c r="F112" s="545">
        <v>0</v>
      </c>
      <c r="G112" s="545">
        <v>0</v>
      </c>
      <c r="H112" s="545">
        <f>E112+F112+G112</f>
        <v>1273.7049999999999</v>
      </c>
    </row>
    <row r="113" spans="2:8" s="58" customFormat="1" ht="14.1" customHeight="1">
      <c r="C113" s="56" t="s">
        <v>442</v>
      </c>
      <c r="D113" s="8"/>
      <c r="E113" s="562">
        <v>0</v>
      </c>
      <c r="F113" s="562">
        <v>0</v>
      </c>
      <c r="G113" s="545">
        <v>25896.673999999999</v>
      </c>
      <c r="H113" s="545">
        <f t="shared" ref="H113:H123" si="3">E113+F113+G113</f>
        <v>25896.673999999999</v>
      </c>
    </row>
    <row r="114" spans="2:8" s="58" customFormat="1" ht="14.1" customHeight="1">
      <c r="C114" s="56" t="s">
        <v>443</v>
      </c>
      <c r="D114" s="8"/>
      <c r="E114" s="562">
        <v>45.140999999999998</v>
      </c>
      <c r="F114" s="562">
        <v>0</v>
      </c>
      <c r="G114" s="545">
        <v>0</v>
      </c>
      <c r="H114" s="545">
        <f t="shared" si="3"/>
        <v>45.140999999999998</v>
      </c>
    </row>
    <row r="115" spans="2:8" s="58" customFormat="1" ht="14.1" customHeight="1">
      <c r="C115" s="13" t="s">
        <v>444</v>
      </c>
      <c r="D115" s="8"/>
      <c r="E115" s="562">
        <v>57.819000000000003</v>
      </c>
      <c r="F115" s="562">
        <v>0</v>
      </c>
      <c r="G115" s="545">
        <v>646.65200000000004</v>
      </c>
      <c r="H115" s="545">
        <f t="shared" si="3"/>
        <v>704.471</v>
      </c>
    </row>
    <row r="116" spans="2:8" s="58" customFormat="1" ht="14.1" customHeight="1">
      <c r="C116" s="8" t="s">
        <v>445</v>
      </c>
      <c r="D116" s="8"/>
      <c r="E116" s="562">
        <v>116.45399999999999</v>
      </c>
      <c r="F116" s="562">
        <v>0</v>
      </c>
      <c r="G116" s="545">
        <v>149.012</v>
      </c>
      <c r="H116" s="545">
        <f t="shared" si="3"/>
        <v>265.46600000000001</v>
      </c>
    </row>
    <row r="117" spans="2:8" s="58" customFormat="1" ht="14.1" customHeight="1">
      <c r="C117" s="8" t="s">
        <v>446</v>
      </c>
      <c r="D117" s="8"/>
      <c r="E117" s="562">
        <v>1608.75</v>
      </c>
      <c r="F117" s="562">
        <v>0</v>
      </c>
      <c r="G117" s="545">
        <v>0</v>
      </c>
      <c r="H117" s="545">
        <f t="shared" si="3"/>
        <v>1608.75</v>
      </c>
    </row>
    <row r="118" spans="2:8" s="58" customFormat="1" ht="14.1" customHeight="1">
      <c r="C118" s="8" t="s">
        <v>447</v>
      </c>
      <c r="D118" s="8"/>
      <c r="E118" s="562">
        <v>1.0629999999999999</v>
      </c>
      <c r="F118" s="562">
        <v>0</v>
      </c>
      <c r="G118" s="545">
        <v>0</v>
      </c>
      <c r="H118" s="545">
        <f t="shared" si="3"/>
        <v>1.0629999999999999</v>
      </c>
    </row>
    <row r="119" spans="2:8" s="58" customFormat="1" ht="14.1" customHeight="1">
      <c r="C119" s="56" t="s">
        <v>448</v>
      </c>
      <c r="D119" s="13"/>
      <c r="E119" s="562">
        <v>0</v>
      </c>
      <c r="F119" s="562">
        <v>0</v>
      </c>
      <c r="G119" s="545">
        <v>0</v>
      </c>
      <c r="H119" s="545">
        <f t="shared" si="3"/>
        <v>0</v>
      </c>
    </row>
    <row r="120" spans="2:8" s="58" customFormat="1" ht="14.1" customHeight="1">
      <c r="C120" s="56" t="s">
        <v>449</v>
      </c>
      <c r="D120" s="13"/>
      <c r="E120" s="562">
        <v>13189.88</v>
      </c>
      <c r="F120" s="562">
        <v>0</v>
      </c>
      <c r="G120" s="545">
        <v>31994.923999999999</v>
      </c>
      <c r="H120" s="545">
        <f t="shared" si="3"/>
        <v>45184.803999999996</v>
      </c>
    </row>
    <row r="121" spans="2:8" s="58" customFormat="1" ht="14.1" customHeight="1">
      <c r="C121" s="13" t="s">
        <v>450</v>
      </c>
      <c r="D121" s="8"/>
      <c r="E121" s="562">
        <v>0</v>
      </c>
      <c r="F121" s="562">
        <v>0</v>
      </c>
      <c r="G121" s="545">
        <v>235.55600000000001</v>
      </c>
      <c r="H121" s="545">
        <f t="shared" si="3"/>
        <v>235.55600000000001</v>
      </c>
    </row>
    <row r="122" spans="2:8" s="58" customFormat="1" ht="14.1" customHeight="1">
      <c r="C122" s="8" t="s">
        <v>451</v>
      </c>
      <c r="D122" s="8"/>
      <c r="E122" s="562">
        <v>0</v>
      </c>
      <c r="F122" s="562">
        <v>0</v>
      </c>
      <c r="G122" s="545">
        <v>3576.79</v>
      </c>
      <c r="H122" s="545">
        <f t="shared" si="3"/>
        <v>3576.79</v>
      </c>
    </row>
    <row r="123" spans="2:8" s="58" customFormat="1" ht="14.1" customHeight="1">
      <c r="C123" s="8" t="s">
        <v>452</v>
      </c>
      <c r="D123" s="8"/>
      <c r="E123" s="562">
        <v>0</v>
      </c>
      <c r="F123" s="562">
        <v>0</v>
      </c>
      <c r="G123" s="545">
        <v>7109.2290000000003</v>
      </c>
      <c r="H123" s="545">
        <f t="shared" si="3"/>
        <v>7109.2290000000003</v>
      </c>
    </row>
    <row r="124" spans="2:8" s="58" customFormat="1" ht="14.1" customHeight="1">
      <c r="B124" s="56"/>
      <c r="C124" s="13"/>
      <c r="D124" s="8"/>
      <c r="E124" s="544"/>
      <c r="F124" s="544"/>
      <c r="G124" s="544"/>
      <c r="H124" s="544"/>
    </row>
    <row r="125" spans="2:8" s="58" customFormat="1" ht="14.1" customHeight="1">
      <c r="B125" s="481" t="s">
        <v>180</v>
      </c>
      <c r="C125" s="482"/>
      <c r="D125" s="542"/>
      <c r="E125" s="551">
        <v>92083.361999999994</v>
      </c>
      <c r="F125" s="551">
        <v>70364.846000000005</v>
      </c>
      <c r="G125" s="551">
        <v>120589.662</v>
      </c>
      <c r="H125" s="551">
        <f t="shared" si="2"/>
        <v>283037.87</v>
      </c>
    </row>
    <row r="127" spans="2:8" s="58" customFormat="1" ht="14.1" customHeight="1">
      <c r="E127" s="761" t="s">
        <v>84</v>
      </c>
      <c r="F127" s="761"/>
      <c r="G127" s="761"/>
      <c r="H127" s="761"/>
    </row>
    <row r="128" spans="2:8" s="58" customFormat="1" ht="14.1" customHeight="1">
      <c r="B128" s="471"/>
      <c r="C128" s="471"/>
      <c r="D128" s="471"/>
      <c r="E128" s="760" t="s">
        <v>428</v>
      </c>
      <c r="F128" s="760"/>
      <c r="G128" s="760"/>
      <c r="H128" s="760"/>
    </row>
    <row r="129" spans="2:8" s="58" customFormat="1" ht="38.25">
      <c r="B129" s="250"/>
      <c r="C129" s="250"/>
      <c r="D129" s="251"/>
      <c r="E129" s="523" t="s">
        <v>429</v>
      </c>
      <c r="F129" s="523" t="s">
        <v>430</v>
      </c>
      <c r="G129" s="523" t="s">
        <v>431</v>
      </c>
      <c r="H129" s="522" t="s">
        <v>142</v>
      </c>
    </row>
    <row r="130" spans="2:8" s="58" customFormat="1" ht="14.1" customHeight="1">
      <c r="B130" s="2"/>
      <c r="C130" s="2"/>
      <c r="D130" s="3"/>
      <c r="E130" s="63"/>
      <c r="F130" s="63"/>
      <c r="G130" s="63"/>
      <c r="H130" s="63"/>
    </row>
    <row r="131" spans="2:8" s="58" customFormat="1" ht="14.1" customHeight="1">
      <c r="B131" s="10" t="s">
        <v>432</v>
      </c>
      <c r="C131" s="8"/>
      <c r="D131" s="8"/>
      <c r="E131" s="544">
        <v>81309.72</v>
      </c>
      <c r="F131" s="544">
        <v>68170.807000000001</v>
      </c>
      <c r="G131" s="544">
        <v>53592.656999999999</v>
      </c>
      <c r="H131" s="544">
        <v>203073.18400000001</v>
      </c>
    </row>
    <row r="132" spans="2:8" s="58" customFormat="1" ht="14.1" customHeight="1">
      <c r="B132" s="8"/>
      <c r="C132" s="15" t="s">
        <v>433</v>
      </c>
      <c r="D132" s="8"/>
      <c r="E132" s="545">
        <v>11631.566000000001</v>
      </c>
      <c r="F132" s="545">
        <v>46332.466999999997</v>
      </c>
      <c r="G132" s="545">
        <v>1593.0129999999999</v>
      </c>
      <c r="H132" s="545">
        <v>59557.045999999995</v>
      </c>
    </row>
    <row r="133" spans="2:8" s="58" customFormat="1" ht="14.1" customHeight="1">
      <c r="B133" s="8"/>
      <c r="C133" s="11" t="s">
        <v>434</v>
      </c>
      <c r="D133" s="8"/>
      <c r="E133" s="545">
        <v>52428.330999999998</v>
      </c>
      <c r="F133" s="545">
        <v>15058.648999999999</v>
      </c>
      <c r="G133" s="545">
        <v>4054.8420000000001</v>
      </c>
      <c r="H133" s="545">
        <v>71541.822</v>
      </c>
    </row>
    <row r="134" spans="2:8" s="58" customFormat="1" ht="14.1" customHeight="1">
      <c r="B134" s="8"/>
      <c r="C134" s="8" t="s">
        <v>435</v>
      </c>
      <c r="D134" s="13"/>
      <c r="E134" s="545">
        <v>16216.482</v>
      </c>
      <c r="F134" s="545">
        <v>6779.6909999999998</v>
      </c>
      <c r="G134" s="545">
        <v>20201.222000000002</v>
      </c>
      <c r="H134" s="545">
        <v>43197.395000000004</v>
      </c>
    </row>
    <row r="135" spans="2:8" s="58" customFormat="1" ht="14.1" customHeight="1">
      <c r="B135" s="8"/>
      <c r="C135" s="8" t="s">
        <v>436</v>
      </c>
      <c r="D135" s="13"/>
      <c r="E135" s="545">
        <v>3.7080000000000002</v>
      </c>
      <c r="F135" s="545">
        <v>0</v>
      </c>
      <c r="G135" s="545">
        <v>0</v>
      </c>
      <c r="H135" s="545">
        <v>3.7080000000000002</v>
      </c>
    </row>
    <row r="136" spans="2:8" s="58" customFormat="1" ht="14.1" customHeight="1">
      <c r="B136" s="8"/>
      <c r="C136" s="8" t="s">
        <v>437</v>
      </c>
      <c r="D136" s="41"/>
      <c r="E136" s="545">
        <v>0</v>
      </c>
      <c r="F136" s="545">
        <v>0</v>
      </c>
      <c r="G136" s="545">
        <v>9.4809999999999999</v>
      </c>
      <c r="H136" s="545">
        <v>9.4809999999999999</v>
      </c>
    </row>
    <row r="137" spans="2:8" s="58" customFormat="1" ht="14.1" customHeight="1">
      <c r="B137" s="8"/>
      <c r="C137" s="41" t="s">
        <v>438</v>
      </c>
      <c r="D137" s="13"/>
      <c r="E137" s="545">
        <v>0.33600000000000002</v>
      </c>
      <c r="F137" s="545">
        <v>0</v>
      </c>
      <c r="G137" s="545">
        <v>3239.2069999999999</v>
      </c>
      <c r="H137" s="545">
        <v>3239.5429999999997</v>
      </c>
    </row>
    <row r="138" spans="2:8" s="58" customFormat="1" ht="14.1" customHeight="1">
      <c r="B138" s="8"/>
      <c r="C138" s="41" t="s">
        <v>439</v>
      </c>
      <c r="D138" s="13"/>
      <c r="E138" s="545">
        <v>1029.297</v>
      </c>
      <c r="F138" s="545">
        <v>0</v>
      </c>
      <c r="G138" s="545">
        <v>24494.892</v>
      </c>
      <c r="H138" s="545">
        <v>25524.188999999998</v>
      </c>
    </row>
    <row r="139" spans="2:8" s="58" customFormat="1" ht="14.1" customHeight="1">
      <c r="B139" s="8"/>
      <c r="C139" s="8"/>
      <c r="D139" s="13"/>
      <c r="E139" s="544"/>
      <c r="F139" s="544"/>
      <c r="G139" s="544"/>
      <c r="H139" s="544"/>
    </row>
    <row r="140" spans="2:8" s="58" customFormat="1" ht="14.1" customHeight="1">
      <c r="B140" s="10" t="s">
        <v>440</v>
      </c>
      <c r="C140" s="8"/>
      <c r="D140" s="8"/>
      <c r="E140" s="544">
        <v>17438.294000000002</v>
      </c>
      <c r="F140" s="544">
        <v>0</v>
      </c>
      <c r="G140" s="544">
        <v>68874.076000000001</v>
      </c>
      <c r="H140" s="544">
        <v>86312.37</v>
      </c>
    </row>
    <row r="141" spans="2:8" s="58" customFormat="1" ht="14.1" customHeight="1">
      <c r="B141" s="8"/>
      <c r="C141" s="8" t="s">
        <v>441</v>
      </c>
      <c r="D141" s="15"/>
      <c r="E141" s="545">
        <v>1486.6479999999999</v>
      </c>
      <c r="F141" s="545">
        <v>0</v>
      </c>
      <c r="G141" s="545">
        <v>0</v>
      </c>
      <c r="H141" s="545">
        <v>1486.6479999999999</v>
      </c>
    </row>
    <row r="142" spans="2:8" s="58" customFormat="1" ht="14.1" customHeight="1">
      <c r="C142" s="56" t="s">
        <v>442</v>
      </c>
      <c r="D142" s="8"/>
      <c r="E142" s="562">
        <v>0</v>
      </c>
      <c r="F142" s="562">
        <v>0</v>
      </c>
      <c r="G142" s="545">
        <v>25395.704000000002</v>
      </c>
      <c r="H142" s="545">
        <v>25395.704000000002</v>
      </c>
    </row>
    <row r="143" spans="2:8" s="58" customFormat="1" ht="14.1" customHeight="1">
      <c r="C143" s="56" t="s">
        <v>443</v>
      </c>
      <c r="D143" s="8"/>
      <c r="E143" s="562">
        <v>40.668999999999997</v>
      </c>
      <c r="F143" s="562">
        <v>0</v>
      </c>
      <c r="G143" s="545">
        <v>0</v>
      </c>
      <c r="H143" s="545">
        <v>40.668999999999997</v>
      </c>
    </row>
    <row r="144" spans="2:8" s="58" customFormat="1" ht="14.1" customHeight="1">
      <c r="C144" s="13" t="s">
        <v>444</v>
      </c>
      <c r="D144" s="8"/>
      <c r="E144" s="562">
        <v>146.352</v>
      </c>
      <c r="F144" s="562">
        <v>0</v>
      </c>
      <c r="G144" s="545">
        <v>554.13499999999999</v>
      </c>
      <c r="H144" s="545">
        <v>700.48699999999997</v>
      </c>
    </row>
    <row r="145" spans="2:8" s="58" customFormat="1" ht="14.1" customHeight="1">
      <c r="C145" s="8" t="s">
        <v>445</v>
      </c>
      <c r="D145" s="8"/>
      <c r="E145" s="562">
        <v>183.048</v>
      </c>
      <c r="F145" s="562">
        <v>0</v>
      </c>
      <c r="G145" s="545">
        <v>127.544</v>
      </c>
      <c r="H145" s="545">
        <v>310.59199999999998</v>
      </c>
    </row>
    <row r="146" spans="2:8" s="58" customFormat="1" ht="14.1" customHeight="1">
      <c r="C146" s="8" t="s">
        <v>446</v>
      </c>
      <c r="D146" s="8"/>
      <c r="E146" s="562">
        <v>1553.681</v>
      </c>
      <c r="F146" s="562">
        <v>0</v>
      </c>
      <c r="G146" s="545">
        <v>0</v>
      </c>
      <c r="H146" s="545">
        <v>1553.681</v>
      </c>
    </row>
    <row r="147" spans="2:8" s="58" customFormat="1" ht="14.1" customHeight="1">
      <c r="C147" s="8" t="s">
        <v>447</v>
      </c>
      <c r="D147" s="8"/>
      <c r="E147" s="562">
        <v>1.218</v>
      </c>
      <c r="F147" s="562">
        <v>0</v>
      </c>
      <c r="G147" s="545">
        <v>0</v>
      </c>
      <c r="H147" s="545">
        <v>1.218</v>
      </c>
    </row>
    <row r="148" spans="2:8" s="58" customFormat="1" ht="14.1" customHeight="1">
      <c r="C148" s="56" t="s">
        <v>448</v>
      </c>
      <c r="D148" s="13"/>
      <c r="E148" s="562">
        <v>8.7420000000000009</v>
      </c>
      <c r="F148" s="562">
        <v>0</v>
      </c>
      <c r="G148" s="545">
        <v>0</v>
      </c>
      <c r="H148" s="545">
        <v>8.7420000000000009</v>
      </c>
    </row>
    <row r="149" spans="2:8" s="58" customFormat="1" ht="14.1" customHeight="1">
      <c r="C149" s="56" t="s">
        <v>449</v>
      </c>
      <c r="D149" s="13"/>
      <c r="E149" s="562">
        <v>14017.936</v>
      </c>
      <c r="F149" s="562">
        <v>0</v>
      </c>
      <c r="G149" s="545">
        <v>31077.64</v>
      </c>
      <c r="H149" s="545">
        <v>45095.576000000001</v>
      </c>
    </row>
    <row r="150" spans="2:8" s="58" customFormat="1" ht="14.1" customHeight="1">
      <c r="C150" s="13" t="s">
        <v>450</v>
      </c>
      <c r="D150" s="8"/>
      <c r="E150" s="562">
        <v>0</v>
      </c>
      <c r="F150" s="562">
        <v>0</v>
      </c>
      <c r="G150" s="545">
        <v>343.75</v>
      </c>
      <c r="H150" s="545">
        <v>343.75</v>
      </c>
    </row>
    <row r="151" spans="2:8" s="58" customFormat="1" ht="14.1" customHeight="1">
      <c r="C151" s="8" t="s">
        <v>451</v>
      </c>
      <c r="D151" s="8"/>
      <c r="E151" s="562">
        <v>0</v>
      </c>
      <c r="F151" s="562">
        <v>0</v>
      </c>
      <c r="G151" s="545">
        <v>4332.3410000000003</v>
      </c>
      <c r="H151" s="545">
        <v>4332.3410000000003</v>
      </c>
    </row>
    <row r="152" spans="2:8" s="58" customFormat="1" ht="14.1" customHeight="1">
      <c r="C152" s="8" t="s">
        <v>452</v>
      </c>
      <c r="D152" s="8"/>
      <c r="E152" s="562">
        <v>0</v>
      </c>
      <c r="F152" s="562">
        <v>0</v>
      </c>
      <c r="G152" s="545">
        <v>7042.9620000000004</v>
      </c>
      <c r="H152" s="545">
        <v>7042.9620000000004</v>
      </c>
    </row>
    <row r="153" spans="2:8" s="58" customFormat="1" ht="14.1" customHeight="1">
      <c r="B153" s="56"/>
      <c r="C153" s="13"/>
      <c r="D153" s="8"/>
      <c r="E153" s="544"/>
      <c r="F153" s="544"/>
      <c r="G153" s="544"/>
      <c r="H153" s="544"/>
    </row>
    <row r="154" spans="2:8" s="58" customFormat="1" ht="14.1" customHeight="1">
      <c r="B154" s="481" t="s">
        <v>180</v>
      </c>
      <c r="C154" s="482"/>
      <c r="D154" s="542"/>
      <c r="E154" s="551">
        <v>98748.013999999996</v>
      </c>
      <c r="F154" s="551">
        <v>68170.807000000001</v>
      </c>
      <c r="G154" s="551">
        <v>122466.73299999999</v>
      </c>
      <c r="H154" s="551">
        <v>289385.554</v>
      </c>
    </row>
  </sheetData>
  <mergeCells count="11">
    <mergeCell ref="E128:H128"/>
    <mergeCell ref="B5:D5"/>
    <mergeCell ref="E8:H8"/>
    <mergeCell ref="E9:H9"/>
    <mergeCell ref="E127:H127"/>
    <mergeCell ref="E98:H98"/>
    <mergeCell ref="E99:H99"/>
    <mergeCell ref="E68:H68"/>
    <mergeCell ref="E69:H69"/>
    <mergeCell ref="E38:H38"/>
    <mergeCell ref="E39:H39"/>
  </mergeCells>
  <hyperlinks>
    <hyperlink ref="B5" location="Início!A1" display="Início" xr:uid="{C6E050C1-9B15-436E-8D0F-A22AFC26A1B6}"/>
    <hyperlink ref="B5:D5" location="Índice!A1" display="Índice" xr:uid="{57D3F085-C691-406A-92B9-58C058F66D59}"/>
    <hyperlink ref="B127" location="Início!A1" display="Início" xr:uid="{ADB116A8-6E67-4A25-9532-8376CD94106D}"/>
    <hyperlink ref="B127:D127" location="'Séries Hist. Descontinuadas &gt;&gt;'!A1" display="Séries Descontinuadas" xr:uid="{5EA52F70-C54F-4191-83B5-C3BD670F1D7C}"/>
    <hyperlink ref="B98" location="Início!A1" display="Início" xr:uid="{624579C4-EE42-4696-A27B-A0FA6DC3E4A0}"/>
    <hyperlink ref="B98:D98" location="'Séries Hist. Descontinuadas &gt;&gt;'!A1" display="Séries Descontinuadas" xr:uid="{77CC7355-EF1C-4563-8A48-F65EB079D4D6}"/>
  </hyperlinks>
  <pageMargins left="0.511811024" right="0.511811024" top="0.78740157499999996" bottom="0.78740157499999996" header="0.31496062000000002" footer="0.3149606200000000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82C227-452A-4330-8416-1D59AC93559B}">
  <sheetPr codeName="Planilha27">
    <tabColor rgb="FFFF0000"/>
  </sheetPr>
  <dimension ref="B2:I15"/>
  <sheetViews>
    <sheetView showGridLines="0" zoomScaleNormal="100" workbookViewId="0"/>
  </sheetViews>
  <sheetFormatPr defaultColWidth="8.625" defaultRowHeight="14.25"/>
  <cols>
    <col min="1" max="1" width="3.875" style="571" customWidth="1"/>
    <col min="2" max="2" width="1.875" style="8" customWidth="1"/>
    <col min="3" max="3" width="2.625" style="8" customWidth="1"/>
    <col min="4" max="4" width="64.875" style="8" customWidth="1"/>
    <col min="5" max="5" width="11.5" style="571" bestFit="1" customWidth="1"/>
    <col min="6" max="7" width="11.5" style="571" customWidth="1"/>
    <col min="8" max="9" width="11.5" style="571" bestFit="1" customWidth="1"/>
    <col min="10" max="16384" width="8.625" style="571"/>
  </cols>
  <sheetData>
    <row r="2" spans="2:9" ht="15.75" thickBot="1">
      <c r="B2" s="294" t="s">
        <v>453</v>
      </c>
      <c r="C2" s="470"/>
      <c r="D2" s="470"/>
      <c r="E2" s="294"/>
      <c r="F2" s="294"/>
      <c r="G2" s="294"/>
      <c r="H2" s="294"/>
      <c r="I2" s="294"/>
    </row>
    <row r="3" spans="2:9" ht="15" thickTop="1">
      <c r="B3" s="8" t="s">
        <v>31</v>
      </c>
      <c r="C3" s="17"/>
      <c r="D3" s="17"/>
      <c r="E3" s="17"/>
      <c r="F3" s="17"/>
      <c r="G3" s="17"/>
      <c r="H3" s="17"/>
      <c r="I3" s="17"/>
    </row>
    <row r="4" spans="2:9">
      <c r="E4" s="8"/>
      <c r="F4" s="8"/>
      <c r="G4" s="8"/>
      <c r="H4" s="8"/>
      <c r="I4" s="8"/>
    </row>
    <row r="5" spans="2:9">
      <c r="B5" s="747" t="s">
        <v>32</v>
      </c>
      <c r="C5" s="747"/>
      <c r="D5" s="747"/>
    </row>
    <row r="6" spans="2:9" ht="9.6" customHeight="1">
      <c r="B6" s="471"/>
      <c r="C6" s="471"/>
      <c r="D6" s="471"/>
      <c r="E6" s="497"/>
      <c r="F6" s="497"/>
      <c r="G6" s="497"/>
      <c r="H6" s="497"/>
      <c r="I6" s="497"/>
    </row>
    <row r="7" spans="2:9" ht="5.45" customHeight="1">
      <c r="B7" s="2"/>
      <c r="C7" s="2"/>
      <c r="D7" s="2"/>
      <c r="E7" s="2"/>
      <c r="F7" s="2"/>
      <c r="G7" s="2"/>
      <c r="H7" s="2"/>
      <c r="I7" s="2"/>
    </row>
    <row r="8" spans="2:9" s="570" customFormat="1" ht="14.1" customHeight="1">
      <c r="B8" s="281"/>
      <c r="C8" s="281"/>
      <c r="D8" s="251"/>
      <c r="E8" s="533" t="s">
        <v>84</v>
      </c>
      <c r="F8" s="533" t="s">
        <v>1049</v>
      </c>
      <c r="G8" s="533" t="s">
        <v>1096</v>
      </c>
      <c r="H8" s="533" t="s">
        <v>1114</v>
      </c>
      <c r="I8" s="533" t="str">
        <f>+Índice!$G$3</f>
        <v xml:space="preserve"> 1T26</v>
      </c>
    </row>
    <row r="9" spans="2:9" s="570" customFormat="1" ht="14.1" customHeight="1">
      <c r="B9" s="420"/>
      <c r="C9" s="420"/>
      <c r="D9" s="3"/>
      <c r="E9" s="63"/>
      <c r="F9" s="63"/>
      <c r="G9" s="63"/>
      <c r="H9" s="63"/>
      <c r="I9" s="63"/>
    </row>
    <row r="10" spans="2:9" s="591" customFormat="1" ht="14.1" customHeight="1">
      <c r="B10" s="525" t="s">
        <v>1103</v>
      </c>
      <c r="C10" s="383"/>
      <c r="D10" s="383"/>
      <c r="E10" s="526">
        <v>3125.6390000000001</v>
      </c>
      <c r="F10" s="526">
        <v>3289.7190000000001</v>
      </c>
      <c r="G10" s="526">
        <v>3504.7330000000002</v>
      </c>
      <c r="H10" s="526">
        <v>2455.288</v>
      </c>
      <c r="I10" s="526">
        <v>2634.3829999999998</v>
      </c>
    </row>
    <row r="11" spans="2:9" s="570" customFormat="1" ht="14.1" customHeight="1">
      <c r="B11" s="424" t="s">
        <v>71</v>
      </c>
      <c r="C11" s="513"/>
      <c r="D11" s="513"/>
      <c r="E11" s="526">
        <v>6679.5290000000005</v>
      </c>
      <c r="F11" s="526">
        <v>7083.674</v>
      </c>
      <c r="G11" s="526">
        <v>7192.0789999999997</v>
      </c>
      <c r="H11" s="526">
        <v>7324.8389999999999</v>
      </c>
      <c r="I11" s="526">
        <v>7763.5379999999996</v>
      </c>
    </row>
    <row r="12" spans="2:9" s="570" customFormat="1" ht="14.1" customHeight="1">
      <c r="B12" s="582"/>
      <c r="C12" s="66" t="s">
        <v>454</v>
      </c>
      <c r="D12" s="66"/>
      <c r="E12" s="498">
        <v>3168.5059999999999</v>
      </c>
      <c r="F12" s="498">
        <v>3433.7269999999999</v>
      </c>
      <c r="G12" s="498">
        <v>3729.884</v>
      </c>
      <c r="H12" s="498">
        <v>3856.5010000000002</v>
      </c>
      <c r="I12" s="498">
        <v>4158.1180000000004</v>
      </c>
    </row>
    <row r="13" spans="2:9" s="570" customFormat="1" ht="14.1" customHeight="1">
      <c r="B13" s="66"/>
      <c r="C13" s="527" t="s">
        <v>455</v>
      </c>
      <c r="D13" s="66"/>
      <c r="E13" s="498">
        <v>3511.0230000000001</v>
      </c>
      <c r="F13" s="498">
        <v>3649.9470000000001</v>
      </c>
      <c r="G13" s="498">
        <v>3462.1950000000002</v>
      </c>
      <c r="H13" s="498">
        <v>3468.3380000000002</v>
      </c>
      <c r="I13" s="498">
        <v>3605.42</v>
      </c>
    </row>
    <row r="14" spans="2:9" s="570" customFormat="1" ht="14.1" customHeight="1">
      <c r="B14" s="66"/>
      <c r="C14" s="527"/>
      <c r="D14" s="66"/>
      <c r="E14" s="63"/>
      <c r="F14" s="63"/>
      <c r="G14" s="63"/>
      <c r="H14" s="63"/>
      <c r="I14" s="63"/>
    </row>
    <row r="15" spans="2:9" s="570" customFormat="1" ht="14.1" customHeight="1">
      <c r="B15" s="528" t="s">
        <v>142</v>
      </c>
      <c r="C15" s="580"/>
      <c r="D15" s="530"/>
      <c r="E15" s="529">
        <v>9805.1680000000015</v>
      </c>
      <c r="F15" s="529">
        <v>10373.393</v>
      </c>
      <c r="G15" s="529">
        <v>10696.812</v>
      </c>
      <c r="H15" s="529">
        <v>9780.1270000000004</v>
      </c>
      <c r="I15" s="529">
        <f>I10+I11</f>
        <v>10397.920999999998</v>
      </c>
    </row>
  </sheetData>
  <mergeCells count="1">
    <mergeCell ref="B5:D5"/>
  </mergeCells>
  <phoneticPr fontId="54" type="noConversion"/>
  <hyperlinks>
    <hyperlink ref="B6" location="Início!A1" display="Início" xr:uid="{D2BBB673-8F47-46E0-A797-372EF0CD77BA}"/>
    <hyperlink ref="B6:D6" location="'Séries Hist. Descontinuadas &gt;&gt;'!A1" display="Séries Descontinuadas" xr:uid="{D4616848-0DBC-4A8E-A987-8AF18A8998C9}"/>
    <hyperlink ref="B5" location="Início!A1" display="Início" xr:uid="{7B252E69-D188-41DC-925E-85663E0EFDA4}"/>
    <hyperlink ref="B5:D5" location="Índice!A1" display="Índice" xr:uid="{8BA9FD1F-5383-4876-96E2-70FBE874B6FC}"/>
  </hyperlinks>
  <pageMargins left="0.511811024" right="0.511811024" top="0.78740157499999996" bottom="0.78740157499999996" header="0.31496062000000002" footer="0.3149606200000000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D81CD8-4753-4987-A369-E326161CBE7F}">
  <sheetPr codeName="Planilha28">
    <tabColor rgb="FFFF0000"/>
  </sheetPr>
  <dimension ref="B2:W22"/>
  <sheetViews>
    <sheetView showGridLines="0" zoomScaleNormal="100" workbookViewId="0"/>
  </sheetViews>
  <sheetFormatPr defaultColWidth="8.625" defaultRowHeight="14.25"/>
  <cols>
    <col min="1" max="1" width="3.875" style="571" customWidth="1"/>
    <col min="2" max="2" width="1.875" style="8" customWidth="1"/>
    <col min="3" max="3" width="2.625" style="8" customWidth="1"/>
    <col min="4" max="4" width="36.375" style="8" customWidth="1"/>
    <col min="5" max="7" width="11.5" style="571" bestFit="1" customWidth="1"/>
    <col min="8" max="8" width="0.625" style="571" customWidth="1"/>
    <col min="9" max="11" width="11.5" style="571" bestFit="1" customWidth="1"/>
    <col min="12" max="12" width="0.625" style="571" customWidth="1"/>
    <col min="13" max="15" width="11.5" style="571" bestFit="1" customWidth="1"/>
    <col min="16" max="16" width="0.625" style="571" customWidth="1"/>
    <col min="17" max="19" width="11.5" style="571" bestFit="1" customWidth="1"/>
    <col min="20" max="20" width="0.625" style="571" customWidth="1"/>
    <col min="21" max="23" width="11.5" style="571" bestFit="1" customWidth="1"/>
    <col min="24" max="24" width="0.625" style="571" customWidth="1"/>
    <col min="25" max="16384" width="8.625" style="571"/>
  </cols>
  <sheetData>
    <row r="2" spans="2:23" ht="15.75" thickBot="1">
      <c r="B2" s="294" t="s">
        <v>456</v>
      </c>
      <c r="C2" s="470"/>
      <c r="D2" s="470"/>
      <c r="E2" s="294"/>
      <c r="I2" s="8"/>
      <c r="M2" s="8"/>
      <c r="Q2" s="8"/>
      <c r="U2" s="8"/>
    </row>
    <row r="3" spans="2:23" ht="15" thickTop="1">
      <c r="B3" s="8" t="s">
        <v>31</v>
      </c>
      <c r="C3" s="17"/>
      <c r="D3" s="17"/>
      <c r="E3" s="17"/>
      <c r="I3" s="17"/>
      <c r="M3" s="17"/>
      <c r="Q3" s="17"/>
      <c r="U3" s="17"/>
    </row>
    <row r="4" spans="2:23">
      <c r="E4" s="8"/>
      <c r="I4" s="8"/>
      <c r="M4" s="8"/>
      <c r="Q4" s="8"/>
      <c r="U4" s="8"/>
    </row>
    <row r="5" spans="2:23">
      <c r="B5" s="747" t="s">
        <v>32</v>
      </c>
      <c r="C5" s="747"/>
      <c r="D5" s="747"/>
    </row>
    <row r="6" spans="2:23" ht="9.6" customHeight="1">
      <c r="B6" s="471"/>
      <c r="C6" s="471"/>
      <c r="D6" s="471"/>
      <c r="E6" s="497"/>
      <c r="I6" s="497"/>
      <c r="M6" s="497"/>
      <c r="Q6" s="497"/>
      <c r="U6" s="497"/>
    </row>
    <row r="7" spans="2:23" ht="5.45" customHeight="1">
      <c r="B7" s="2"/>
      <c r="C7" s="2"/>
      <c r="D7" s="2"/>
      <c r="E7" s="2"/>
      <c r="I7" s="2"/>
      <c r="M7" s="2"/>
      <c r="Q7" s="2"/>
      <c r="U7" s="2"/>
    </row>
    <row r="8" spans="2:23" s="63" customFormat="1" ht="14.1" customHeight="1" thickBot="1">
      <c r="B8" s="643"/>
      <c r="C8" s="643"/>
      <c r="D8" s="643"/>
      <c r="E8" s="762" t="s">
        <v>1268</v>
      </c>
      <c r="F8" s="762"/>
      <c r="G8" s="762"/>
      <c r="H8" s="644"/>
      <c r="I8" s="762" t="s">
        <v>1049</v>
      </c>
      <c r="J8" s="762"/>
      <c r="K8" s="762"/>
      <c r="L8" s="644"/>
      <c r="M8" s="762" t="s">
        <v>1096</v>
      </c>
      <c r="N8" s="762"/>
      <c r="O8" s="762"/>
      <c r="P8" s="644"/>
      <c r="Q8" s="762" t="s">
        <v>1114</v>
      </c>
      <c r="R8" s="762"/>
      <c r="S8" s="762"/>
      <c r="T8" s="644"/>
      <c r="U8" s="762" t="s">
        <v>1137</v>
      </c>
      <c r="V8" s="762"/>
      <c r="W8" s="762"/>
    </row>
    <row r="9" spans="2:23" s="63" customFormat="1" ht="14.1" customHeight="1">
      <c r="B9" s="281"/>
      <c r="C9" s="281"/>
      <c r="D9" s="251"/>
      <c r="E9" s="522" t="s">
        <v>457</v>
      </c>
      <c r="F9" s="522" t="s">
        <v>458</v>
      </c>
      <c r="G9" s="522" t="s">
        <v>459</v>
      </c>
      <c r="H9" s="645"/>
      <c r="I9" s="522" t="s">
        <v>457</v>
      </c>
      <c r="J9" s="522" t="s">
        <v>458</v>
      </c>
      <c r="K9" s="522" t="s">
        <v>459</v>
      </c>
      <c r="L9" s="645"/>
      <c r="M9" s="522" t="s">
        <v>457</v>
      </c>
      <c r="N9" s="522" t="s">
        <v>458</v>
      </c>
      <c r="O9" s="522" t="s">
        <v>459</v>
      </c>
      <c r="P9" s="645"/>
      <c r="Q9" s="522" t="s">
        <v>457</v>
      </c>
      <c r="R9" s="522" t="s">
        <v>458</v>
      </c>
      <c r="S9" s="522" t="s">
        <v>459</v>
      </c>
      <c r="T9" s="645"/>
      <c r="U9" s="522" t="s">
        <v>457</v>
      </c>
      <c r="V9" s="522" t="s">
        <v>458</v>
      </c>
      <c r="W9" s="522" t="s">
        <v>459</v>
      </c>
    </row>
    <row r="10" spans="2:23" s="63" customFormat="1" ht="14.1" customHeight="1">
      <c r="B10" s="420"/>
      <c r="C10" s="420"/>
      <c r="D10" s="3"/>
    </row>
    <row r="11" spans="2:23" s="62" customFormat="1" ht="14.1" customHeight="1">
      <c r="B11" s="525" t="s">
        <v>460</v>
      </c>
      <c r="C11" s="383"/>
      <c r="D11" s="383"/>
      <c r="E11" s="526">
        <v>3032.6129999999998</v>
      </c>
      <c r="F11" s="526">
        <v>2968.6669999999999</v>
      </c>
      <c r="G11" s="526">
        <v>3340.9479999999999</v>
      </c>
      <c r="H11" s="646"/>
      <c r="I11" s="526">
        <v>3032.6129999999998</v>
      </c>
      <c r="J11" s="526">
        <v>2968.6669999999999</v>
      </c>
      <c r="K11" s="526">
        <v>3340.9479999999999</v>
      </c>
      <c r="L11" s="646"/>
      <c r="M11" s="526">
        <v>3032.6129999999998</v>
      </c>
      <c r="N11" s="526">
        <v>2968.6669999999999</v>
      </c>
      <c r="O11" s="526">
        <v>3340.9479999999999</v>
      </c>
      <c r="P11" s="646"/>
      <c r="Q11" s="526">
        <v>3032.6129999999998</v>
      </c>
      <c r="R11" s="526">
        <v>2968.6669999999999</v>
      </c>
      <c r="S11" s="526">
        <v>3340.9479999999999</v>
      </c>
      <c r="T11" s="646"/>
      <c r="U11" s="526">
        <v>2455.288</v>
      </c>
      <c r="V11" s="526">
        <v>3856.5010000000002</v>
      </c>
      <c r="W11" s="526">
        <v>3468.3380000000002</v>
      </c>
    </row>
    <row r="12" spans="2:23" s="63" customFormat="1" ht="14.1" customHeight="1">
      <c r="B12" s="582"/>
      <c r="C12" s="582" t="s">
        <v>1084</v>
      </c>
      <c r="D12" s="66"/>
      <c r="E12" s="498">
        <v>111.383</v>
      </c>
      <c r="F12" s="498">
        <v>739.64700000000005</v>
      </c>
      <c r="G12" s="498">
        <v>300.63900000000001</v>
      </c>
      <c r="H12" s="647"/>
      <c r="I12" s="498">
        <v>258.05599999999998</v>
      </c>
      <c r="J12" s="498">
        <v>1489.954</v>
      </c>
      <c r="K12" s="498">
        <v>558.55499999999995</v>
      </c>
      <c r="L12" s="647"/>
      <c r="M12" s="498">
        <v>469.44799999999998</v>
      </c>
      <c r="N12" s="498">
        <v>2420.761</v>
      </c>
      <c r="O12" s="498">
        <v>564.52800000000002</v>
      </c>
      <c r="P12" s="647"/>
      <c r="Q12" s="498">
        <v>464.67200000000003</v>
      </c>
      <c r="R12" s="498">
        <v>3213.2280000000001</v>
      </c>
      <c r="S12" s="498">
        <v>859.68700000000001</v>
      </c>
      <c r="T12" s="647"/>
      <c r="U12" s="498">
        <v>201.149</v>
      </c>
      <c r="V12" s="498">
        <v>791.37099999999998</v>
      </c>
      <c r="W12" s="498">
        <v>313.04000000000002</v>
      </c>
    </row>
    <row r="13" spans="2:23" s="63" customFormat="1" ht="14.1" customHeight="1">
      <c r="B13" s="582"/>
      <c r="C13" s="582" t="s">
        <v>461</v>
      </c>
      <c r="D13" s="66"/>
      <c r="E13" s="498">
        <v>40.030999999999999</v>
      </c>
      <c r="F13" s="498">
        <v>12.005000000000001</v>
      </c>
      <c r="G13" s="498">
        <v>80.795000000000002</v>
      </c>
      <c r="H13" s="647"/>
      <c r="I13" s="498">
        <v>80.418000000000006</v>
      </c>
      <c r="J13" s="498">
        <v>34.387</v>
      </c>
      <c r="K13" s="498">
        <v>142.297</v>
      </c>
      <c r="L13" s="647"/>
      <c r="M13" s="498">
        <v>121.33</v>
      </c>
      <c r="N13" s="498">
        <v>61.475999999999999</v>
      </c>
      <c r="O13" s="498">
        <v>185.09200000000001</v>
      </c>
      <c r="P13" s="647"/>
      <c r="Q13" s="498">
        <v>157.63800000000001</v>
      </c>
      <c r="R13" s="498">
        <v>89.724999999999994</v>
      </c>
      <c r="S13" s="498">
        <v>235.227</v>
      </c>
      <c r="T13" s="647"/>
      <c r="U13" s="498">
        <v>22.001000000000001</v>
      </c>
      <c r="V13" s="498">
        <v>34.859000000000002</v>
      </c>
      <c r="W13" s="498">
        <v>60.576000000000001</v>
      </c>
    </row>
    <row r="14" spans="2:23" s="63" customFormat="1" ht="14.1" customHeight="1">
      <c r="B14" s="66"/>
      <c r="C14" s="66" t="s">
        <v>462</v>
      </c>
      <c r="D14" s="66"/>
      <c r="E14" s="498">
        <v>-58.387999999999998</v>
      </c>
      <c r="F14" s="498">
        <v>-551.81299999999999</v>
      </c>
      <c r="G14" s="498">
        <v>-211.35900000000001</v>
      </c>
      <c r="H14" s="647"/>
      <c r="I14" s="498">
        <v>-81.369</v>
      </c>
      <c r="J14" s="498">
        <v>-1059.2809999999999</v>
      </c>
      <c r="K14" s="498">
        <v>-391.85300000000001</v>
      </c>
      <c r="L14" s="647"/>
      <c r="M14" s="498">
        <v>-118.658</v>
      </c>
      <c r="N14" s="498">
        <v>-1721.02</v>
      </c>
      <c r="O14" s="498">
        <v>-628.37300000000005</v>
      </c>
      <c r="P14" s="647"/>
      <c r="Q14" s="498">
        <v>-1199.635</v>
      </c>
      <c r="R14" s="498">
        <v>-2415.1190000000001</v>
      </c>
      <c r="S14" s="498">
        <v>-967.524</v>
      </c>
      <c r="T14" s="647"/>
      <c r="U14" s="498">
        <v>-44.055</v>
      </c>
      <c r="V14" s="498">
        <v>-524.61300000000006</v>
      </c>
      <c r="W14" s="498">
        <v>-236.53399999999999</v>
      </c>
    </row>
    <row r="15" spans="2:23" s="63" customFormat="1" ht="14.1" customHeight="1">
      <c r="B15" s="528" t="s">
        <v>463</v>
      </c>
      <c r="C15" s="580"/>
      <c r="D15" s="530"/>
      <c r="E15" s="529">
        <v>3125.6390000000001</v>
      </c>
      <c r="F15" s="529">
        <v>3168.5059999999999</v>
      </c>
      <c r="G15" s="529">
        <v>3511.0230000000001</v>
      </c>
      <c r="H15" s="646"/>
      <c r="I15" s="529">
        <v>3289.7179999999998</v>
      </c>
      <c r="J15" s="529">
        <v>3433.7269999999999</v>
      </c>
      <c r="K15" s="529">
        <v>3649.9470000000001</v>
      </c>
      <c r="L15" s="646"/>
      <c r="M15" s="529">
        <v>3504.7330000000002</v>
      </c>
      <c r="N15" s="529">
        <v>3729.884</v>
      </c>
      <c r="O15" s="529">
        <v>3462.1950000000002</v>
      </c>
      <c r="P15" s="646"/>
      <c r="Q15" s="529">
        <v>2455.288</v>
      </c>
      <c r="R15" s="529">
        <v>3856.5010000000002</v>
      </c>
      <c r="S15" s="529">
        <v>3468.3380000000002</v>
      </c>
      <c r="T15" s="646"/>
      <c r="U15" s="529">
        <f>ROUND(SUM(U11:U14),6)</f>
        <v>2634.3829999999998</v>
      </c>
      <c r="V15" s="529">
        <f t="shared" ref="V15:W15" si="0">ROUND(SUM(V11:V14),6)</f>
        <v>4158.1180000000004</v>
      </c>
      <c r="W15" s="529">
        <f t="shared" si="0"/>
        <v>3605.42</v>
      </c>
    </row>
    <row r="17" spans="2:23" s="63" customFormat="1" ht="14.1" customHeight="1">
      <c r="B17" s="527"/>
      <c r="C17" s="527" t="s">
        <v>464</v>
      </c>
      <c r="D17" s="66"/>
      <c r="E17" s="498">
        <v>3318.0450000000001</v>
      </c>
      <c r="F17" s="498">
        <v>511.99400000000003</v>
      </c>
      <c r="G17" s="498">
        <v>282.59399999999999</v>
      </c>
      <c r="H17" s="647"/>
      <c r="I17" s="498">
        <v>3372.1030000000001</v>
      </c>
      <c r="J17" s="498">
        <v>540.91899999999998</v>
      </c>
      <c r="K17" s="498">
        <v>299.92399999999998</v>
      </c>
      <c r="L17" s="647"/>
      <c r="M17" s="498">
        <v>3419.5650000000001</v>
      </c>
      <c r="N17" s="498">
        <v>595.85199999999998</v>
      </c>
      <c r="O17" s="498">
        <v>333.96100000000001</v>
      </c>
      <c r="P17" s="647"/>
      <c r="Q17" s="498">
        <v>2248.6280000000002</v>
      </c>
      <c r="R17" s="498">
        <v>602.83500000000004</v>
      </c>
      <c r="S17" s="498">
        <v>286.31599999999997</v>
      </c>
      <c r="T17" s="647"/>
      <c r="U17" s="498">
        <v>2285.1979999999999</v>
      </c>
      <c r="V17" s="498">
        <v>576.15700000000004</v>
      </c>
      <c r="W17" s="498">
        <v>292.846</v>
      </c>
    </row>
    <row r="18" spans="2:23" s="63" customFormat="1" ht="14.1" customHeight="1">
      <c r="B18" s="527"/>
      <c r="C18" s="527" t="s">
        <v>465</v>
      </c>
      <c r="D18" s="66"/>
      <c r="E18" s="498">
        <v>5.0060000000000002</v>
      </c>
      <c r="F18" s="498">
        <v>0.79500000000000004</v>
      </c>
      <c r="G18" s="498">
        <v>1.43</v>
      </c>
      <c r="H18" s="647"/>
      <c r="I18" s="498">
        <v>4.1470000000000002</v>
      </c>
      <c r="J18" s="498">
        <v>2.8380000000000001</v>
      </c>
      <c r="K18" s="498">
        <v>1.722</v>
      </c>
      <c r="L18" s="647"/>
      <c r="M18" s="498">
        <v>3.8159999999999998</v>
      </c>
      <c r="N18" s="498">
        <v>3.048</v>
      </c>
      <c r="O18" s="498">
        <v>2.617</v>
      </c>
      <c r="P18" s="647"/>
      <c r="Q18" s="498">
        <v>3.573</v>
      </c>
      <c r="R18" s="498">
        <v>2.5419999999999998</v>
      </c>
      <c r="S18" s="498">
        <v>4.7690000000000001</v>
      </c>
      <c r="T18" s="647"/>
      <c r="U18" s="498">
        <v>3.6070000000000002</v>
      </c>
      <c r="V18" s="498">
        <v>16.402999999999999</v>
      </c>
      <c r="W18" s="498">
        <v>6.93</v>
      </c>
    </row>
    <row r="19" spans="2:23" s="63" customFormat="1" ht="14.1" customHeight="1">
      <c r="B19" s="528" t="s">
        <v>466</v>
      </c>
      <c r="C19" s="580"/>
      <c r="D19" s="530"/>
      <c r="E19" s="529">
        <v>3323.0509999999999</v>
      </c>
      <c r="F19" s="529">
        <v>512.78899999999999</v>
      </c>
      <c r="G19" s="529">
        <v>284.024</v>
      </c>
      <c r="H19" s="646"/>
      <c r="I19" s="529">
        <v>3376.25</v>
      </c>
      <c r="J19" s="529">
        <v>543.75699999999995</v>
      </c>
      <c r="K19" s="529">
        <v>301.64600000000002</v>
      </c>
      <c r="L19" s="646"/>
      <c r="M19" s="529">
        <v>3423.3809999999999</v>
      </c>
      <c r="N19" s="529">
        <v>598.9</v>
      </c>
      <c r="O19" s="529">
        <v>336.57799999999997</v>
      </c>
      <c r="P19" s="646"/>
      <c r="Q19" s="529">
        <v>2252.201</v>
      </c>
      <c r="R19" s="529">
        <v>605.37699999999995</v>
      </c>
      <c r="S19" s="529">
        <v>291.08499999999998</v>
      </c>
      <c r="T19" s="646"/>
      <c r="U19" s="529">
        <f>ROUND(SUM(U17:U18),6)</f>
        <v>2288.8049999999998</v>
      </c>
      <c r="V19" s="529">
        <f t="shared" ref="V19:W19" si="1">ROUND(SUM(V17:V18),6)</f>
        <v>592.55999999999995</v>
      </c>
      <c r="W19" s="529">
        <f t="shared" si="1"/>
        <v>299.77600000000001</v>
      </c>
    </row>
    <row r="20" spans="2:23" s="63" customFormat="1" ht="14.1" customHeight="1">
      <c r="B20" s="532"/>
      <c r="C20" s="575"/>
      <c r="D20" s="66"/>
    </row>
    <row r="21" spans="2:23" s="63" customFormat="1" ht="14.1" customHeight="1">
      <c r="B21" s="575" t="s">
        <v>1058</v>
      </c>
      <c r="C21" s="66"/>
      <c r="D21" s="66"/>
    </row>
    <row r="22" spans="2:23" s="58" customFormat="1" ht="12.75">
      <c r="B22" s="575" t="s">
        <v>1085</v>
      </c>
      <c r="C22" s="13"/>
      <c r="D22" s="8"/>
    </row>
  </sheetData>
  <mergeCells count="6">
    <mergeCell ref="B5:D5"/>
    <mergeCell ref="U8:W8"/>
    <mergeCell ref="E8:G8"/>
    <mergeCell ref="I8:K8"/>
    <mergeCell ref="M8:O8"/>
    <mergeCell ref="Q8:S8"/>
  </mergeCells>
  <hyperlinks>
    <hyperlink ref="B5" location="Início!A1" display="Início" xr:uid="{D82B1891-D562-4651-944C-A29ACA7661D9}"/>
    <hyperlink ref="B5:D5" location="Índice!A1" display="Índice" xr:uid="{450BB976-2FF6-4B62-A3BA-60AA9FF101D5}"/>
    <hyperlink ref="B6" location="Início!A1" display="Início" xr:uid="{644F678E-AB18-45FB-AA18-03B676A388AA}"/>
    <hyperlink ref="B6:D6" location="'Séries Hist. Descontinuadas &gt;&gt;'!A1" display="Séries Descontinuadas" xr:uid="{E83A4B58-0558-4B3B-A845-77970E6F5823}"/>
  </hyperlinks>
  <pageMargins left="0.511811024" right="0.511811024" top="0.78740157499999996" bottom="0.78740157499999996" header="0.31496062000000002" footer="0.3149606200000000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34FB07-EB8B-40BB-B195-736180615ADE}">
  <sheetPr codeName="Planilha29">
    <tabColor rgb="FFFF0000"/>
  </sheetPr>
  <dimension ref="B2:M26"/>
  <sheetViews>
    <sheetView showGridLines="0" zoomScaleNormal="100" workbookViewId="0"/>
  </sheetViews>
  <sheetFormatPr defaultColWidth="8.625" defaultRowHeight="14.25"/>
  <cols>
    <col min="1" max="1" width="3.875" style="571" customWidth="1"/>
    <col min="2" max="2" width="1.875" style="8" customWidth="1"/>
    <col min="3" max="3" width="2.5" style="8" customWidth="1"/>
    <col min="4" max="4" width="31.125" style="8" customWidth="1"/>
    <col min="5" max="13" width="14.875" style="8" customWidth="1"/>
    <col min="14" max="16384" width="8.625" style="571"/>
  </cols>
  <sheetData>
    <row r="2" spans="2:13" ht="15.75" thickBot="1">
      <c r="B2" s="294" t="s">
        <v>467</v>
      </c>
      <c r="C2" s="470"/>
      <c r="D2" s="470"/>
      <c r="E2" s="294"/>
      <c r="F2" s="463"/>
      <c r="G2" s="463"/>
      <c r="H2" s="463"/>
      <c r="I2" s="463"/>
      <c r="J2" s="463"/>
      <c r="K2" s="463"/>
      <c r="L2" s="463"/>
      <c r="M2" s="463"/>
    </row>
    <row r="3" spans="2:13" ht="15" thickTop="1">
      <c r="C3" s="17"/>
      <c r="D3" s="17"/>
      <c r="E3" s="17"/>
      <c r="F3" s="17"/>
      <c r="G3" s="17"/>
      <c r="H3" s="17"/>
      <c r="I3" s="17"/>
      <c r="J3" s="17"/>
      <c r="K3" s="17"/>
      <c r="L3" s="17"/>
      <c r="M3" s="17"/>
    </row>
    <row r="5" spans="2:13">
      <c r="B5" s="747" t="s">
        <v>32</v>
      </c>
      <c r="C5" s="747"/>
      <c r="D5" s="747"/>
      <c r="E5" s="571"/>
      <c r="F5" s="571"/>
      <c r="G5" s="571"/>
      <c r="H5" s="571"/>
      <c r="I5" s="571"/>
      <c r="J5" s="571"/>
      <c r="K5" s="571"/>
      <c r="L5" s="571"/>
      <c r="M5" s="571"/>
    </row>
    <row r="6" spans="2:13" ht="9.6" customHeight="1">
      <c r="B6" s="471"/>
      <c r="C6" s="471"/>
      <c r="D6" s="471"/>
      <c r="E6" s="248"/>
      <c r="F6" s="248"/>
      <c r="G6" s="248"/>
      <c r="H6" s="248"/>
      <c r="I6" s="248"/>
      <c r="J6" s="248"/>
      <c r="K6" s="248"/>
      <c r="L6" s="248"/>
      <c r="M6" s="248"/>
    </row>
    <row r="7" spans="2:13" ht="5.45" customHeight="1">
      <c r="B7" s="2"/>
      <c r="C7" s="2"/>
      <c r="D7" s="2"/>
      <c r="E7" s="2"/>
      <c r="F7" s="2"/>
      <c r="G7" s="2"/>
      <c r="H7" s="2"/>
      <c r="I7" s="2"/>
      <c r="J7" s="2"/>
      <c r="K7" s="2"/>
      <c r="L7" s="2"/>
      <c r="M7" s="2"/>
    </row>
    <row r="8" spans="2:13" ht="14.45" customHeight="1">
      <c r="B8" s="250"/>
      <c r="C8" s="250"/>
      <c r="D8" s="250"/>
      <c r="E8" s="251" t="s">
        <v>468</v>
      </c>
      <c r="F8" s="251" t="s">
        <v>469</v>
      </c>
      <c r="G8" s="251" t="s">
        <v>470</v>
      </c>
      <c r="H8" s="251" t="s">
        <v>471</v>
      </c>
      <c r="I8" s="251" t="s">
        <v>84</v>
      </c>
      <c r="J8" s="251" t="s">
        <v>1049</v>
      </c>
      <c r="K8" s="251" t="s">
        <v>1096</v>
      </c>
      <c r="L8" s="251" t="s">
        <v>1114</v>
      </c>
      <c r="M8" s="251" t="s">
        <v>1137</v>
      </c>
    </row>
    <row r="9" spans="2:13" ht="14.45" customHeight="1">
      <c r="B9" s="2"/>
      <c r="C9" s="2"/>
      <c r="D9" s="2"/>
      <c r="E9" s="2"/>
      <c r="F9" s="2"/>
      <c r="G9" s="2"/>
      <c r="H9" s="2"/>
      <c r="I9" s="2"/>
      <c r="J9" s="2"/>
      <c r="K9" s="2"/>
      <c r="L9" s="2"/>
      <c r="M9" s="2"/>
    </row>
    <row r="10" spans="2:13" ht="14.45" customHeight="1">
      <c r="B10" s="19" t="s">
        <v>472</v>
      </c>
      <c r="C10" s="29"/>
      <c r="D10" s="29"/>
      <c r="E10" s="487">
        <v>1500</v>
      </c>
      <c r="F10" s="487">
        <v>1500</v>
      </c>
      <c r="G10" s="487">
        <v>1500</v>
      </c>
      <c r="H10" s="487">
        <v>1300</v>
      </c>
      <c r="I10" s="487">
        <v>1500</v>
      </c>
      <c r="J10" s="487">
        <v>1500</v>
      </c>
      <c r="K10" s="487">
        <v>2000</v>
      </c>
      <c r="L10" s="487">
        <v>2620</v>
      </c>
      <c r="M10" s="487">
        <v>2000</v>
      </c>
    </row>
    <row r="11" spans="2:13" ht="14.45" customHeight="1">
      <c r="B11" s="30"/>
      <c r="C11" s="485" t="s">
        <v>473</v>
      </c>
      <c r="D11" s="31"/>
      <c r="E11" s="587"/>
      <c r="F11" s="587"/>
      <c r="G11" s="587"/>
      <c r="H11" s="587"/>
      <c r="I11" s="587"/>
      <c r="J11" s="587"/>
      <c r="K11" s="587"/>
      <c r="L11" s="587"/>
      <c r="M11" s="587"/>
    </row>
    <row r="12" spans="2:13" ht="14.45" customHeight="1">
      <c r="B12" s="30"/>
      <c r="C12" s="30" t="s">
        <v>474</v>
      </c>
      <c r="D12" s="31"/>
      <c r="E12" s="486">
        <v>163.06</v>
      </c>
      <c r="F12" s="486">
        <v>162.88</v>
      </c>
      <c r="G12" s="486">
        <v>162.91999999999999</v>
      </c>
      <c r="H12" s="486">
        <v>141.18</v>
      </c>
      <c r="I12" s="486">
        <v>162.91999999999999</v>
      </c>
      <c r="J12" s="486">
        <v>162.68</v>
      </c>
      <c r="K12" s="486">
        <v>216.9</v>
      </c>
      <c r="L12" s="486">
        <v>284.13</v>
      </c>
      <c r="M12" s="486">
        <v>210.51785244999999</v>
      </c>
    </row>
    <row r="13" spans="2:13" ht="14.45" customHeight="1">
      <c r="B13" s="30"/>
      <c r="C13" s="30" t="s">
        <v>475</v>
      </c>
      <c r="D13" s="31"/>
      <c r="E13" s="486">
        <v>179.37</v>
      </c>
      <c r="F13" s="486">
        <v>179.16</v>
      </c>
      <c r="G13" s="486">
        <v>179.21</v>
      </c>
      <c r="H13" s="486">
        <v>155.30000000000001</v>
      </c>
      <c r="I13" s="486">
        <v>179.22</v>
      </c>
      <c r="J13" s="486">
        <v>178.95</v>
      </c>
      <c r="K13" s="486">
        <v>238.59</v>
      </c>
      <c r="L13" s="486">
        <v>312.55</v>
      </c>
      <c r="M13" s="486">
        <v>231.56963769000001</v>
      </c>
    </row>
    <row r="14" spans="2:13" ht="14.45" customHeight="1">
      <c r="B14" s="30"/>
      <c r="C14" s="30" t="s">
        <v>476</v>
      </c>
      <c r="D14" s="32"/>
      <c r="E14" s="486">
        <f>E12+E13</f>
        <v>342.43</v>
      </c>
      <c r="F14" s="486">
        <f t="shared" ref="F14:H14" si="0">F12+F13</f>
        <v>342.03999999999996</v>
      </c>
      <c r="G14" s="486">
        <f t="shared" si="0"/>
        <v>342.13</v>
      </c>
      <c r="H14" s="486">
        <f t="shared" si="0"/>
        <v>296.48</v>
      </c>
      <c r="I14" s="486">
        <v>342.14</v>
      </c>
      <c r="J14" s="486">
        <v>341.63</v>
      </c>
      <c r="K14" s="486">
        <v>455.49</v>
      </c>
      <c r="L14" s="486">
        <v>596.68000000000006</v>
      </c>
      <c r="M14" s="486">
        <f>M12+M13</f>
        <v>442.08749014</v>
      </c>
    </row>
    <row r="15" spans="2:13" ht="9.6" customHeight="1">
      <c r="B15" s="30"/>
      <c r="C15" s="30"/>
      <c r="D15" s="32"/>
      <c r="E15" s="486"/>
      <c r="F15" s="486"/>
      <c r="G15" s="486"/>
      <c r="H15" s="486"/>
      <c r="I15" s="486"/>
      <c r="J15" s="486"/>
      <c r="K15" s="486"/>
      <c r="L15" s="486"/>
      <c r="M15" s="486"/>
    </row>
    <row r="16" spans="2:13" ht="14.45" customHeight="1">
      <c r="B16" s="19" t="s">
        <v>477</v>
      </c>
      <c r="C16" s="29"/>
      <c r="D16" s="32"/>
      <c r="E16" s="487">
        <v>0</v>
      </c>
      <c r="F16" s="487">
        <v>0</v>
      </c>
      <c r="G16" s="487">
        <v>0</v>
      </c>
      <c r="H16" s="487">
        <v>200</v>
      </c>
      <c r="I16" s="487">
        <v>0</v>
      </c>
      <c r="J16" s="487">
        <v>0</v>
      </c>
      <c r="K16" s="487">
        <v>0</v>
      </c>
      <c r="L16" s="487">
        <v>0</v>
      </c>
      <c r="M16" s="487">
        <v>0</v>
      </c>
    </row>
    <row r="17" spans="2:13" ht="14.45" customHeight="1">
      <c r="B17" s="19"/>
      <c r="C17" s="485" t="s">
        <v>478</v>
      </c>
      <c r="D17" s="32"/>
      <c r="E17" s="486"/>
      <c r="F17" s="486"/>
      <c r="G17" s="486"/>
      <c r="H17" s="486"/>
      <c r="I17" s="486"/>
      <c r="J17" s="486"/>
      <c r="K17" s="486"/>
      <c r="L17" s="486"/>
      <c r="M17" s="486"/>
    </row>
    <row r="18" spans="2:13" ht="14.45" customHeight="1">
      <c r="B18" s="33"/>
      <c r="C18" s="30" t="s">
        <v>474</v>
      </c>
      <c r="D18" s="32"/>
      <c r="E18" s="486">
        <v>0</v>
      </c>
      <c r="F18" s="486">
        <v>0</v>
      </c>
      <c r="G18" s="486">
        <v>0</v>
      </c>
      <c r="H18" s="486">
        <v>25.55</v>
      </c>
      <c r="I18" s="486">
        <v>0</v>
      </c>
      <c r="J18" s="486">
        <v>0</v>
      </c>
      <c r="K18" s="486">
        <v>0</v>
      </c>
      <c r="L18" s="486">
        <v>0</v>
      </c>
      <c r="M18" s="486">
        <v>0</v>
      </c>
    </row>
    <row r="19" spans="2:13" ht="14.45" customHeight="1">
      <c r="B19" s="30"/>
      <c r="C19" s="30" t="s">
        <v>475</v>
      </c>
      <c r="D19" s="31"/>
      <c r="E19" s="486">
        <v>0</v>
      </c>
      <c r="F19" s="486">
        <v>0</v>
      </c>
      <c r="G19" s="486">
        <v>0</v>
      </c>
      <c r="H19" s="486">
        <v>28.11</v>
      </c>
      <c r="I19" s="486">
        <v>0</v>
      </c>
      <c r="J19" s="486">
        <v>0</v>
      </c>
      <c r="K19" s="486">
        <v>0</v>
      </c>
      <c r="L19" s="486">
        <v>0</v>
      </c>
      <c r="M19" s="486">
        <v>0</v>
      </c>
    </row>
    <row r="20" spans="2:13" ht="14.45" customHeight="1">
      <c r="B20" s="30"/>
      <c r="C20" s="30" t="s">
        <v>476</v>
      </c>
      <c r="D20" s="31"/>
      <c r="E20" s="486">
        <v>0</v>
      </c>
      <c r="F20" s="486">
        <v>0</v>
      </c>
      <c r="G20" s="486">
        <v>0</v>
      </c>
      <c r="H20" s="486">
        <f>H18+H19</f>
        <v>53.66</v>
      </c>
      <c r="I20" s="486">
        <v>0</v>
      </c>
      <c r="J20" s="486">
        <v>0</v>
      </c>
      <c r="K20" s="486">
        <v>0</v>
      </c>
      <c r="L20" s="486">
        <v>0</v>
      </c>
      <c r="M20" s="486">
        <f>M18+M19</f>
        <v>0</v>
      </c>
    </row>
    <row r="21" spans="2:13" ht="14.45" customHeight="1">
      <c r="D21" s="29"/>
      <c r="E21" s="464"/>
      <c r="F21" s="464"/>
      <c r="G21" s="464"/>
      <c r="H21" s="464"/>
      <c r="I21" s="464"/>
      <c r="J21" s="464"/>
      <c r="K21" s="464"/>
      <c r="L21" s="464"/>
      <c r="M21" s="464"/>
    </row>
    <row r="22" spans="2:13" ht="14.45" customHeight="1">
      <c r="B22" s="19" t="s">
        <v>479</v>
      </c>
      <c r="C22" s="29"/>
      <c r="D22" s="34"/>
      <c r="E22" s="487">
        <f>E10+E16</f>
        <v>1500</v>
      </c>
      <c r="F22" s="487">
        <f t="shared" ref="F22:M22" si="1">F10+F16</f>
        <v>1500</v>
      </c>
      <c r="G22" s="487">
        <f t="shared" si="1"/>
        <v>1500</v>
      </c>
      <c r="H22" s="487">
        <f t="shared" si="1"/>
        <v>1500</v>
      </c>
      <c r="I22" s="487">
        <v>1500</v>
      </c>
      <c r="J22" s="487">
        <v>1500</v>
      </c>
      <c r="K22" s="487">
        <v>2000</v>
      </c>
      <c r="L22" s="487">
        <v>2620</v>
      </c>
      <c r="M22" s="487">
        <f t="shared" si="1"/>
        <v>2000</v>
      </c>
    </row>
    <row r="23" spans="2:13" ht="14.45" customHeight="1">
      <c r="B23" s="19"/>
      <c r="C23" s="485" t="s">
        <v>478</v>
      </c>
      <c r="D23" s="31"/>
      <c r="E23" s="587"/>
      <c r="F23" s="587"/>
      <c r="G23" s="587"/>
      <c r="H23" s="587"/>
      <c r="I23" s="587"/>
      <c r="J23" s="587"/>
      <c r="K23" s="587"/>
      <c r="L23" s="587"/>
      <c r="M23" s="587"/>
    </row>
    <row r="24" spans="2:13" ht="14.45" customHeight="1">
      <c r="B24" s="33"/>
      <c r="C24" s="30" t="s">
        <v>474</v>
      </c>
      <c r="D24" s="31"/>
      <c r="E24" s="486">
        <f>E12+E18</f>
        <v>163.06</v>
      </c>
      <c r="F24" s="486">
        <f t="shared" ref="F24:H24" si="2">F12+F18</f>
        <v>162.88</v>
      </c>
      <c r="G24" s="486">
        <f t="shared" si="2"/>
        <v>162.91999999999999</v>
      </c>
      <c r="H24" s="486">
        <f t="shared" si="2"/>
        <v>166.73000000000002</v>
      </c>
      <c r="I24" s="486">
        <v>162.91999999999999</v>
      </c>
      <c r="J24" s="486">
        <v>162.68</v>
      </c>
      <c r="K24" s="486">
        <v>216.9</v>
      </c>
      <c r="L24" s="486">
        <v>284.13</v>
      </c>
      <c r="M24" s="486">
        <f t="shared" ref="M24" si="3">M12+M18</f>
        <v>210.51785244999999</v>
      </c>
    </row>
    <row r="25" spans="2:13" ht="14.45" customHeight="1">
      <c r="B25" s="30"/>
      <c r="C25" s="30" t="s">
        <v>475</v>
      </c>
      <c r="D25" s="31"/>
      <c r="E25" s="486">
        <f t="shared" ref="E25:H25" si="4">E13+E19</f>
        <v>179.37</v>
      </c>
      <c r="F25" s="486">
        <f t="shared" si="4"/>
        <v>179.16</v>
      </c>
      <c r="G25" s="486">
        <f t="shared" si="4"/>
        <v>179.21</v>
      </c>
      <c r="H25" s="486">
        <f t="shared" si="4"/>
        <v>183.41000000000003</v>
      </c>
      <c r="I25" s="486">
        <v>179.22</v>
      </c>
      <c r="J25" s="486">
        <v>178.95</v>
      </c>
      <c r="K25" s="486">
        <v>238.59</v>
      </c>
      <c r="L25" s="486">
        <v>312.55</v>
      </c>
      <c r="M25" s="486">
        <f>M13+M19</f>
        <v>231.56963769000001</v>
      </c>
    </row>
    <row r="26" spans="2:13" ht="14.45" customHeight="1">
      <c r="B26" s="30"/>
      <c r="C26" s="30" t="s">
        <v>476</v>
      </c>
      <c r="D26" s="31"/>
      <c r="E26" s="486">
        <f>E24+E25</f>
        <v>342.43</v>
      </c>
      <c r="F26" s="486">
        <f t="shared" ref="F26" si="5">F24+F25</f>
        <v>342.03999999999996</v>
      </c>
      <c r="G26" s="486">
        <f t="shared" ref="G26" si="6">G24+G25</f>
        <v>342.13</v>
      </c>
      <c r="H26" s="486">
        <f t="shared" ref="H26:M26" si="7">H24+H25</f>
        <v>350.14000000000004</v>
      </c>
      <c r="I26" s="486">
        <v>342.14</v>
      </c>
      <c r="J26" s="486">
        <v>341.63</v>
      </c>
      <c r="K26" s="486">
        <v>455.49</v>
      </c>
      <c r="L26" s="486">
        <v>596.68000000000006</v>
      </c>
      <c r="M26" s="486">
        <f t="shared" si="7"/>
        <v>442.08749014</v>
      </c>
    </row>
  </sheetData>
  <mergeCells count="1">
    <mergeCell ref="B5:D5"/>
  </mergeCells>
  <phoneticPr fontId="54" type="noConversion"/>
  <hyperlinks>
    <hyperlink ref="B5" location="Início!A1" display="Início" xr:uid="{D5063B3A-B8A5-491B-8BDF-1DD999FC22DE}"/>
    <hyperlink ref="B5:D5" location="Índice!A1" display="Índice" xr:uid="{1C1C8123-D21E-41E0-A40A-E712B42757E8}"/>
  </hyperlinks>
  <pageMargins left="0.511811024" right="0.511811024" top="0.78740157499999996" bottom="0.78740157499999996" header="0.31496062000000002" footer="0.31496062000000002"/>
  <ignoredErrors>
    <ignoredError sqref="E14:H14 H20 E22:H22 E26:H26 E24:H25 M26 M20:M24 M11 M15 M17 M18:M19 M16 M14 M25" unlockedFormula="1"/>
  </ignoredError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A6210C-4ADA-43F0-BCDD-5679B96D50AD}">
  <sheetPr>
    <tabColor rgb="FF4E94B7"/>
  </sheetPr>
  <dimension ref="B2:L49"/>
  <sheetViews>
    <sheetView showGridLines="0" zoomScaleNormal="100" workbookViewId="0"/>
  </sheetViews>
  <sheetFormatPr defaultRowHeight="18.75"/>
  <cols>
    <col min="1" max="1" width="2.375" customWidth="1"/>
    <col min="2" max="2" width="1.875" style="8" customWidth="1"/>
    <col min="3" max="3" width="2.5" style="8" customWidth="1"/>
    <col min="4" max="4" width="69.125" style="8" customWidth="1"/>
    <col min="5" max="9" width="12.625" style="8" customWidth="1"/>
    <col min="12" max="12" width="11.875" bestFit="1" customWidth="1"/>
  </cols>
  <sheetData>
    <row r="2" spans="2:12" ht="19.5" thickBot="1">
      <c r="B2" s="294" t="s">
        <v>1171</v>
      </c>
      <c r="C2" s="470"/>
      <c r="D2" s="470"/>
      <c r="E2" s="294"/>
      <c r="F2" s="294"/>
      <c r="G2" s="294"/>
      <c r="H2" s="294"/>
      <c r="I2" s="294"/>
    </row>
    <row r="3" spans="2:12" ht="19.5" thickTop="1">
      <c r="B3" s="8" t="s">
        <v>31</v>
      </c>
      <c r="C3" s="17"/>
      <c r="D3" s="17"/>
      <c r="E3" s="17"/>
      <c r="F3" s="17"/>
      <c r="G3" s="17"/>
      <c r="H3" s="17"/>
      <c r="I3" s="17"/>
    </row>
    <row r="5" spans="2:12">
      <c r="B5" s="747" t="s">
        <v>32</v>
      </c>
      <c r="C5" s="747"/>
      <c r="D5" s="747"/>
      <c r="E5"/>
      <c r="F5"/>
      <c r="G5"/>
      <c r="H5"/>
      <c r="I5"/>
    </row>
    <row r="6" spans="2:12" ht="9.6" customHeight="1">
      <c r="B6" s="471"/>
      <c r="C6" s="471"/>
      <c r="D6" s="471"/>
      <c r="E6" s="248"/>
      <c r="F6" s="248"/>
      <c r="G6" s="248"/>
      <c r="H6" s="248"/>
      <c r="I6" s="248"/>
    </row>
    <row r="7" spans="2:12" ht="5.45" customHeight="1">
      <c r="B7" s="2"/>
      <c r="C7" s="2"/>
      <c r="D7" s="2"/>
      <c r="E7" s="2"/>
      <c r="F7" s="2"/>
      <c r="G7" s="2"/>
      <c r="H7" s="2"/>
      <c r="I7" s="2"/>
    </row>
    <row r="8" spans="2:12" ht="25.5">
      <c r="B8" s="250"/>
      <c r="C8" s="250"/>
      <c r="D8" s="250"/>
      <c r="E8" s="680" t="s">
        <v>1052</v>
      </c>
      <c r="F8" s="680" t="s">
        <v>1054</v>
      </c>
      <c r="G8" s="680" t="s">
        <v>1097</v>
      </c>
      <c r="H8" s="680" t="s">
        <v>1120</v>
      </c>
      <c r="I8" s="680" t="s">
        <v>1138</v>
      </c>
    </row>
    <row r="9" spans="2:12">
      <c r="B9" s="2"/>
      <c r="C9" s="2"/>
      <c r="D9" s="2"/>
      <c r="E9" s="2"/>
      <c r="F9" s="2"/>
      <c r="G9" s="2"/>
      <c r="H9" s="2"/>
      <c r="I9" s="2"/>
    </row>
    <row r="10" spans="2:12">
      <c r="B10" s="381" t="s">
        <v>1170</v>
      </c>
      <c r="C10" s="606"/>
      <c r="D10" s="606"/>
      <c r="E10" s="492">
        <v>38750.552000000003</v>
      </c>
      <c r="F10" s="492">
        <v>40645.279000000002</v>
      </c>
      <c r="G10" s="492">
        <v>40505.743999999999</v>
      </c>
      <c r="H10" s="492">
        <v>42593.063999999977</v>
      </c>
      <c r="I10" s="492">
        <v>42434.402000000002</v>
      </c>
      <c r="L10" s="671"/>
    </row>
    <row r="11" spans="2:12">
      <c r="B11" s="386" t="s">
        <v>1169</v>
      </c>
      <c r="C11" s="386"/>
      <c r="D11" s="597"/>
      <c r="E11" s="492">
        <v>-23924.821</v>
      </c>
      <c r="F11" s="492">
        <v>-25710.423999999999</v>
      </c>
      <c r="G11" s="492">
        <v>-26404.149000000001</v>
      </c>
      <c r="H11" s="492">
        <v>-28820.926999999992</v>
      </c>
      <c r="I11" s="492">
        <v>-26324.712</v>
      </c>
      <c r="L11" s="671"/>
    </row>
    <row r="12" spans="2:12">
      <c r="B12" s="512" t="s">
        <v>1168</v>
      </c>
      <c r="C12" s="512"/>
      <c r="D12" s="479"/>
      <c r="E12" s="516">
        <v>14825.731</v>
      </c>
      <c r="F12" s="516">
        <v>14934.855</v>
      </c>
      <c r="G12" s="516">
        <v>14101.594999999999</v>
      </c>
      <c r="H12" s="516">
        <v>13772.136999999999</v>
      </c>
      <c r="I12" s="516">
        <f>+I10+I11</f>
        <v>16109.690000000002</v>
      </c>
      <c r="L12" s="671"/>
    </row>
    <row r="13" spans="2:12">
      <c r="B13" s="386" t="s">
        <v>1167</v>
      </c>
      <c r="C13" s="386"/>
      <c r="D13" s="386"/>
      <c r="E13" s="492">
        <v>27.007000000000001</v>
      </c>
      <c r="F13" s="492">
        <v>19.381</v>
      </c>
      <c r="G13" s="492">
        <v>19.402000000000001</v>
      </c>
      <c r="H13" s="492">
        <v>19.738000000000003</v>
      </c>
      <c r="I13" s="492">
        <v>12.698</v>
      </c>
      <c r="L13" s="671"/>
    </row>
    <row r="14" spans="2:12">
      <c r="B14" s="386" t="s">
        <v>1166</v>
      </c>
      <c r="C14" s="386"/>
      <c r="D14" s="386"/>
      <c r="E14" s="492">
        <v>86.614999999999995</v>
      </c>
      <c r="F14" s="492">
        <v>114.80800000000001</v>
      </c>
      <c r="G14" s="492">
        <v>121.23</v>
      </c>
      <c r="H14" s="492">
        <v>135.65999999999997</v>
      </c>
      <c r="I14" s="492">
        <v>124.74299999999999</v>
      </c>
      <c r="L14" s="671"/>
    </row>
    <row r="15" spans="2:12">
      <c r="B15" s="386" t="s">
        <v>1165</v>
      </c>
      <c r="C15" s="386"/>
      <c r="D15" s="386"/>
      <c r="E15" s="492">
        <v>6061.1080000000002</v>
      </c>
      <c r="F15" s="492">
        <v>6130.35</v>
      </c>
      <c r="G15" s="492">
        <v>6554.3289999999997</v>
      </c>
      <c r="H15" s="492">
        <v>6776.0600000000031</v>
      </c>
      <c r="I15" s="492">
        <v>6370.2209999999995</v>
      </c>
      <c r="L15" s="671"/>
    </row>
    <row r="16" spans="2:12">
      <c r="B16" s="386" t="s">
        <v>1164</v>
      </c>
      <c r="C16" s="386"/>
      <c r="D16" s="597"/>
      <c r="E16" s="492">
        <v>-1848.8440000000001</v>
      </c>
      <c r="F16" s="492">
        <v>-1936.6990000000001</v>
      </c>
      <c r="G16" s="492">
        <v>-2089.5430000000001</v>
      </c>
      <c r="H16" s="492">
        <v>-2151.3049999999998</v>
      </c>
      <c r="I16" s="492">
        <v>-2185.2199999999998</v>
      </c>
      <c r="L16" s="671"/>
    </row>
    <row r="17" spans="2:12">
      <c r="B17" s="386" t="s">
        <v>1163</v>
      </c>
      <c r="C17" s="597"/>
      <c r="D17" s="597"/>
      <c r="E17" s="492">
        <v>2495.9160000000002</v>
      </c>
      <c r="F17" s="492">
        <v>1291.4970000000001</v>
      </c>
      <c r="G17" s="492">
        <v>5215.5159999999996</v>
      </c>
      <c r="H17" s="492">
        <v>1942.3899999999994</v>
      </c>
      <c r="I17" s="492">
        <v>11554.450999999999</v>
      </c>
      <c r="L17" s="671"/>
    </row>
    <row r="18" spans="2:12">
      <c r="B18" s="66"/>
      <c r="C18" s="381" t="s">
        <v>1162</v>
      </c>
      <c r="D18" s="476"/>
      <c r="E18" s="492">
        <v>3412.9920000000002</v>
      </c>
      <c r="F18" s="492">
        <v>1650.3910000000001</v>
      </c>
      <c r="G18" s="492">
        <v>2075.5039999999999</v>
      </c>
      <c r="H18" s="492">
        <v>750.90999999999985</v>
      </c>
      <c r="I18" s="492">
        <v>11150.593000000001</v>
      </c>
      <c r="L18" s="671"/>
    </row>
    <row r="19" spans="2:12">
      <c r="B19" s="66"/>
      <c r="C19" s="387" t="s">
        <v>1161</v>
      </c>
      <c r="D19" s="593"/>
      <c r="E19" s="492">
        <v>25.135999999999999</v>
      </c>
      <c r="F19" s="492">
        <v>-116.736</v>
      </c>
      <c r="G19" s="492">
        <v>4.9889999999999999</v>
      </c>
      <c r="H19" s="492">
        <v>-329.77800000000002</v>
      </c>
      <c r="I19" s="492">
        <v>-1041.9670000000001</v>
      </c>
      <c r="L19" s="671"/>
    </row>
    <row r="20" spans="2:12">
      <c r="B20" s="66"/>
      <c r="C20" s="386" t="s">
        <v>106</v>
      </c>
      <c r="D20" s="597"/>
      <c r="E20" s="492">
        <v>-942.21199999999999</v>
      </c>
      <c r="F20" s="492">
        <v>-242.15799999999999</v>
      </c>
      <c r="G20" s="492">
        <v>3135.0230000000001</v>
      </c>
      <c r="H20" s="492">
        <v>1521.2579999999998</v>
      </c>
      <c r="I20" s="492">
        <v>1445.825</v>
      </c>
      <c r="L20" s="671"/>
    </row>
    <row r="21" spans="2:12">
      <c r="B21" s="386" t="s">
        <v>1160</v>
      </c>
      <c r="C21" s="386"/>
      <c r="D21" s="597"/>
      <c r="E21" s="492">
        <v>-2278.6179999999999</v>
      </c>
      <c r="F21" s="492">
        <v>-1458.213</v>
      </c>
      <c r="G21" s="492">
        <v>-5121.4459999999999</v>
      </c>
      <c r="H21" s="492">
        <v>-1955.7790000000009</v>
      </c>
      <c r="I21" s="492">
        <v>-12517.189</v>
      </c>
      <c r="L21" s="671"/>
    </row>
    <row r="22" spans="2:12">
      <c r="B22" s="386" t="s">
        <v>1159</v>
      </c>
      <c r="C22" s="386"/>
      <c r="D22" s="597"/>
      <c r="E22" s="492">
        <v>-197.86199999999999</v>
      </c>
      <c r="F22" s="492">
        <v>-110.797</v>
      </c>
      <c r="G22" s="492">
        <v>-92.834000000000003</v>
      </c>
      <c r="H22" s="492">
        <v>-406.82800000000009</v>
      </c>
      <c r="I22" s="492">
        <v>-187.49799999999999</v>
      </c>
      <c r="L22" s="671"/>
    </row>
    <row r="23" spans="2:12" s="676" customFormat="1">
      <c r="B23" s="679" t="s">
        <v>1158</v>
      </c>
      <c r="C23" s="679"/>
      <c r="D23" s="511"/>
      <c r="E23" s="678">
        <v>19171.053</v>
      </c>
      <c r="F23" s="678">
        <v>18985.182000000001</v>
      </c>
      <c r="G23" s="678">
        <v>18708.249</v>
      </c>
      <c r="H23" s="678">
        <v>18132.073000000004</v>
      </c>
      <c r="I23" s="678">
        <v>19281.896000000001</v>
      </c>
      <c r="L23" s="677"/>
    </row>
    <row r="24" spans="2:12">
      <c r="B24" s="381" t="s">
        <v>1157</v>
      </c>
      <c r="C24" s="597"/>
      <c r="D24" s="479"/>
      <c r="E24" s="492">
        <v>-5245.1049999999996</v>
      </c>
      <c r="F24" s="492">
        <v>-5233.4309999999996</v>
      </c>
      <c r="G24" s="492">
        <v>-5198.3519999999999</v>
      </c>
      <c r="H24" s="492">
        <v>-5261.5499999999993</v>
      </c>
      <c r="I24" s="492">
        <v>-5330.06</v>
      </c>
      <c r="L24" s="671"/>
    </row>
    <row r="25" spans="2:12">
      <c r="B25" s="66"/>
      <c r="C25" s="381" t="s">
        <v>1156</v>
      </c>
      <c r="D25" s="476"/>
      <c r="E25" s="492">
        <v>-3012.355</v>
      </c>
      <c r="F25" s="492">
        <v>-2935.7939999999999</v>
      </c>
      <c r="G25" s="492">
        <v>-2883.93</v>
      </c>
      <c r="H25" s="492">
        <v>-2867.2669999999994</v>
      </c>
      <c r="I25" s="492">
        <v>-2881.8760000000002</v>
      </c>
      <c r="L25" s="671"/>
    </row>
    <row r="26" spans="2:12">
      <c r="B26" s="66"/>
      <c r="C26" s="381" t="s">
        <v>1155</v>
      </c>
      <c r="D26" s="476"/>
      <c r="E26" s="492">
        <v>-2232.75</v>
      </c>
      <c r="F26" s="492">
        <v>-2297.6370000000002</v>
      </c>
      <c r="G26" s="492">
        <v>-2314.422</v>
      </c>
      <c r="H26" s="492">
        <v>-2394.2829999999994</v>
      </c>
      <c r="I26" s="492">
        <v>-2448.1840000000002</v>
      </c>
      <c r="L26" s="671"/>
    </row>
    <row r="27" spans="2:12">
      <c r="B27" s="381" t="s">
        <v>1154</v>
      </c>
      <c r="C27" s="675"/>
      <c r="D27" s="606"/>
      <c r="E27" s="492">
        <v>-703.33500000000004</v>
      </c>
      <c r="F27" s="492">
        <v>-621.31799999999998</v>
      </c>
      <c r="G27" s="492">
        <v>-651.74099999999999</v>
      </c>
      <c r="H27" s="492">
        <v>-649.3889999999999</v>
      </c>
      <c r="I27" s="492">
        <v>-663.28099999999995</v>
      </c>
      <c r="L27" s="671"/>
    </row>
    <row r="28" spans="2:12">
      <c r="B28" s="66"/>
      <c r="C28" s="384" t="s">
        <v>1153</v>
      </c>
      <c r="D28" s="384"/>
      <c r="E28" s="492">
        <v>-330.88600000000002</v>
      </c>
      <c r="F28" s="492">
        <v>-246.19800000000001</v>
      </c>
      <c r="G28" s="492">
        <v>-262.78500000000003</v>
      </c>
      <c r="H28" s="492">
        <v>-247.16500000000002</v>
      </c>
      <c r="I28" s="492">
        <v>-240.93600000000001</v>
      </c>
      <c r="L28" s="671"/>
    </row>
    <row r="29" spans="2:12">
      <c r="B29" s="66"/>
      <c r="C29" s="384" t="s">
        <v>1152</v>
      </c>
      <c r="D29" s="384"/>
      <c r="E29" s="492">
        <v>-372.44900000000001</v>
      </c>
      <c r="F29" s="492">
        <v>-375.12</v>
      </c>
      <c r="G29" s="492">
        <v>-388.95600000000002</v>
      </c>
      <c r="H29" s="492">
        <v>-402.2240000000001</v>
      </c>
      <c r="I29" s="492">
        <v>-422.34500000000003</v>
      </c>
      <c r="L29" s="671"/>
    </row>
    <row r="30" spans="2:12">
      <c r="B30" s="384" t="s">
        <v>1151</v>
      </c>
      <c r="C30" s="384"/>
      <c r="D30" s="384"/>
      <c r="E30" s="492">
        <v>-1294.3969999999999</v>
      </c>
      <c r="F30" s="492">
        <v>-987.48400000000004</v>
      </c>
      <c r="G30" s="492">
        <v>-1277.5360000000001</v>
      </c>
      <c r="H30" s="492">
        <v>-1419.261</v>
      </c>
      <c r="I30" s="492">
        <v>-1267.6780000000001</v>
      </c>
      <c r="L30" s="671"/>
    </row>
    <row r="31" spans="2:12">
      <c r="B31" s="384" t="s">
        <v>1150</v>
      </c>
      <c r="C31" s="384"/>
      <c r="D31" s="384"/>
      <c r="E31" s="492">
        <v>-7264.6109999999999</v>
      </c>
      <c r="F31" s="492">
        <v>-10123.547</v>
      </c>
      <c r="G31" s="492">
        <v>-6520.3909999999996</v>
      </c>
      <c r="H31" s="492">
        <v>-5631.313000000001</v>
      </c>
      <c r="I31" s="492">
        <v>-7308.7449999999999</v>
      </c>
      <c r="J31" s="671"/>
      <c r="L31" s="671"/>
    </row>
    <row r="32" spans="2:12">
      <c r="B32" s="66"/>
      <c r="C32" s="384" t="s">
        <v>1149</v>
      </c>
      <c r="D32" s="384"/>
      <c r="E32" s="492">
        <v>-7264.6109999999999</v>
      </c>
      <c r="F32" s="492">
        <v>-10123.547</v>
      </c>
      <c r="G32" s="492">
        <v>-6520.3909999999996</v>
      </c>
      <c r="H32" s="492">
        <v>-5631.313000000001</v>
      </c>
      <c r="I32" s="492">
        <v>-7308.7449999999999</v>
      </c>
      <c r="L32" s="671"/>
    </row>
    <row r="33" spans="2:12">
      <c r="B33" s="384" t="s">
        <v>1148</v>
      </c>
      <c r="C33" s="675"/>
      <c r="D33" s="384"/>
      <c r="E33" s="492">
        <v>-91.126999999999995</v>
      </c>
      <c r="F33" s="492">
        <v>-86.834999999999994</v>
      </c>
      <c r="G33" s="492">
        <v>-77.247</v>
      </c>
      <c r="H33" s="492">
        <v>-141.73700000000002</v>
      </c>
      <c r="I33" s="492">
        <v>-35.549999999999997</v>
      </c>
      <c r="L33" s="671"/>
    </row>
    <row r="34" spans="2:12">
      <c r="B34" s="66"/>
      <c r="C34" s="381" t="s">
        <v>1147</v>
      </c>
      <c r="D34" s="384"/>
      <c r="E34" s="492">
        <v>0</v>
      </c>
      <c r="F34" s="492">
        <v>-18.233000000000001</v>
      </c>
      <c r="G34" s="492">
        <v>0</v>
      </c>
      <c r="H34" s="492">
        <v>-48.789999999999992</v>
      </c>
      <c r="I34" s="492">
        <v>0</v>
      </c>
      <c r="L34" s="671"/>
    </row>
    <row r="35" spans="2:12">
      <c r="B35" s="66"/>
      <c r="C35" s="381" t="s">
        <v>1146</v>
      </c>
      <c r="D35" s="384"/>
      <c r="E35" s="492">
        <v>-91.12700000000001</v>
      </c>
      <c r="F35" s="492">
        <v>-68.602000000000004</v>
      </c>
      <c r="G35" s="492">
        <v>-77.247</v>
      </c>
      <c r="H35" s="492">
        <v>-92.946999999999974</v>
      </c>
      <c r="I35" s="492">
        <v>-35.549999999999997</v>
      </c>
      <c r="J35" s="671"/>
      <c r="L35" s="671"/>
    </row>
    <row r="36" spans="2:12">
      <c r="B36" s="384" t="s">
        <v>1145</v>
      </c>
      <c r="C36" s="384"/>
      <c r="D36" s="384"/>
      <c r="E36" s="492">
        <v>11.351000000000001</v>
      </c>
      <c r="F36" s="492">
        <v>28.913</v>
      </c>
      <c r="G36" s="492">
        <v>78.447000000000003</v>
      </c>
      <c r="H36" s="492">
        <v>-7.670000000000007</v>
      </c>
      <c r="I36" s="492">
        <v>18.683</v>
      </c>
      <c r="L36" s="671"/>
    </row>
    <row r="37" spans="2:12" ht="28.5" customHeight="1">
      <c r="B37" s="763" t="s">
        <v>1144</v>
      </c>
      <c r="C37" s="763"/>
      <c r="D37" s="763"/>
      <c r="E37" s="498">
        <v>36.037999999999997</v>
      </c>
      <c r="F37" s="498">
        <v>23.448</v>
      </c>
      <c r="G37" s="498">
        <v>23.045000000000002</v>
      </c>
      <c r="H37" s="498">
        <v>18.571999999999996</v>
      </c>
      <c r="I37" s="498">
        <v>14.82</v>
      </c>
      <c r="L37" s="671"/>
    </row>
    <row r="38" spans="2:12">
      <c r="B38" s="382" t="s">
        <v>1143</v>
      </c>
      <c r="C38" s="674"/>
      <c r="D38" s="674"/>
      <c r="E38" s="673">
        <v>4619.8670000000002</v>
      </c>
      <c r="F38" s="673">
        <v>1984.9280000000001</v>
      </c>
      <c r="G38" s="673">
        <v>5084.4740000000002</v>
      </c>
      <c r="H38" s="673">
        <v>5039.7249999999985</v>
      </c>
      <c r="I38" s="673">
        <v>4710.085</v>
      </c>
      <c r="L38" s="671"/>
    </row>
    <row r="39" spans="2:12">
      <c r="B39" s="381" t="s">
        <v>1142</v>
      </c>
      <c r="C39" s="606"/>
      <c r="D39" s="606"/>
      <c r="E39" s="498">
        <v>-1468.2840000000001</v>
      </c>
      <c r="F39" s="498">
        <v>3.004</v>
      </c>
      <c r="G39" s="498">
        <v>-1202.0640000000001</v>
      </c>
      <c r="H39" s="498">
        <v>-1096.5269999999996</v>
      </c>
      <c r="I39" s="498">
        <v>-1428.5350000000001</v>
      </c>
      <c r="L39" s="671"/>
    </row>
    <row r="40" spans="2:12">
      <c r="B40" s="382" t="s">
        <v>1141</v>
      </c>
      <c r="C40" s="674"/>
      <c r="D40" s="674"/>
      <c r="E40" s="673">
        <v>3151.5830000000001</v>
      </c>
      <c r="F40" s="673">
        <v>1987.932</v>
      </c>
      <c r="G40" s="673">
        <v>3882.41</v>
      </c>
      <c r="H40" s="673">
        <v>3943.1979999999999</v>
      </c>
      <c r="I40" s="673">
        <v>3281.55</v>
      </c>
      <c r="L40" s="671"/>
    </row>
    <row r="41" spans="2:12">
      <c r="B41" s="582" t="s">
        <v>1140</v>
      </c>
      <c r="C41" s="672"/>
      <c r="D41" s="513"/>
      <c r="E41" s="498">
        <v>3108.8</v>
      </c>
      <c r="F41" s="498">
        <v>1928.066</v>
      </c>
      <c r="G41" s="498">
        <v>3828.2040000000002</v>
      </c>
      <c r="H41" s="498">
        <v>3900.9650000000001</v>
      </c>
      <c r="I41" s="498">
        <v>3217.9940000000001</v>
      </c>
      <c r="L41" s="671"/>
    </row>
    <row r="42" spans="2:12">
      <c r="B42" s="582" t="s">
        <v>1139</v>
      </c>
      <c r="C42" s="425"/>
      <c r="D42" s="672"/>
      <c r="E42" s="498">
        <v>42.783000000000001</v>
      </c>
      <c r="F42" s="498">
        <v>59.866</v>
      </c>
      <c r="G42" s="498">
        <v>54.206000000000003</v>
      </c>
      <c r="H42" s="498">
        <v>42.233000000000004</v>
      </c>
      <c r="I42" s="498">
        <v>63.555999999999997</v>
      </c>
      <c r="L42" s="671"/>
    </row>
    <row r="43" spans="2:12">
      <c r="B43" s="19"/>
      <c r="C43" s="18"/>
      <c r="D43" s="39"/>
      <c r="E43" s="466"/>
      <c r="F43" s="466"/>
      <c r="G43" s="466"/>
      <c r="H43" s="466"/>
      <c r="I43" s="466"/>
    </row>
    <row r="44" spans="2:12">
      <c r="B44" s="38"/>
      <c r="C44" s="18"/>
      <c r="D44" s="38"/>
      <c r="E44" s="670"/>
      <c r="F44" s="670"/>
      <c r="G44" s="670"/>
      <c r="H44" s="670"/>
      <c r="I44" s="670"/>
    </row>
    <row r="45" spans="2:12">
      <c r="B45" s="18"/>
      <c r="C45" s="18"/>
      <c r="D45" s="39"/>
      <c r="E45" s="466"/>
      <c r="F45" s="466"/>
      <c r="G45" s="466"/>
      <c r="H45" s="466"/>
      <c r="I45" s="466"/>
    </row>
    <row r="46" spans="2:12">
      <c r="B46" s="19"/>
      <c r="C46" s="18"/>
      <c r="D46" s="39"/>
      <c r="E46" s="466"/>
      <c r="F46" s="466"/>
      <c r="G46" s="466"/>
      <c r="H46" s="466"/>
      <c r="I46" s="466"/>
    </row>
    <row r="47" spans="2:12">
      <c r="C47" s="39"/>
      <c r="D47" s="39"/>
      <c r="E47" s="466"/>
      <c r="F47" s="466"/>
      <c r="G47" s="466"/>
      <c r="H47" s="466"/>
      <c r="I47" s="466"/>
    </row>
    <row r="48" spans="2:12">
      <c r="B48" s="19"/>
      <c r="C48" s="29"/>
      <c r="D48" s="29"/>
      <c r="E48" s="464"/>
      <c r="F48" s="464"/>
      <c r="G48" s="464"/>
      <c r="H48" s="464"/>
      <c r="I48" s="464"/>
    </row>
    <row r="49" spans="2:9">
      <c r="B49" s="18"/>
      <c r="D49" s="18"/>
      <c r="E49" s="669"/>
      <c r="F49" s="669"/>
      <c r="G49" s="669"/>
      <c r="H49" s="669"/>
      <c r="I49" s="669"/>
    </row>
  </sheetData>
  <mergeCells count="2">
    <mergeCell ref="B5:D5"/>
    <mergeCell ref="B37:D37"/>
  </mergeCells>
  <hyperlinks>
    <hyperlink ref="B5" location="Início!A1" display="Início" xr:uid="{75383181-2222-4CD5-A419-8B71BC68FF74}"/>
    <hyperlink ref="B5:D5" location="Índice!A1" display="Índice" xr:uid="{05312CDD-6B83-4146-B1F6-1B91B41B31AA}"/>
  </hyperlinks>
  <pageMargins left="0.511811024" right="0.511811024" top="0.78740157499999996" bottom="0.78740157499999996" header="0.31496062000000002" footer="0.3149606200000000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7BF25C-A930-403B-A58D-8A06CCC69DBF}">
  <sheetPr>
    <tabColor rgb="FF4E94B7"/>
  </sheetPr>
  <dimension ref="B1:K40"/>
  <sheetViews>
    <sheetView showGridLines="0" zoomScaleNormal="100" workbookViewId="0"/>
  </sheetViews>
  <sheetFormatPr defaultRowHeight="18.75"/>
  <cols>
    <col min="1" max="1" width="2.375" customWidth="1"/>
    <col min="2" max="3" width="2.5" style="58" customWidth="1"/>
    <col min="4" max="4" width="70.5" style="58" customWidth="1"/>
    <col min="5" max="9" width="10.875" style="58" customWidth="1"/>
  </cols>
  <sheetData>
    <row r="1" spans="2:11">
      <c r="B1" s="8"/>
      <c r="C1" s="8"/>
      <c r="D1" s="8"/>
      <c r="E1" s="8"/>
      <c r="F1" s="8"/>
      <c r="G1" s="8"/>
      <c r="H1" s="8"/>
      <c r="I1" s="8"/>
    </row>
    <row r="2" spans="2:11" ht="19.5" thickBot="1">
      <c r="B2" s="294" t="s">
        <v>1181</v>
      </c>
      <c r="C2" s="470"/>
      <c r="D2" s="470"/>
      <c r="E2" s="294"/>
      <c r="F2" s="294"/>
      <c r="G2" s="294"/>
      <c r="H2" s="294"/>
      <c r="I2" s="294"/>
    </row>
    <row r="3" spans="2:11" ht="19.5" thickTop="1">
      <c r="B3" s="8" t="s">
        <v>1180</v>
      </c>
      <c r="C3" s="17"/>
      <c r="D3" s="17"/>
      <c r="E3" s="17"/>
      <c r="F3" s="17"/>
      <c r="G3" s="17"/>
      <c r="H3" s="17"/>
      <c r="I3" s="17"/>
    </row>
    <row r="4" spans="2:11">
      <c r="B4" s="8"/>
      <c r="C4" s="8"/>
      <c r="D4" s="8"/>
      <c r="E4" s="8"/>
      <c r="F4" s="8"/>
      <c r="G4" s="8"/>
      <c r="H4" s="8"/>
      <c r="I4" s="8"/>
    </row>
    <row r="5" spans="2:11">
      <c r="B5" s="747" t="s">
        <v>32</v>
      </c>
      <c r="C5" s="747"/>
      <c r="D5" s="747"/>
      <c r="E5"/>
      <c r="F5"/>
      <c r="G5"/>
      <c r="H5"/>
      <c r="I5"/>
    </row>
    <row r="6" spans="2:11" ht="9.6" customHeight="1">
      <c r="B6" s="471"/>
      <c r="C6" s="471"/>
      <c r="D6" s="471"/>
      <c r="E6" s="248"/>
      <c r="F6" s="248"/>
      <c r="G6" s="248"/>
      <c r="H6" s="248"/>
      <c r="I6" s="248"/>
    </row>
    <row r="7" spans="2:11" ht="5.45" customHeight="1">
      <c r="B7" s="2"/>
      <c r="C7" s="2"/>
      <c r="D7" s="2"/>
      <c r="E7" s="2"/>
      <c r="F7" s="2"/>
      <c r="G7" s="2"/>
      <c r="H7" s="2"/>
      <c r="I7" s="2"/>
    </row>
    <row r="8" spans="2:11" ht="25.5">
      <c r="B8" s="256"/>
      <c r="C8" s="256"/>
      <c r="D8" s="256"/>
      <c r="E8" s="431" t="s">
        <v>1052</v>
      </c>
      <c r="F8" s="431" t="s">
        <v>1054</v>
      </c>
      <c r="G8" s="431" t="s">
        <v>1097</v>
      </c>
      <c r="H8" s="431" t="s">
        <v>1120</v>
      </c>
      <c r="I8" s="431" t="s">
        <v>1138</v>
      </c>
    </row>
    <row r="9" spans="2:11">
      <c r="B9" s="63"/>
      <c r="C9" s="430"/>
    </row>
    <row r="10" spans="2:11">
      <c r="B10" s="366" t="s">
        <v>1141</v>
      </c>
      <c r="C10" s="683"/>
      <c r="D10" s="366"/>
      <c r="E10" s="687">
        <v>3151.5830000000001</v>
      </c>
      <c r="F10" s="687">
        <v>1987.932</v>
      </c>
      <c r="G10" s="687">
        <v>3882.41</v>
      </c>
      <c r="H10" s="687">
        <v>3943.1979999999999</v>
      </c>
      <c r="I10" s="687">
        <v>3281.55</v>
      </c>
      <c r="K10" s="671"/>
    </row>
    <row r="11" spans="2:11">
      <c r="B11" s="63"/>
    </row>
    <row r="12" spans="2:11" ht="24.6" customHeight="1">
      <c r="B12" s="764" t="s">
        <v>340</v>
      </c>
      <c r="C12" s="764"/>
      <c r="D12" s="764"/>
      <c r="E12" s="448">
        <v>-68.248000000000005</v>
      </c>
      <c r="F12" s="448">
        <v>1113.8109999999999</v>
      </c>
      <c r="G12" s="448">
        <v>-272.92599999999999</v>
      </c>
      <c r="H12" s="447">
        <v>45.216000000000079</v>
      </c>
      <c r="I12" s="447">
        <v>55.378999999999998</v>
      </c>
      <c r="K12" s="671"/>
    </row>
    <row r="13" spans="2:11" ht="12.6" customHeight="1">
      <c r="B13" s="686"/>
      <c r="C13" s="686"/>
      <c r="D13" s="686"/>
      <c r="E13" s="448"/>
      <c r="F13" s="448"/>
      <c r="G13" s="448"/>
      <c r="H13" s="447"/>
      <c r="I13" s="447"/>
    </row>
    <row r="14" spans="2:11">
      <c r="B14" s="681" t="s">
        <v>1179</v>
      </c>
      <c r="C14" s="472"/>
      <c r="D14" s="472"/>
      <c r="E14" s="448">
        <v>-34.031999999999996</v>
      </c>
      <c r="F14" s="448">
        <v>1429.1559999999999</v>
      </c>
      <c r="G14" s="448">
        <v>-286.51</v>
      </c>
      <c r="H14" s="447">
        <v>17.176999999999978</v>
      </c>
      <c r="I14" s="447">
        <v>-124.563</v>
      </c>
      <c r="K14" s="671"/>
    </row>
    <row r="15" spans="2:11">
      <c r="B15" s="684"/>
      <c r="C15" s="469" t="s">
        <v>1179</v>
      </c>
      <c r="E15" s="446">
        <v>278.76100000000002</v>
      </c>
      <c r="F15" s="446">
        <v>2493.6680000000001</v>
      </c>
      <c r="G15" s="446">
        <v>-502.84</v>
      </c>
      <c r="H15" s="445">
        <v>43.083999999999776</v>
      </c>
      <c r="I15" s="445">
        <v>-230.46899999999999</v>
      </c>
      <c r="K15" s="671"/>
    </row>
    <row r="16" spans="2:11">
      <c r="B16" s="684"/>
      <c r="C16" s="63" t="s">
        <v>342</v>
      </c>
      <c r="E16" s="446">
        <v>-312.79300000000001</v>
      </c>
      <c r="F16" s="446">
        <v>-1064.5119999999999</v>
      </c>
      <c r="G16" s="446">
        <v>216.33</v>
      </c>
      <c r="H16" s="445">
        <v>-25.907000000000039</v>
      </c>
      <c r="I16" s="445">
        <v>105.90600000000001</v>
      </c>
      <c r="K16" s="671"/>
    </row>
    <row r="17" spans="2:11" ht="12.6" customHeight="1">
      <c r="B17" s="682"/>
      <c r="C17" s="682"/>
      <c r="K17" s="671"/>
    </row>
    <row r="18" spans="2:11">
      <c r="B18" s="681" t="s">
        <v>1178</v>
      </c>
      <c r="C18" s="472"/>
      <c r="D18" s="472"/>
      <c r="E18" s="448">
        <v>-34.213999999999999</v>
      </c>
      <c r="F18" s="448">
        <v>-315.34500000000003</v>
      </c>
      <c r="G18" s="448">
        <v>13.584</v>
      </c>
      <c r="H18" s="447">
        <v>28.037000000000035</v>
      </c>
      <c r="I18" s="447">
        <v>179.94200000000001</v>
      </c>
      <c r="K18" s="671"/>
    </row>
    <row r="19" spans="2:11">
      <c r="C19" s="685" t="s">
        <v>1177</v>
      </c>
      <c r="E19" s="446">
        <v>-65.239000000000004</v>
      </c>
      <c r="F19" s="446">
        <v>-601.31600000000003</v>
      </c>
      <c r="G19" s="446">
        <v>25.902000000000001</v>
      </c>
      <c r="H19" s="445">
        <v>53.462999999999937</v>
      </c>
      <c r="I19" s="445">
        <v>343.12200000000001</v>
      </c>
      <c r="K19" s="671"/>
    </row>
    <row r="20" spans="2:11">
      <c r="C20" s="63" t="s">
        <v>342</v>
      </c>
      <c r="E20" s="446">
        <v>31.024999999999999</v>
      </c>
      <c r="F20" s="446">
        <v>285.971</v>
      </c>
      <c r="G20" s="446">
        <v>-12.318</v>
      </c>
      <c r="H20" s="445">
        <v>-25.426000000000009</v>
      </c>
      <c r="I20" s="445">
        <v>-163.18</v>
      </c>
      <c r="K20" s="671"/>
    </row>
    <row r="21" spans="2:11" ht="12.6" customHeight="1">
      <c r="B21" s="62"/>
      <c r="K21" s="671"/>
    </row>
    <row r="22" spans="2:11">
      <c r="B22" s="62" t="s">
        <v>344</v>
      </c>
      <c r="E22" s="448">
        <v>1151.153</v>
      </c>
      <c r="F22" s="448">
        <v>-247.096</v>
      </c>
      <c r="G22" s="448">
        <v>-32.113999999999997</v>
      </c>
      <c r="H22" s="447">
        <v>-90.314999999999827</v>
      </c>
      <c r="I22" s="447">
        <v>8.9190000000000005</v>
      </c>
      <c r="K22" s="671"/>
    </row>
    <row r="23" spans="2:11" ht="12.6" customHeight="1">
      <c r="B23" s="62"/>
      <c r="E23" s="448"/>
      <c r="F23" s="448"/>
      <c r="G23" s="448"/>
      <c r="H23" s="447"/>
      <c r="I23" s="447"/>
      <c r="K23" s="671"/>
    </row>
    <row r="24" spans="2:11" s="676" customFormat="1">
      <c r="B24" s="681" t="s">
        <v>1176</v>
      </c>
      <c r="C24" s="681"/>
      <c r="D24" s="472"/>
      <c r="E24" s="448">
        <v>1170.8579999999999</v>
      </c>
      <c r="F24" s="448">
        <v>-276.529</v>
      </c>
      <c r="G24" s="448">
        <v>-1.206</v>
      </c>
      <c r="H24" s="447">
        <v>-110.33600000000001</v>
      </c>
      <c r="I24" s="447">
        <v>0</v>
      </c>
      <c r="K24" s="671"/>
    </row>
    <row r="25" spans="2:11">
      <c r="B25" s="684"/>
      <c r="C25" s="63" t="s">
        <v>1176</v>
      </c>
      <c r="E25" s="446">
        <v>2164.7779999999998</v>
      </c>
      <c r="F25" s="446">
        <v>-497.80500000000001</v>
      </c>
      <c r="G25" s="446">
        <v>-1.206</v>
      </c>
      <c r="H25" s="445">
        <v>-232.02099999999973</v>
      </c>
      <c r="I25" s="445">
        <v>0</v>
      </c>
      <c r="K25" s="671"/>
    </row>
    <row r="26" spans="2:11">
      <c r="B26" s="684"/>
      <c r="C26" s="63" t="s">
        <v>342</v>
      </c>
      <c r="E26" s="446">
        <v>-993.92</v>
      </c>
      <c r="F26" s="446">
        <v>221.27600000000001</v>
      </c>
      <c r="G26" s="446">
        <v>0</v>
      </c>
      <c r="H26" s="445">
        <v>121.68500000000006</v>
      </c>
      <c r="I26" s="445">
        <v>0</v>
      </c>
      <c r="K26" s="671"/>
    </row>
    <row r="27" spans="2:11" ht="12.6" customHeight="1">
      <c r="B27" s="682"/>
      <c r="C27" s="682"/>
      <c r="D27" s="682"/>
      <c r="K27" s="671"/>
    </row>
    <row r="28" spans="2:11">
      <c r="B28" s="681" t="s">
        <v>106</v>
      </c>
      <c r="C28" s="681"/>
      <c r="D28" s="472"/>
      <c r="E28" s="448">
        <v>-19.704999999999998</v>
      </c>
      <c r="F28" s="448">
        <v>29.433</v>
      </c>
      <c r="G28" s="448">
        <v>-30.908000000000001</v>
      </c>
      <c r="H28" s="447">
        <v>20.021000000000001</v>
      </c>
      <c r="I28" s="447">
        <v>8.9190000000000005</v>
      </c>
      <c r="K28" s="671"/>
    </row>
    <row r="29" spans="2:11">
      <c r="B29" s="469"/>
      <c r="C29" s="469" t="s">
        <v>1175</v>
      </c>
      <c r="E29" s="446">
        <v>-32.841999999999999</v>
      </c>
      <c r="F29" s="446">
        <v>49.055999999999997</v>
      </c>
      <c r="G29" s="446">
        <v>-51.514000000000003</v>
      </c>
      <c r="H29" s="445">
        <v>33.369000000000007</v>
      </c>
      <c r="I29" s="445">
        <v>14.865</v>
      </c>
      <c r="K29" s="671"/>
    </row>
    <row r="30" spans="2:11">
      <c r="B30" s="684"/>
      <c r="C30" s="469" t="s">
        <v>1174</v>
      </c>
      <c r="E30" s="446">
        <v>0</v>
      </c>
      <c r="F30" s="446">
        <v>0</v>
      </c>
      <c r="G30" s="446">
        <v>0</v>
      </c>
      <c r="H30" s="445">
        <v>0</v>
      </c>
      <c r="I30" s="445">
        <v>0</v>
      </c>
      <c r="K30" s="671"/>
    </row>
    <row r="31" spans="2:11">
      <c r="B31" s="684"/>
      <c r="C31" s="469" t="s">
        <v>106</v>
      </c>
      <c r="E31" s="446">
        <v>0</v>
      </c>
      <c r="F31" s="446">
        <v>0</v>
      </c>
      <c r="G31" s="446">
        <v>0</v>
      </c>
      <c r="H31" s="445">
        <v>0</v>
      </c>
      <c r="I31" s="445">
        <v>0</v>
      </c>
      <c r="K31" s="671"/>
    </row>
    <row r="32" spans="2:11">
      <c r="B32" s="684"/>
      <c r="C32" s="63" t="s">
        <v>342</v>
      </c>
      <c r="E32" s="446">
        <v>13.137</v>
      </c>
      <c r="F32" s="446">
        <v>-19.623000000000001</v>
      </c>
      <c r="G32" s="446">
        <v>20.606000000000002</v>
      </c>
      <c r="H32" s="445">
        <v>-13.348000000000003</v>
      </c>
      <c r="I32" s="445">
        <v>-5.9459999999999997</v>
      </c>
      <c r="K32" s="671"/>
    </row>
    <row r="33" spans="2:11" ht="12.6" customHeight="1">
      <c r="B33" s="63"/>
      <c r="K33" s="671"/>
    </row>
    <row r="34" spans="2:11" ht="1.5" customHeight="1">
      <c r="B34" s="63"/>
      <c r="K34" s="671"/>
    </row>
    <row r="35" spans="2:11">
      <c r="B35" s="366" t="s">
        <v>1173</v>
      </c>
      <c r="C35" s="683"/>
      <c r="D35" s="366"/>
      <c r="E35" s="517">
        <v>4234.4880000000003</v>
      </c>
      <c r="F35" s="517">
        <v>2854.6469999999999</v>
      </c>
      <c r="G35" s="517">
        <v>3577.37</v>
      </c>
      <c r="H35" s="517">
        <v>3898.0990000000002</v>
      </c>
      <c r="I35" s="517">
        <v>3345.848</v>
      </c>
      <c r="K35" s="671"/>
    </row>
    <row r="36" spans="2:11" ht="4.5" customHeight="1">
      <c r="B36" s="19"/>
      <c r="D36" s="19"/>
      <c r="E36" s="447"/>
      <c r="F36" s="447"/>
      <c r="G36" s="447"/>
      <c r="H36" s="447"/>
      <c r="I36" s="447"/>
      <c r="K36" s="671"/>
    </row>
    <row r="37" spans="2:11">
      <c r="B37" s="682"/>
      <c r="C37" s="682" t="s">
        <v>347</v>
      </c>
      <c r="E37" s="446">
        <v>4191.7049999999999</v>
      </c>
      <c r="F37" s="446">
        <v>2794.7809999999999</v>
      </c>
      <c r="G37" s="446">
        <v>3523.1640000000002</v>
      </c>
      <c r="H37" s="446">
        <v>3855.8659999999991</v>
      </c>
      <c r="I37" s="446">
        <v>3282.2919999999999</v>
      </c>
      <c r="K37" s="671"/>
    </row>
    <row r="38" spans="2:11">
      <c r="B38" s="682"/>
      <c r="C38" s="682" t="s">
        <v>1172</v>
      </c>
      <c r="E38" s="446">
        <v>42.783000000000001</v>
      </c>
      <c r="F38" s="446">
        <v>59.866</v>
      </c>
      <c r="G38" s="446">
        <v>54.206000000000003</v>
      </c>
      <c r="H38" s="446">
        <v>42.233000000000004</v>
      </c>
      <c r="I38" s="446">
        <v>63.555999999999997</v>
      </c>
      <c r="K38" s="671"/>
    </row>
    <row r="39" spans="2:11">
      <c r="B39" s="681"/>
      <c r="C39" s="681" t="s">
        <v>142</v>
      </c>
      <c r="D39" s="472"/>
      <c r="E39" s="448">
        <v>4234.4880000000003</v>
      </c>
      <c r="F39" s="448">
        <v>2854.6469999999999</v>
      </c>
      <c r="G39" s="448">
        <v>3577.37</v>
      </c>
      <c r="H39" s="448">
        <v>3898.0990000000002</v>
      </c>
      <c r="I39" s="448">
        <v>3345.848</v>
      </c>
      <c r="K39" s="671"/>
    </row>
    <row r="40" spans="2:11">
      <c r="B40" s="63"/>
    </row>
  </sheetData>
  <mergeCells count="2">
    <mergeCell ref="B5:D5"/>
    <mergeCell ref="B12:D12"/>
  </mergeCells>
  <hyperlinks>
    <hyperlink ref="B5" location="Início!A1" display="Início" xr:uid="{9E85802B-3083-403A-9268-401510C7F68C}"/>
    <hyperlink ref="B5:D5" location="Índice!A1" display="Índice" xr:uid="{9743CF1D-8A47-4761-9625-D137D5041DFC}"/>
  </hyperlinks>
  <pageMargins left="0.511811024" right="0.511811024" top="0.78740157499999996" bottom="0.78740157499999996" header="0.31496062000000002" footer="0.3149606200000000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E96ECA-BA63-4910-94BB-56957695A51F}">
  <sheetPr>
    <tabColor rgb="FF4E94B7"/>
  </sheetPr>
  <dimension ref="B1:S129"/>
  <sheetViews>
    <sheetView showGridLines="0" zoomScaleNormal="100" workbookViewId="0"/>
  </sheetViews>
  <sheetFormatPr defaultColWidth="8.875" defaultRowHeight="12.75"/>
  <cols>
    <col min="1" max="1" width="1.875" style="58" customWidth="1"/>
    <col min="2" max="3" width="2.5" style="58" customWidth="1"/>
    <col min="4" max="4" width="77.5" style="58" customWidth="1"/>
    <col min="5" max="9" width="12.625" style="58" customWidth="1"/>
    <col min="10" max="10" width="21.5" style="58" customWidth="1"/>
    <col min="11" max="18" width="14.5" style="58" customWidth="1"/>
    <col min="19" max="16384" width="8.875" style="58"/>
  </cols>
  <sheetData>
    <row r="1" spans="2:18">
      <c r="B1" s="63"/>
    </row>
    <row r="2" spans="2:18" ht="15.75" thickBot="1">
      <c r="B2" s="294" t="s">
        <v>1202</v>
      </c>
      <c r="C2" s="470"/>
      <c r="D2" s="470"/>
    </row>
    <row r="3" spans="2:18" ht="13.5" thickTop="1">
      <c r="B3" s="66" t="s">
        <v>1180</v>
      </c>
    </row>
    <row r="4" spans="2:18">
      <c r="B4" s="66"/>
    </row>
    <row r="5" spans="2:18" ht="14.25">
      <c r="B5" s="326" t="s">
        <v>32</v>
      </c>
      <c r="C5" s="326"/>
      <c r="D5" s="326"/>
    </row>
    <row r="6" spans="2:18">
      <c r="B6" s="63"/>
    </row>
    <row r="7" spans="2:18" ht="13.5" thickBot="1">
      <c r="B7" s="63"/>
      <c r="C7" s="704"/>
      <c r="D7" s="704"/>
      <c r="E7" s="765" t="s">
        <v>1197</v>
      </c>
      <c r="F7" s="765"/>
      <c r="G7" s="765"/>
      <c r="H7" s="765"/>
      <c r="I7" s="765"/>
      <c r="J7" s="765"/>
      <c r="K7" s="765"/>
      <c r="L7" s="765"/>
      <c r="M7" s="765"/>
      <c r="N7" s="765"/>
      <c r="O7" s="765"/>
      <c r="P7" s="765"/>
      <c r="Q7" s="704"/>
      <c r="R7" s="704"/>
    </row>
    <row r="8" spans="2:18" s="691" customFormat="1" ht="65.099999999999994" customHeight="1">
      <c r="B8" s="717"/>
      <c r="C8" s="717"/>
      <c r="D8" s="717"/>
      <c r="E8" s="716" t="s">
        <v>85</v>
      </c>
      <c r="F8" s="716" t="s">
        <v>86</v>
      </c>
      <c r="G8" s="716" t="s">
        <v>1199</v>
      </c>
      <c r="H8" s="716" t="s">
        <v>1196</v>
      </c>
      <c r="I8" s="716" t="s">
        <v>90</v>
      </c>
      <c r="J8" s="716" t="s">
        <v>1195</v>
      </c>
      <c r="K8" s="716" t="s">
        <v>1194</v>
      </c>
      <c r="L8" s="716" t="s">
        <v>1193</v>
      </c>
      <c r="M8" s="716" t="s">
        <v>1192</v>
      </c>
      <c r="N8" s="716" t="s">
        <v>89</v>
      </c>
      <c r="O8" s="716" t="s">
        <v>1185</v>
      </c>
      <c r="P8" s="716" t="s">
        <v>142</v>
      </c>
      <c r="Q8" s="716" t="s">
        <v>1191</v>
      </c>
      <c r="R8" s="716" t="s">
        <v>1190</v>
      </c>
    </row>
    <row r="9" spans="2:18">
      <c r="B9" s="63"/>
      <c r="C9" s="430"/>
    </row>
    <row r="10" spans="2:18">
      <c r="B10" s="19" t="s">
        <v>1201</v>
      </c>
      <c r="D10" s="19"/>
      <c r="E10" s="516">
        <v>65000</v>
      </c>
      <c r="F10" s="516">
        <v>630.23807499999998</v>
      </c>
      <c r="G10" s="516">
        <v>65370.91</v>
      </c>
      <c r="H10" s="516">
        <v>-719.56</v>
      </c>
      <c r="I10" s="516">
        <v>0</v>
      </c>
      <c r="J10" s="516">
        <v>-1275.498</v>
      </c>
      <c r="K10" s="516">
        <v>-3216.027</v>
      </c>
      <c r="L10" s="516">
        <v>859.37</v>
      </c>
      <c r="M10" s="516">
        <v>-12.45</v>
      </c>
      <c r="N10" s="516">
        <v>-275.46499999999997</v>
      </c>
      <c r="O10" s="516">
        <v>-1187.9880000000001</v>
      </c>
      <c r="P10" s="516">
        <v>125173.53</v>
      </c>
      <c r="Q10" s="516">
        <v>1379.614</v>
      </c>
      <c r="R10" s="516">
        <v>126553.144</v>
      </c>
    </row>
    <row r="11" spans="2:18">
      <c r="B11" s="710" t="s">
        <v>1173</v>
      </c>
      <c r="D11" s="18"/>
      <c r="E11" s="516">
        <v>0</v>
      </c>
      <c r="F11" s="492">
        <v>0</v>
      </c>
      <c r="G11" s="492">
        <v>0</v>
      </c>
      <c r="H11" s="492">
        <v>0</v>
      </c>
      <c r="I11" s="492">
        <v>3217.9940000000001</v>
      </c>
      <c r="J11" s="445">
        <v>-124.563</v>
      </c>
      <c r="K11" s="492">
        <v>0</v>
      </c>
      <c r="L11" s="492">
        <v>0</v>
      </c>
      <c r="M11" s="492">
        <v>8.9190000000000005</v>
      </c>
      <c r="N11" s="492">
        <v>0</v>
      </c>
      <c r="O11" s="492">
        <v>179.94200000000001</v>
      </c>
      <c r="P11" s="492">
        <v>3282.2919999999999</v>
      </c>
      <c r="Q11" s="492">
        <v>63.555999999999997</v>
      </c>
      <c r="R11" s="492">
        <v>3345.848</v>
      </c>
    </row>
    <row r="12" spans="2:18">
      <c r="B12" s="708" t="s">
        <v>1188</v>
      </c>
      <c r="C12" s="715"/>
      <c r="D12" s="713"/>
      <c r="E12" s="516">
        <v>0</v>
      </c>
      <c r="F12" s="492">
        <v>0</v>
      </c>
      <c r="G12" s="492">
        <v>0</v>
      </c>
      <c r="H12" s="492">
        <v>0</v>
      </c>
      <c r="I12" s="492">
        <v>3217.9940000000001</v>
      </c>
      <c r="J12" s="492">
        <v>0</v>
      </c>
      <c r="K12" s="492">
        <v>0</v>
      </c>
      <c r="L12" s="492">
        <v>0</v>
      </c>
      <c r="M12" s="492">
        <v>0</v>
      </c>
      <c r="N12" s="492">
        <v>0</v>
      </c>
      <c r="O12" s="492">
        <v>0</v>
      </c>
      <c r="P12" s="492">
        <v>3217.9940000000001</v>
      </c>
      <c r="Q12" s="492">
        <v>63.555999999999997</v>
      </c>
      <c r="R12" s="492">
        <v>3281.55</v>
      </c>
    </row>
    <row r="13" spans="2:18">
      <c r="B13" s="708" t="s">
        <v>1187</v>
      </c>
      <c r="C13" s="715"/>
      <c r="D13" s="713"/>
      <c r="E13" s="516">
        <v>0</v>
      </c>
      <c r="F13" s="492">
        <v>0</v>
      </c>
      <c r="G13" s="492">
        <v>0</v>
      </c>
      <c r="H13" s="492">
        <v>0</v>
      </c>
      <c r="I13" s="492">
        <v>0</v>
      </c>
      <c r="J13" s="492">
        <v>-124.563</v>
      </c>
      <c r="K13" s="492">
        <v>0</v>
      </c>
      <c r="L13" s="492">
        <v>0</v>
      </c>
      <c r="M13" s="492">
        <v>8.9190000000000005</v>
      </c>
      <c r="N13" s="492">
        <v>0</v>
      </c>
      <c r="O13" s="492">
        <v>179.94200000000001</v>
      </c>
      <c r="P13" s="492">
        <v>64.298000000000002</v>
      </c>
      <c r="Q13" s="492">
        <v>0</v>
      </c>
      <c r="R13" s="492">
        <v>64.298000000000002</v>
      </c>
    </row>
    <row r="14" spans="2:18">
      <c r="B14" s="714" t="s">
        <v>1186</v>
      </c>
      <c r="C14" s="170"/>
      <c r="D14" s="713"/>
      <c r="E14" s="516">
        <v>0</v>
      </c>
      <c r="F14" s="492">
        <v>0</v>
      </c>
      <c r="G14" s="492">
        <v>0</v>
      </c>
      <c r="H14" s="492">
        <v>0</v>
      </c>
      <c r="I14" s="492">
        <v>0</v>
      </c>
      <c r="J14" s="492">
        <v>-124.563</v>
      </c>
      <c r="K14" s="492">
        <v>0</v>
      </c>
      <c r="L14" s="492">
        <v>0</v>
      </c>
      <c r="M14" s="492">
        <v>0</v>
      </c>
      <c r="N14" s="492">
        <v>0</v>
      </c>
      <c r="O14" s="492">
        <v>0</v>
      </c>
      <c r="P14" s="492">
        <v>-124.563</v>
      </c>
      <c r="Q14" s="492">
        <v>0</v>
      </c>
      <c r="R14" s="492">
        <v>-124.563</v>
      </c>
    </row>
    <row r="15" spans="2:18">
      <c r="B15" s="712" t="s">
        <v>95</v>
      </c>
      <c r="C15" s="170"/>
      <c r="D15" s="170"/>
      <c r="E15" s="516">
        <v>0</v>
      </c>
      <c r="F15" s="492">
        <v>0</v>
      </c>
      <c r="G15" s="492">
        <v>0</v>
      </c>
      <c r="H15" s="492">
        <v>0</v>
      </c>
      <c r="I15" s="492">
        <v>0</v>
      </c>
      <c r="J15" s="492">
        <v>0</v>
      </c>
      <c r="K15" s="492">
        <v>0</v>
      </c>
      <c r="L15" s="492">
        <v>0</v>
      </c>
      <c r="M15" s="492">
        <v>0</v>
      </c>
      <c r="N15" s="492">
        <v>0</v>
      </c>
      <c r="O15" s="492">
        <v>0</v>
      </c>
      <c r="P15" s="492">
        <v>0</v>
      </c>
      <c r="Q15" s="492">
        <v>0</v>
      </c>
      <c r="R15" s="492">
        <v>0</v>
      </c>
    </row>
    <row r="16" spans="2:18">
      <c r="B16" s="712" t="s">
        <v>1175</v>
      </c>
      <c r="C16" s="170"/>
      <c r="D16" s="170"/>
      <c r="E16" s="516">
        <v>0</v>
      </c>
      <c r="F16" s="492">
        <v>0</v>
      </c>
      <c r="G16" s="492">
        <v>0</v>
      </c>
      <c r="H16" s="492">
        <v>0</v>
      </c>
      <c r="I16" s="492">
        <v>0</v>
      </c>
      <c r="J16" s="492">
        <v>0</v>
      </c>
      <c r="K16" s="492">
        <v>0</v>
      </c>
      <c r="L16" s="492">
        <v>0</v>
      </c>
      <c r="M16" s="492">
        <v>8.9190000000000005</v>
      </c>
      <c r="N16" s="492">
        <v>0</v>
      </c>
      <c r="O16" s="492">
        <v>0</v>
      </c>
      <c r="P16" s="492">
        <v>8.9190000000000005</v>
      </c>
      <c r="Q16" s="492">
        <v>0</v>
      </c>
      <c r="R16" s="492">
        <v>8.9190000000000005</v>
      </c>
    </row>
    <row r="17" spans="2:18">
      <c r="B17" s="712" t="s">
        <v>1185</v>
      </c>
      <c r="C17" s="170"/>
      <c r="D17" s="170"/>
      <c r="E17" s="516">
        <v>0</v>
      </c>
      <c r="F17" s="492">
        <v>0</v>
      </c>
      <c r="G17" s="492">
        <v>0</v>
      </c>
      <c r="H17" s="492">
        <v>0</v>
      </c>
      <c r="I17" s="492">
        <v>0</v>
      </c>
      <c r="J17" s="492">
        <v>0</v>
      </c>
      <c r="K17" s="492">
        <v>0</v>
      </c>
      <c r="L17" s="492">
        <v>0</v>
      </c>
      <c r="M17" s="492">
        <v>0</v>
      </c>
      <c r="N17" s="492">
        <v>0</v>
      </c>
      <c r="O17" s="492">
        <v>179.94200000000001</v>
      </c>
      <c r="P17" s="492">
        <v>179.94200000000001</v>
      </c>
      <c r="Q17" s="492">
        <v>0</v>
      </c>
      <c r="R17" s="492">
        <v>179.94200000000001</v>
      </c>
    </row>
    <row r="18" spans="2:18" hidden="1">
      <c r="B18" s="712" t="s">
        <v>1185</v>
      </c>
      <c r="C18" s="170"/>
      <c r="D18" s="170" t="s">
        <v>1263</v>
      </c>
      <c r="E18" s="516">
        <v>0</v>
      </c>
      <c r="F18" s="492">
        <v>0</v>
      </c>
      <c r="G18" s="492">
        <v>0</v>
      </c>
      <c r="H18" s="492">
        <v>0</v>
      </c>
      <c r="I18" s="492">
        <v>0</v>
      </c>
      <c r="J18" s="492">
        <v>0</v>
      </c>
      <c r="K18" s="492">
        <v>0</v>
      </c>
      <c r="L18" s="492">
        <v>0</v>
      </c>
      <c r="M18" s="492">
        <v>0</v>
      </c>
      <c r="N18" s="492">
        <v>0</v>
      </c>
      <c r="O18" s="492">
        <v>0</v>
      </c>
      <c r="P18" s="492">
        <v>0</v>
      </c>
      <c r="Q18" s="492">
        <v>0</v>
      </c>
      <c r="R18" s="492">
        <v>0</v>
      </c>
    </row>
    <row r="19" spans="2:18" hidden="1">
      <c r="B19" s="712" t="s">
        <v>1185</v>
      </c>
      <c r="C19" s="170"/>
      <c r="D19" s="170" t="s">
        <v>1264</v>
      </c>
      <c r="E19" s="516">
        <v>0</v>
      </c>
      <c r="F19" s="492">
        <v>0</v>
      </c>
      <c r="G19" s="492">
        <v>0</v>
      </c>
      <c r="H19" s="492">
        <v>0</v>
      </c>
      <c r="I19" s="492">
        <v>0</v>
      </c>
      <c r="J19" s="492">
        <v>0</v>
      </c>
      <c r="K19" s="492">
        <v>0</v>
      </c>
      <c r="L19" s="492">
        <v>0</v>
      </c>
      <c r="M19" s="492">
        <v>0</v>
      </c>
      <c r="N19" s="492">
        <v>0</v>
      </c>
      <c r="O19" s="492">
        <v>0</v>
      </c>
      <c r="P19" s="492">
        <v>0</v>
      </c>
      <c r="Q19" s="492">
        <v>0</v>
      </c>
      <c r="R19" s="492">
        <v>0</v>
      </c>
    </row>
    <row r="20" spans="2:18">
      <c r="B20" s="710" t="s">
        <v>103</v>
      </c>
      <c r="C20" s="710"/>
      <c r="E20" s="516">
        <v>0</v>
      </c>
      <c r="F20" s="492">
        <v>0</v>
      </c>
      <c r="G20" s="492">
        <v>0</v>
      </c>
      <c r="H20" s="492">
        <v>0</v>
      </c>
      <c r="I20" s="492">
        <v>-2000</v>
      </c>
      <c r="J20" s="492">
        <v>0</v>
      </c>
      <c r="K20" s="492">
        <v>0</v>
      </c>
      <c r="L20" s="492">
        <v>0</v>
      </c>
      <c r="M20" s="492">
        <v>0</v>
      </c>
      <c r="N20" s="492">
        <v>0</v>
      </c>
      <c r="O20" s="492">
        <v>0</v>
      </c>
      <c r="P20" s="492">
        <v>-2000</v>
      </c>
      <c r="Q20" s="492">
        <v>0</v>
      </c>
      <c r="R20" s="492">
        <v>-2000</v>
      </c>
    </row>
    <row r="21" spans="2:18">
      <c r="B21" s="710" t="s">
        <v>1184</v>
      </c>
      <c r="C21" s="710"/>
      <c r="E21" s="516">
        <v>0</v>
      </c>
      <c r="F21" s="492">
        <v>-157.79499999999999</v>
      </c>
      <c r="G21" s="492">
        <v>0</v>
      </c>
      <c r="H21" s="492">
        <v>0</v>
      </c>
      <c r="I21" s="492">
        <v>0</v>
      </c>
      <c r="J21" s="492">
        <v>0</v>
      </c>
      <c r="K21" s="492">
        <v>0</v>
      </c>
      <c r="L21" s="492">
        <v>0</v>
      </c>
      <c r="M21" s="492">
        <v>0</v>
      </c>
      <c r="N21" s="492">
        <v>0</v>
      </c>
      <c r="O21" s="492">
        <v>0</v>
      </c>
      <c r="P21" s="492">
        <v>-157.79499999999999</v>
      </c>
      <c r="Q21" s="492">
        <v>0</v>
      </c>
      <c r="R21" s="492">
        <v>-157.79499999999999</v>
      </c>
    </row>
    <row r="22" spans="2:18">
      <c r="B22" s="710" t="s">
        <v>96</v>
      </c>
      <c r="C22" s="710"/>
      <c r="D22" s="467"/>
      <c r="E22" s="516">
        <v>0</v>
      </c>
      <c r="F22" s="492">
        <v>0</v>
      </c>
      <c r="G22" s="492">
        <v>0</v>
      </c>
      <c r="H22" s="492">
        <v>227.03899999999999</v>
      </c>
      <c r="I22" s="492">
        <v>0</v>
      </c>
      <c r="J22" s="492">
        <v>0</v>
      </c>
      <c r="K22" s="492">
        <v>0</v>
      </c>
      <c r="L22" s="492">
        <v>0</v>
      </c>
      <c r="M22" s="492">
        <v>0</v>
      </c>
      <c r="N22" s="492">
        <v>0</v>
      </c>
      <c r="O22" s="492">
        <v>0</v>
      </c>
      <c r="P22" s="492">
        <v>227.03899999999999</v>
      </c>
      <c r="Q22" s="492">
        <v>0</v>
      </c>
      <c r="R22" s="492">
        <v>227.03899999999999</v>
      </c>
    </row>
    <row r="23" spans="2:18">
      <c r="B23" s="710" t="s">
        <v>100</v>
      </c>
      <c r="C23" s="710"/>
      <c r="E23" s="516">
        <v>0</v>
      </c>
      <c r="F23" s="492">
        <v>0</v>
      </c>
      <c r="G23" s="445">
        <v>8.1980000000000004</v>
      </c>
      <c r="H23" s="492">
        <v>0</v>
      </c>
      <c r="I23" s="492">
        <v>0</v>
      </c>
      <c r="J23" s="492">
        <v>0</v>
      </c>
      <c r="K23" s="492">
        <v>0</v>
      </c>
      <c r="L23" s="492">
        <v>0</v>
      </c>
      <c r="M23" s="492">
        <v>0</v>
      </c>
      <c r="N23" s="492">
        <v>0</v>
      </c>
      <c r="O23" s="492">
        <v>0</v>
      </c>
      <c r="P23" s="492">
        <v>8.1980000000000004</v>
      </c>
      <c r="Q23" s="492">
        <v>0</v>
      </c>
      <c r="R23" s="492">
        <v>8.1980000000000004</v>
      </c>
    </row>
    <row r="24" spans="2:18">
      <c r="B24" s="710" t="s">
        <v>1131</v>
      </c>
      <c r="C24" s="710"/>
      <c r="E24" s="516">
        <v>0</v>
      </c>
      <c r="F24" s="492">
        <v>0</v>
      </c>
      <c r="G24" s="492">
        <v>0</v>
      </c>
      <c r="H24" s="492">
        <v>0</v>
      </c>
      <c r="I24" s="492">
        <v>0</v>
      </c>
      <c r="J24" s="492">
        <v>0</v>
      </c>
      <c r="K24" s="492">
        <v>0</v>
      </c>
      <c r="L24" s="492">
        <v>0</v>
      </c>
      <c r="M24" s="492">
        <v>0</v>
      </c>
      <c r="N24" s="492">
        <v>0</v>
      </c>
      <c r="O24" s="492">
        <v>0</v>
      </c>
      <c r="P24" s="492">
        <v>0</v>
      </c>
      <c r="Q24" s="492">
        <v>0</v>
      </c>
      <c r="R24" s="492">
        <v>0</v>
      </c>
    </row>
    <row r="25" spans="2:18">
      <c r="B25" s="710" t="s">
        <v>104</v>
      </c>
      <c r="C25" s="710"/>
      <c r="E25" s="516">
        <v>0</v>
      </c>
      <c r="F25" s="492">
        <v>0</v>
      </c>
      <c r="G25" s="492">
        <v>0</v>
      </c>
      <c r="H25" s="492">
        <v>0</v>
      </c>
      <c r="I25" s="492">
        <v>0</v>
      </c>
      <c r="J25" s="492">
        <v>0</v>
      </c>
      <c r="K25" s="492">
        <v>0</v>
      </c>
      <c r="L25" s="492">
        <v>0</v>
      </c>
      <c r="M25" s="492">
        <v>0</v>
      </c>
      <c r="N25" s="492">
        <v>0</v>
      </c>
      <c r="O25" s="492">
        <v>0</v>
      </c>
      <c r="P25" s="492">
        <v>0</v>
      </c>
      <c r="Q25" s="492">
        <v>0</v>
      </c>
      <c r="R25" s="492">
        <v>0</v>
      </c>
    </row>
    <row r="26" spans="2:18">
      <c r="B26" s="710" t="s">
        <v>106</v>
      </c>
      <c r="C26" s="710"/>
      <c r="D26" s="684"/>
      <c r="E26" s="516">
        <v>0</v>
      </c>
      <c r="F26" s="492">
        <v>0</v>
      </c>
      <c r="G26" s="492">
        <v>-137.351</v>
      </c>
      <c r="H26" s="492">
        <v>0</v>
      </c>
      <c r="I26" s="492">
        <v>0</v>
      </c>
      <c r="J26" s="492">
        <v>0</v>
      </c>
      <c r="K26" s="492">
        <v>0</v>
      </c>
      <c r="L26" s="492">
        <v>0</v>
      </c>
      <c r="M26" s="492">
        <v>0</v>
      </c>
      <c r="N26" s="492">
        <v>0</v>
      </c>
      <c r="O26" s="492">
        <v>0</v>
      </c>
      <c r="P26" s="492">
        <v>-137.351</v>
      </c>
      <c r="Q26" s="492">
        <v>432.02</v>
      </c>
      <c r="R26" s="492">
        <v>294.66899999999998</v>
      </c>
    </row>
    <row r="27" spans="2:18">
      <c r="B27" s="711"/>
      <c r="C27" s="708" t="s">
        <v>1183</v>
      </c>
      <c r="D27" s="688"/>
      <c r="E27" s="516">
        <v>0</v>
      </c>
      <c r="F27" s="492">
        <v>0</v>
      </c>
      <c r="G27" s="492">
        <v>0</v>
      </c>
      <c r="H27" s="492">
        <v>0</v>
      </c>
      <c r="I27" s="492">
        <v>0</v>
      </c>
      <c r="J27" s="492">
        <v>0</v>
      </c>
      <c r="K27" s="492">
        <v>0</v>
      </c>
      <c r="L27" s="492">
        <v>0</v>
      </c>
      <c r="M27" s="492">
        <v>0</v>
      </c>
      <c r="N27" s="492">
        <v>0</v>
      </c>
      <c r="O27" s="492">
        <v>0</v>
      </c>
      <c r="P27" s="492">
        <v>0</v>
      </c>
      <c r="Q27" s="492">
        <v>0</v>
      </c>
      <c r="R27" s="492">
        <v>0</v>
      </c>
    </row>
    <row r="28" spans="2:18">
      <c r="B28" s="711"/>
      <c r="C28" s="708" t="s">
        <v>106</v>
      </c>
      <c r="D28" s="688"/>
      <c r="E28" s="516">
        <v>0</v>
      </c>
      <c r="F28" s="492">
        <v>0</v>
      </c>
      <c r="G28" s="492">
        <v>-137.351</v>
      </c>
      <c r="H28" s="492">
        <v>0</v>
      </c>
      <c r="I28" s="492">
        <v>0</v>
      </c>
      <c r="J28" s="492">
        <v>0</v>
      </c>
      <c r="K28" s="492">
        <v>0</v>
      </c>
      <c r="L28" s="492">
        <v>0</v>
      </c>
      <c r="M28" s="492">
        <v>0</v>
      </c>
      <c r="N28" s="492">
        <v>0</v>
      </c>
      <c r="O28" s="492">
        <v>0</v>
      </c>
      <c r="P28" s="492">
        <v>-137.351</v>
      </c>
      <c r="Q28" s="492">
        <v>432.02</v>
      </c>
      <c r="R28" s="492">
        <v>294.66899999999998</v>
      </c>
    </row>
    <row r="29" spans="2:18">
      <c r="B29" s="710" t="s">
        <v>102</v>
      </c>
      <c r="C29" s="709"/>
      <c r="E29" s="516"/>
      <c r="F29" s="492"/>
      <c r="G29" s="492"/>
      <c r="H29" s="492"/>
      <c r="I29" s="492"/>
      <c r="J29" s="492"/>
      <c r="K29" s="492"/>
      <c r="L29" s="492"/>
      <c r="M29" s="492"/>
      <c r="N29" s="492"/>
      <c r="O29" s="492"/>
      <c r="P29" s="492"/>
      <c r="Q29" s="492"/>
      <c r="R29" s="492"/>
    </row>
    <row r="30" spans="2:18">
      <c r="B30" s="170"/>
      <c r="C30" s="708" t="s">
        <v>87</v>
      </c>
      <c r="E30" s="516">
        <v>0</v>
      </c>
      <c r="F30" s="492">
        <v>0</v>
      </c>
      <c r="G30" s="492">
        <v>1217.9939999999999</v>
      </c>
      <c r="H30" s="492">
        <v>0</v>
      </c>
      <c r="I30" s="492">
        <v>-1217.9939999999999</v>
      </c>
      <c r="J30" s="492">
        <v>0</v>
      </c>
      <c r="K30" s="492">
        <v>0</v>
      </c>
      <c r="L30" s="492">
        <v>0</v>
      </c>
      <c r="M30" s="492">
        <v>0</v>
      </c>
      <c r="N30" s="492">
        <v>0</v>
      </c>
      <c r="O30" s="492">
        <v>0</v>
      </c>
      <c r="P30" s="492">
        <v>0</v>
      </c>
      <c r="Q30" s="492">
        <v>0</v>
      </c>
      <c r="R30" s="492">
        <v>0</v>
      </c>
    </row>
    <row r="31" spans="2:18">
      <c r="B31" s="19" t="s">
        <v>1270</v>
      </c>
      <c r="C31" s="708"/>
      <c r="D31" s="19"/>
      <c r="E31" s="516">
        <v>65000</v>
      </c>
      <c r="F31" s="516">
        <v>472.44307500000002</v>
      </c>
      <c r="G31" s="516">
        <v>66459.751000000004</v>
      </c>
      <c r="H31" s="516">
        <v>-492.52100000000002</v>
      </c>
      <c r="I31" s="516">
        <v>0</v>
      </c>
      <c r="J31" s="516">
        <v>-1400.0609999999999</v>
      </c>
      <c r="K31" s="516">
        <v>-3216.027</v>
      </c>
      <c r="L31" s="516">
        <v>859.37</v>
      </c>
      <c r="M31" s="516">
        <v>-3.5310000000000001</v>
      </c>
      <c r="N31" s="516">
        <v>-275.46499999999997</v>
      </c>
      <c r="O31" s="516">
        <v>-1008.046</v>
      </c>
      <c r="P31" s="516">
        <v>126395.913075</v>
      </c>
      <c r="Q31" s="516">
        <v>1875.19</v>
      </c>
      <c r="R31" s="516">
        <v>128271.103</v>
      </c>
    </row>
    <row r="33" spans="2:18" ht="13.5" thickBot="1">
      <c r="B33" s="63"/>
      <c r="C33" s="704"/>
      <c r="D33" s="704"/>
      <c r="E33" s="765" t="s">
        <v>1197</v>
      </c>
      <c r="F33" s="765"/>
      <c r="G33" s="765"/>
      <c r="H33" s="765"/>
      <c r="I33" s="765"/>
      <c r="J33" s="765"/>
      <c r="K33" s="765"/>
      <c r="L33" s="765"/>
      <c r="M33" s="765"/>
      <c r="N33" s="765"/>
      <c r="O33" s="765"/>
      <c r="P33" s="765"/>
      <c r="Q33" s="704"/>
      <c r="R33" s="704"/>
    </row>
    <row r="34" spans="2:18" s="691" customFormat="1" ht="65.099999999999994" customHeight="1">
      <c r="B34" s="717"/>
      <c r="C34" s="717"/>
      <c r="D34" s="717"/>
      <c r="E34" s="716" t="s">
        <v>85</v>
      </c>
      <c r="F34" s="716" t="s">
        <v>86</v>
      </c>
      <c r="G34" s="716" t="s">
        <v>1199</v>
      </c>
      <c r="H34" s="716" t="s">
        <v>1196</v>
      </c>
      <c r="I34" s="716" t="s">
        <v>90</v>
      </c>
      <c r="J34" s="716" t="s">
        <v>1195</v>
      </c>
      <c r="K34" s="716" t="s">
        <v>1194</v>
      </c>
      <c r="L34" s="716" t="s">
        <v>1193</v>
      </c>
      <c r="M34" s="716" t="s">
        <v>1192</v>
      </c>
      <c r="N34" s="716" t="s">
        <v>89</v>
      </c>
      <c r="O34" s="716" t="s">
        <v>1185</v>
      </c>
      <c r="P34" s="716" t="s">
        <v>142</v>
      </c>
      <c r="Q34" s="716" t="s">
        <v>1191</v>
      </c>
      <c r="R34" s="716" t="s">
        <v>1190</v>
      </c>
    </row>
    <row r="35" spans="2:18">
      <c r="B35" s="63"/>
      <c r="C35" s="430"/>
    </row>
    <row r="36" spans="2:18">
      <c r="B36" s="19" t="s">
        <v>1189</v>
      </c>
      <c r="D36" s="19"/>
      <c r="E36" s="516">
        <v>65000</v>
      </c>
      <c r="F36" s="516">
        <v>630.01099999999997</v>
      </c>
      <c r="G36" s="516">
        <v>61453.919999999998</v>
      </c>
      <c r="H36" s="516">
        <v>-884.70699999999999</v>
      </c>
      <c r="I36" s="516">
        <v>0</v>
      </c>
      <c r="J36" s="516">
        <v>-2401.2890000000002</v>
      </c>
      <c r="K36" s="516">
        <v>-3998.8139999999999</v>
      </c>
      <c r="L36" s="516">
        <v>859.37</v>
      </c>
      <c r="M36" s="516">
        <v>-11.291</v>
      </c>
      <c r="N36" s="516">
        <v>-275.46499999999997</v>
      </c>
      <c r="O36" s="516">
        <v>-880.05</v>
      </c>
      <c r="P36" s="516">
        <v>119491.685</v>
      </c>
      <c r="Q36" s="516">
        <v>335.447</v>
      </c>
      <c r="R36" s="516">
        <v>119827.132</v>
      </c>
    </row>
    <row r="37" spans="2:18">
      <c r="B37" s="710" t="s">
        <v>1173</v>
      </c>
      <c r="D37" s="18"/>
      <c r="E37" s="516">
        <v>0</v>
      </c>
      <c r="F37" s="492">
        <v>0</v>
      </c>
      <c r="G37" s="492">
        <v>0</v>
      </c>
      <c r="H37" s="492">
        <v>0</v>
      </c>
      <c r="I37" s="492">
        <v>11591.013999999999</v>
      </c>
      <c r="J37" s="445">
        <v>1125.7909999999999</v>
      </c>
      <c r="K37" s="492">
        <v>782.78700000000003</v>
      </c>
      <c r="L37" s="492">
        <v>0</v>
      </c>
      <c r="M37" s="492">
        <v>-1.159</v>
      </c>
      <c r="N37" s="492">
        <v>0</v>
      </c>
      <c r="O37" s="492">
        <v>-307.93799999999999</v>
      </c>
      <c r="P37" s="492">
        <v>13190.495000000001</v>
      </c>
      <c r="Q37" s="492">
        <v>199.08799999999999</v>
      </c>
      <c r="R37" s="492">
        <v>13389.583000000001</v>
      </c>
    </row>
    <row r="38" spans="2:18">
      <c r="B38" s="708" t="s">
        <v>1188</v>
      </c>
      <c r="C38" s="715"/>
      <c r="D38" s="713"/>
      <c r="E38" s="516">
        <v>0</v>
      </c>
      <c r="F38" s="492">
        <v>0</v>
      </c>
      <c r="G38" s="492">
        <v>0</v>
      </c>
      <c r="H38" s="492">
        <v>0</v>
      </c>
      <c r="I38" s="492">
        <v>12766.035</v>
      </c>
      <c r="J38" s="492">
        <v>0</v>
      </c>
      <c r="K38" s="492">
        <v>0</v>
      </c>
      <c r="L38" s="492">
        <v>0</v>
      </c>
      <c r="M38" s="492">
        <v>0</v>
      </c>
      <c r="N38" s="492">
        <v>0</v>
      </c>
      <c r="O38" s="492">
        <v>0</v>
      </c>
      <c r="P38" s="492">
        <v>12766.035</v>
      </c>
      <c r="Q38" s="492">
        <v>199.08799999999999</v>
      </c>
      <c r="R38" s="492">
        <v>12965.123</v>
      </c>
    </row>
    <row r="39" spans="2:18">
      <c r="B39" s="708" t="s">
        <v>1187</v>
      </c>
      <c r="C39" s="715"/>
      <c r="D39" s="713"/>
      <c r="E39" s="516">
        <v>0</v>
      </c>
      <c r="F39" s="492">
        <v>0</v>
      </c>
      <c r="G39" s="492">
        <v>0</v>
      </c>
      <c r="H39" s="492">
        <v>0</v>
      </c>
      <c r="I39" s="492">
        <v>-1175.021</v>
      </c>
      <c r="J39" s="492">
        <v>1125.7909999999999</v>
      </c>
      <c r="K39" s="492">
        <v>782.78700000000003</v>
      </c>
      <c r="L39" s="492">
        <v>0</v>
      </c>
      <c r="M39" s="492">
        <v>-1.159</v>
      </c>
      <c r="N39" s="492">
        <v>0</v>
      </c>
      <c r="O39" s="492">
        <v>-307.93799999999999</v>
      </c>
      <c r="P39" s="492">
        <v>424.46</v>
      </c>
      <c r="Q39" s="492">
        <v>0</v>
      </c>
      <c r="R39" s="492">
        <v>424.46</v>
      </c>
    </row>
    <row r="40" spans="2:18">
      <c r="B40" s="714" t="s">
        <v>1186</v>
      </c>
      <c r="C40" s="170"/>
      <c r="D40" s="713"/>
      <c r="E40" s="516">
        <v>0</v>
      </c>
      <c r="F40" s="492">
        <v>0</v>
      </c>
      <c r="G40" s="492">
        <v>0</v>
      </c>
      <c r="H40" s="492">
        <v>0</v>
      </c>
      <c r="I40" s="492">
        <v>0</v>
      </c>
      <c r="J40" s="492">
        <v>1125.7909999999999</v>
      </c>
      <c r="K40" s="492">
        <v>0</v>
      </c>
      <c r="L40" s="492">
        <v>0</v>
      </c>
      <c r="M40" s="492">
        <v>0</v>
      </c>
      <c r="N40" s="492">
        <v>0</v>
      </c>
      <c r="O40" s="492">
        <v>0</v>
      </c>
      <c r="P40" s="492">
        <v>1125.7909999999999</v>
      </c>
      <c r="Q40" s="492">
        <v>0</v>
      </c>
      <c r="R40" s="492">
        <v>1125.7909999999999</v>
      </c>
    </row>
    <row r="41" spans="2:18">
      <c r="B41" s="712" t="s">
        <v>95</v>
      </c>
      <c r="C41" s="170"/>
      <c r="D41" s="170"/>
      <c r="E41" s="516">
        <v>0</v>
      </c>
      <c r="F41" s="492">
        <v>0</v>
      </c>
      <c r="G41" s="492">
        <v>0</v>
      </c>
      <c r="H41" s="492">
        <v>0</v>
      </c>
      <c r="I41" s="492">
        <v>-1175.021</v>
      </c>
      <c r="J41" s="492">
        <v>0</v>
      </c>
      <c r="K41" s="492">
        <v>782.78700000000003</v>
      </c>
      <c r="L41" s="492">
        <v>0</v>
      </c>
      <c r="M41" s="492">
        <v>0</v>
      </c>
      <c r="N41" s="492">
        <v>0</v>
      </c>
      <c r="O41" s="492">
        <v>0</v>
      </c>
      <c r="P41" s="492">
        <v>-392.23399999999998</v>
      </c>
      <c r="Q41" s="492">
        <v>0</v>
      </c>
      <c r="R41" s="492">
        <v>-392.23399999999998</v>
      </c>
    </row>
    <row r="42" spans="2:18">
      <c r="B42" s="712" t="s">
        <v>1175</v>
      </c>
      <c r="C42" s="170"/>
      <c r="D42" s="170"/>
      <c r="E42" s="516">
        <v>0</v>
      </c>
      <c r="F42" s="492">
        <v>0</v>
      </c>
      <c r="G42" s="492">
        <v>0</v>
      </c>
      <c r="H42" s="492">
        <v>0</v>
      </c>
      <c r="I42" s="492">
        <v>0</v>
      </c>
      <c r="J42" s="492">
        <v>0</v>
      </c>
      <c r="K42" s="492">
        <v>0</v>
      </c>
      <c r="L42" s="492">
        <v>0</v>
      </c>
      <c r="M42" s="492">
        <v>-1.159</v>
      </c>
      <c r="N42" s="492">
        <v>0</v>
      </c>
      <c r="O42" s="492">
        <v>0</v>
      </c>
      <c r="P42" s="492">
        <v>-1.159</v>
      </c>
      <c r="Q42" s="492">
        <v>0</v>
      </c>
      <c r="R42" s="492">
        <v>-1.159</v>
      </c>
    </row>
    <row r="43" spans="2:18">
      <c r="B43" s="712" t="s">
        <v>1185</v>
      </c>
      <c r="C43" s="170"/>
      <c r="D43" s="170"/>
      <c r="E43" s="516">
        <v>0</v>
      </c>
      <c r="F43" s="492">
        <v>0</v>
      </c>
      <c r="G43" s="492">
        <v>0</v>
      </c>
      <c r="H43" s="492">
        <v>0</v>
      </c>
      <c r="I43" s="492">
        <v>0</v>
      </c>
      <c r="J43" s="492">
        <v>0</v>
      </c>
      <c r="K43" s="492">
        <v>0</v>
      </c>
      <c r="L43" s="492">
        <v>0</v>
      </c>
      <c r="M43" s="492">
        <v>0</v>
      </c>
      <c r="N43" s="492">
        <v>0</v>
      </c>
      <c r="O43" s="492">
        <v>-307.93799999999999</v>
      </c>
      <c r="P43" s="492">
        <v>-307.93799999999999</v>
      </c>
      <c r="Q43" s="492">
        <v>0</v>
      </c>
      <c r="R43" s="492">
        <v>-307.93799999999999</v>
      </c>
    </row>
    <row r="44" spans="2:18">
      <c r="B44" s="710" t="s">
        <v>103</v>
      </c>
      <c r="C44" s="710"/>
      <c r="E44" s="516">
        <v>0</v>
      </c>
      <c r="F44" s="492">
        <v>0</v>
      </c>
      <c r="G44" s="492">
        <v>0</v>
      </c>
      <c r="H44" s="492">
        <v>0</v>
      </c>
      <c r="I44" s="492">
        <v>-7620</v>
      </c>
      <c r="J44" s="492">
        <v>0</v>
      </c>
      <c r="K44" s="492">
        <v>0</v>
      </c>
      <c r="L44" s="492">
        <v>0</v>
      </c>
      <c r="M44" s="492">
        <v>0</v>
      </c>
      <c r="N44" s="492">
        <v>0</v>
      </c>
      <c r="O44" s="492">
        <v>0</v>
      </c>
      <c r="P44" s="492">
        <v>-7620</v>
      </c>
      <c r="Q44" s="492">
        <v>0</v>
      </c>
      <c r="R44" s="492">
        <v>-7620</v>
      </c>
    </row>
    <row r="45" spans="2:18">
      <c r="B45" s="710" t="s">
        <v>1184</v>
      </c>
      <c r="C45" s="710"/>
      <c r="E45" s="516">
        <v>0</v>
      </c>
      <c r="F45" s="492">
        <v>0.22700000000000001</v>
      </c>
      <c r="G45" s="492">
        <v>0</v>
      </c>
      <c r="H45" s="492">
        <v>0</v>
      </c>
      <c r="I45" s="492">
        <v>0</v>
      </c>
      <c r="J45" s="492">
        <v>0</v>
      </c>
      <c r="K45" s="492">
        <v>0</v>
      </c>
      <c r="L45" s="492">
        <v>0</v>
      </c>
      <c r="M45" s="492">
        <v>0</v>
      </c>
      <c r="N45" s="492">
        <v>0</v>
      </c>
      <c r="O45" s="492">
        <v>0</v>
      </c>
      <c r="P45" s="492">
        <v>0.22700000000000001</v>
      </c>
      <c r="Q45" s="492">
        <v>0</v>
      </c>
      <c r="R45" s="492">
        <v>0.22700000000000001</v>
      </c>
    </row>
    <row r="46" spans="2:18">
      <c r="B46" s="710" t="s">
        <v>96</v>
      </c>
      <c r="C46" s="710"/>
      <c r="D46" s="467"/>
      <c r="E46" s="516">
        <v>0</v>
      </c>
      <c r="F46" s="492">
        <v>0</v>
      </c>
      <c r="G46" s="492">
        <v>0</v>
      </c>
      <c r="H46" s="492">
        <v>165.14699999999999</v>
      </c>
      <c r="I46" s="492">
        <v>0</v>
      </c>
      <c r="J46" s="492">
        <v>0</v>
      </c>
      <c r="K46" s="492">
        <v>0</v>
      </c>
      <c r="L46" s="492">
        <v>0</v>
      </c>
      <c r="M46" s="492">
        <v>0</v>
      </c>
      <c r="N46" s="492">
        <v>0</v>
      </c>
      <c r="O46" s="492">
        <v>0</v>
      </c>
      <c r="P46" s="492">
        <v>165.14699999999999</v>
      </c>
      <c r="Q46" s="492">
        <v>0</v>
      </c>
      <c r="R46" s="492">
        <v>165.14699999999999</v>
      </c>
    </row>
    <row r="47" spans="2:18">
      <c r="B47" s="710" t="s">
        <v>100</v>
      </c>
      <c r="C47" s="710"/>
      <c r="E47" s="516">
        <v>0</v>
      </c>
      <c r="F47" s="492">
        <v>0</v>
      </c>
      <c r="G47" s="445">
        <v>42.566000000000003</v>
      </c>
      <c r="H47" s="492">
        <v>0</v>
      </c>
      <c r="I47" s="492">
        <v>0</v>
      </c>
      <c r="J47" s="492">
        <v>0</v>
      </c>
      <c r="K47" s="492">
        <v>0</v>
      </c>
      <c r="L47" s="492">
        <v>0</v>
      </c>
      <c r="M47" s="492">
        <v>0</v>
      </c>
      <c r="N47" s="492">
        <v>0</v>
      </c>
      <c r="O47" s="492">
        <v>0</v>
      </c>
      <c r="P47" s="492">
        <v>42.566000000000003</v>
      </c>
      <c r="Q47" s="492">
        <v>0</v>
      </c>
      <c r="R47" s="492">
        <v>42.566000000000003</v>
      </c>
    </row>
    <row r="48" spans="2:18">
      <c r="B48" s="710" t="s">
        <v>104</v>
      </c>
      <c r="C48" s="710"/>
      <c r="E48" s="516">
        <v>0</v>
      </c>
      <c r="F48" s="492">
        <v>0</v>
      </c>
      <c r="G48" s="492">
        <v>0</v>
      </c>
      <c r="H48" s="492">
        <v>0</v>
      </c>
      <c r="I48" s="492">
        <v>0</v>
      </c>
      <c r="J48" s="492">
        <v>0</v>
      </c>
      <c r="K48" s="492">
        <v>0</v>
      </c>
      <c r="L48" s="492">
        <v>0</v>
      </c>
      <c r="M48" s="492">
        <v>0</v>
      </c>
      <c r="N48" s="492">
        <v>0</v>
      </c>
      <c r="O48" s="492">
        <v>0</v>
      </c>
      <c r="P48" s="492">
        <v>0</v>
      </c>
      <c r="Q48" s="492">
        <v>0</v>
      </c>
      <c r="R48" s="492">
        <v>0</v>
      </c>
    </row>
    <row r="49" spans="2:18">
      <c r="B49" s="710" t="s">
        <v>106</v>
      </c>
      <c r="C49" s="710"/>
      <c r="D49" s="684"/>
      <c r="E49" s="516">
        <v>0</v>
      </c>
      <c r="F49" s="492">
        <v>0</v>
      </c>
      <c r="G49" s="492">
        <v>-96.59</v>
      </c>
      <c r="H49" s="492">
        <v>0</v>
      </c>
      <c r="I49" s="492">
        <v>0</v>
      </c>
      <c r="J49" s="492">
        <v>0</v>
      </c>
      <c r="K49" s="492">
        <v>0</v>
      </c>
      <c r="L49" s="492">
        <v>0</v>
      </c>
      <c r="M49" s="492">
        <v>0</v>
      </c>
      <c r="N49" s="492">
        <v>0</v>
      </c>
      <c r="O49" s="492">
        <v>0</v>
      </c>
      <c r="P49" s="492">
        <v>-96.59</v>
      </c>
      <c r="Q49" s="492">
        <v>845.07899999999995</v>
      </c>
      <c r="R49" s="492">
        <v>748.48900000000003</v>
      </c>
    </row>
    <row r="50" spans="2:18">
      <c r="B50" s="711"/>
      <c r="C50" s="708" t="s">
        <v>1183</v>
      </c>
      <c r="D50" s="688"/>
      <c r="E50" s="516">
        <v>0</v>
      </c>
      <c r="F50" s="492">
        <v>0</v>
      </c>
      <c r="G50" s="492">
        <v>0</v>
      </c>
      <c r="H50" s="492">
        <v>0</v>
      </c>
      <c r="I50" s="492">
        <v>0</v>
      </c>
      <c r="J50" s="492">
        <v>0</v>
      </c>
      <c r="K50" s="492">
        <v>0</v>
      </c>
      <c r="L50" s="492">
        <v>0</v>
      </c>
      <c r="M50" s="492">
        <v>0</v>
      </c>
      <c r="N50" s="492">
        <v>0</v>
      </c>
      <c r="O50" s="492">
        <v>0</v>
      </c>
      <c r="P50" s="492">
        <v>0</v>
      </c>
      <c r="Q50" s="492">
        <v>876.23299999999995</v>
      </c>
      <c r="R50" s="492">
        <v>876.23299999999995</v>
      </c>
    </row>
    <row r="51" spans="2:18">
      <c r="B51" s="711"/>
      <c r="C51" s="708" t="s">
        <v>106</v>
      </c>
      <c r="D51" s="688"/>
      <c r="E51" s="516">
        <v>0</v>
      </c>
      <c r="F51" s="492">
        <v>0</v>
      </c>
      <c r="G51" s="492">
        <v>-96.59</v>
      </c>
      <c r="H51" s="492">
        <v>0</v>
      </c>
      <c r="I51" s="492">
        <v>0</v>
      </c>
      <c r="J51" s="492">
        <v>0</v>
      </c>
      <c r="K51" s="492">
        <v>0</v>
      </c>
      <c r="L51" s="492">
        <v>0</v>
      </c>
      <c r="M51" s="492">
        <v>0</v>
      </c>
      <c r="N51" s="492">
        <v>0</v>
      </c>
      <c r="O51" s="492">
        <v>0</v>
      </c>
      <c r="P51" s="492">
        <v>-96.59</v>
      </c>
      <c r="Q51" s="492">
        <v>-31.154</v>
      </c>
      <c r="R51" s="492">
        <v>-127.744</v>
      </c>
    </row>
    <row r="52" spans="2:18">
      <c r="B52" s="710" t="s">
        <v>102</v>
      </c>
      <c r="C52" s="709"/>
      <c r="E52" s="516"/>
      <c r="F52" s="492"/>
      <c r="G52" s="492"/>
      <c r="H52" s="492"/>
      <c r="I52" s="492"/>
      <c r="J52" s="492"/>
      <c r="K52" s="492"/>
      <c r="L52" s="492"/>
      <c r="M52" s="492"/>
      <c r="N52" s="492"/>
      <c r="O52" s="492"/>
      <c r="P52" s="492"/>
      <c r="Q52" s="492"/>
      <c r="R52" s="492"/>
    </row>
    <row r="53" spans="2:18">
      <c r="B53" s="710"/>
      <c r="C53" s="708" t="s">
        <v>1080</v>
      </c>
      <c r="E53" s="516">
        <v>0</v>
      </c>
      <c r="F53" s="492">
        <v>0</v>
      </c>
      <c r="G53" s="492">
        <v>638.30174999999997</v>
      </c>
      <c r="H53" s="492">
        <v>0</v>
      </c>
      <c r="I53" s="492">
        <v>-638.30174999999997</v>
      </c>
      <c r="J53" s="492">
        <v>0</v>
      </c>
      <c r="K53" s="492">
        <v>0</v>
      </c>
      <c r="L53" s="492">
        <v>0</v>
      </c>
      <c r="M53" s="492">
        <v>0</v>
      </c>
      <c r="N53" s="492">
        <v>0</v>
      </c>
      <c r="O53" s="492">
        <v>0</v>
      </c>
      <c r="P53" s="492">
        <v>0</v>
      </c>
      <c r="Q53" s="492">
        <v>0</v>
      </c>
      <c r="R53" s="492">
        <v>0</v>
      </c>
    </row>
    <row r="54" spans="2:18">
      <c r="B54" s="170"/>
      <c r="C54" s="708" t="s">
        <v>87</v>
      </c>
      <c r="E54" s="516">
        <v>0</v>
      </c>
      <c r="F54" s="492">
        <v>0</v>
      </c>
      <c r="G54" s="492">
        <v>3332.71225</v>
      </c>
      <c r="H54" s="492">
        <v>0</v>
      </c>
      <c r="I54" s="492">
        <v>-3332.71225</v>
      </c>
      <c r="J54" s="492">
        <v>0</v>
      </c>
      <c r="K54" s="492">
        <v>0</v>
      </c>
      <c r="L54" s="492">
        <v>0</v>
      </c>
      <c r="M54" s="492">
        <v>0</v>
      </c>
      <c r="N54" s="492">
        <v>0</v>
      </c>
      <c r="O54" s="492">
        <v>0</v>
      </c>
      <c r="P54" s="492">
        <v>0</v>
      </c>
      <c r="Q54" s="492">
        <v>0</v>
      </c>
      <c r="R54" s="492">
        <v>0</v>
      </c>
    </row>
    <row r="55" spans="2:18">
      <c r="B55" s="19" t="s">
        <v>1201</v>
      </c>
      <c r="C55" s="708"/>
      <c r="D55" s="19"/>
      <c r="E55" s="516">
        <v>65000</v>
      </c>
      <c r="F55" s="516">
        <v>630.23800000000006</v>
      </c>
      <c r="G55" s="516">
        <v>65370.91</v>
      </c>
      <c r="H55" s="516">
        <v>-719.56</v>
      </c>
      <c r="I55" s="516">
        <v>0</v>
      </c>
      <c r="J55" s="516">
        <v>-1275.498</v>
      </c>
      <c r="K55" s="516">
        <v>-3216.027</v>
      </c>
      <c r="L55" s="516">
        <v>859.37</v>
      </c>
      <c r="M55" s="516">
        <v>-12.45</v>
      </c>
      <c r="N55" s="516">
        <v>-275.46499999999997</v>
      </c>
      <c r="O55" s="516">
        <v>-1187.9880000000001</v>
      </c>
      <c r="P55" s="516">
        <v>125173.53</v>
      </c>
      <c r="Q55" s="516">
        <v>1379.614</v>
      </c>
      <c r="R55" s="516">
        <v>126553.144</v>
      </c>
    </row>
    <row r="56" spans="2:18">
      <c r="B56" s="63"/>
    </row>
    <row r="57" spans="2:18" ht="13.5" thickBot="1">
      <c r="B57" s="63"/>
      <c r="C57" s="704"/>
      <c r="D57" s="704"/>
      <c r="E57" s="765" t="s">
        <v>1197</v>
      </c>
      <c r="F57" s="765"/>
      <c r="G57" s="765"/>
      <c r="H57" s="765"/>
      <c r="I57" s="765"/>
      <c r="J57" s="765"/>
      <c r="K57" s="765"/>
      <c r="L57" s="765"/>
      <c r="M57" s="765"/>
      <c r="N57" s="765"/>
      <c r="O57" s="765"/>
      <c r="P57" s="765"/>
      <c r="Q57" s="704"/>
      <c r="R57" s="704"/>
    </row>
    <row r="58" spans="2:18" s="691" customFormat="1" ht="65.099999999999994" customHeight="1">
      <c r="B58" s="717"/>
      <c r="C58" s="717"/>
      <c r="D58" s="717"/>
      <c r="E58" s="716" t="s">
        <v>85</v>
      </c>
      <c r="F58" s="716" t="s">
        <v>86</v>
      </c>
      <c r="G58" s="716" t="s">
        <v>1199</v>
      </c>
      <c r="H58" s="716" t="s">
        <v>1196</v>
      </c>
      <c r="I58" s="716" t="s">
        <v>90</v>
      </c>
      <c r="J58" s="716" t="s">
        <v>1195</v>
      </c>
      <c r="K58" s="716" t="s">
        <v>1194</v>
      </c>
      <c r="L58" s="716" t="s">
        <v>1193</v>
      </c>
      <c r="M58" s="716" t="s">
        <v>1192</v>
      </c>
      <c r="N58" s="716" t="s">
        <v>89</v>
      </c>
      <c r="O58" s="716" t="s">
        <v>1185</v>
      </c>
      <c r="P58" s="716" t="s">
        <v>142</v>
      </c>
      <c r="Q58" s="716" t="s">
        <v>1191</v>
      </c>
      <c r="R58" s="716" t="s">
        <v>1190</v>
      </c>
    </row>
    <row r="59" spans="2:18">
      <c r="B59" s="19" t="s">
        <v>1189</v>
      </c>
      <c r="D59" s="19"/>
      <c r="E59" s="516">
        <v>65000</v>
      </c>
      <c r="F59" s="516">
        <v>630.01099999999997</v>
      </c>
      <c r="G59" s="516">
        <v>61453.919999999998</v>
      </c>
      <c r="H59" s="516">
        <v>-884.70699999999999</v>
      </c>
      <c r="I59" s="516">
        <v>0</v>
      </c>
      <c r="J59" s="516">
        <v>-2401.2890000000002</v>
      </c>
      <c r="K59" s="516">
        <v>-3998.8139999999999</v>
      </c>
      <c r="L59" s="516">
        <v>859.37</v>
      </c>
      <c r="M59" s="516">
        <v>-11.291</v>
      </c>
      <c r="N59" s="516">
        <v>-275.46499999999997</v>
      </c>
      <c r="O59" s="516">
        <v>-880.05</v>
      </c>
      <c r="P59" s="516">
        <v>119491.685075</v>
      </c>
      <c r="Q59" s="516">
        <v>335.447</v>
      </c>
      <c r="R59" s="516">
        <v>119827.132075</v>
      </c>
    </row>
    <row r="60" spans="2:18">
      <c r="B60" s="710" t="s">
        <v>1173</v>
      </c>
      <c r="D60" s="18"/>
      <c r="E60" s="516">
        <v>0</v>
      </c>
      <c r="F60" s="492">
        <v>0</v>
      </c>
      <c r="G60" s="492">
        <v>0</v>
      </c>
      <c r="H60" s="492">
        <v>0</v>
      </c>
      <c r="I60" s="492">
        <v>7678.442</v>
      </c>
      <c r="J60" s="445">
        <v>1108.624</v>
      </c>
      <c r="K60" s="492">
        <v>893.12300000000005</v>
      </c>
      <c r="L60" s="492">
        <v>0</v>
      </c>
      <c r="M60" s="492">
        <v>-21.18</v>
      </c>
      <c r="N60" s="492">
        <v>0</v>
      </c>
      <c r="O60" s="492">
        <v>-335.97500000000002</v>
      </c>
      <c r="P60" s="492">
        <v>9323.0339999999997</v>
      </c>
      <c r="Q60" s="492">
        <v>156.85499999999999</v>
      </c>
      <c r="R60" s="492">
        <v>9479.8889999999992</v>
      </c>
    </row>
    <row r="61" spans="2:18">
      <c r="B61" s="708" t="s">
        <v>1188</v>
      </c>
      <c r="C61" s="715"/>
      <c r="D61" s="713"/>
      <c r="E61" s="516">
        <v>0</v>
      </c>
      <c r="F61" s="492">
        <v>0</v>
      </c>
      <c r="G61" s="492">
        <v>0</v>
      </c>
      <c r="H61" s="492">
        <v>0</v>
      </c>
      <c r="I61" s="492">
        <v>8865.0709999999999</v>
      </c>
      <c r="J61" s="492">
        <v>0</v>
      </c>
      <c r="K61" s="492">
        <v>0</v>
      </c>
      <c r="L61" s="492">
        <v>0</v>
      </c>
      <c r="M61" s="492">
        <v>0</v>
      </c>
      <c r="N61" s="492">
        <v>0</v>
      </c>
      <c r="O61" s="492">
        <v>0</v>
      </c>
      <c r="P61" s="492">
        <v>8865.0709999999999</v>
      </c>
      <c r="Q61" s="492">
        <v>156.85499999999999</v>
      </c>
      <c r="R61" s="492">
        <v>9021.9259999999995</v>
      </c>
    </row>
    <row r="62" spans="2:18">
      <c r="B62" s="708" t="s">
        <v>1187</v>
      </c>
      <c r="C62" s="715"/>
      <c r="D62" s="713"/>
      <c r="E62" s="516">
        <v>0</v>
      </c>
      <c r="F62" s="492">
        <v>0</v>
      </c>
      <c r="G62" s="492">
        <v>0</v>
      </c>
      <c r="H62" s="492">
        <v>0</v>
      </c>
      <c r="I62" s="492">
        <v>-1186.6289999999999</v>
      </c>
      <c r="J62" s="492">
        <v>1108.624</v>
      </c>
      <c r="K62" s="492">
        <v>893.12300000000005</v>
      </c>
      <c r="L62" s="492">
        <v>0</v>
      </c>
      <c r="M62" s="492">
        <v>-21.18</v>
      </c>
      <c r="N62" s="492">
        <v>0</v>
      </c>
      <c r="O62" s="492">
        <v>-335.97500000000002</v>
      </c>
      <c r="P62" s="492">
        <v>457.96300000000002</v>
      </c>
      <c r="Q62" s="492">
        <v>0</v>
      </c>
      <c r="R62" s="492">
        <v>457.96300000000002</v>
      </c>
    </row>
    <row r="63" spans="2:18">
      <c r="B63" s="714" t="s">
        <v>1186</v>
      </c>
      <c r="C63" s="170"/>
      <c r="D63" s="713"/>
      <c r="E63" s="492">
        <v>0</v>
      </c>
      <c r="F63" s="492">
        <v>0</v>
      </c>
      <c r="G63" s="492">
        <v>0</v>
      </c>
      <c r="H63" s="492">
        <v>0</v>
      </c>
      <c r="I63" s="492">
        <v>0</v>
      </c>
      <c r="J63" s="492">
        <v>1108.624</v>
      </c>
      <c r="K63" s="492">
        <v>0</v>
      </c>
      <c r="L63" s="492">
        <v>0</v>
      </c>
      <c r="M63" s="492">
        <v>0</v>
      </c>
      <c r="N63" s="492">
        <v>0</v>
      </c>
      <c r="O63" s="492">
        <v>0</v>
      </c>
      <c r="P63" s="492">
        <v>1108.624</v>
      </c>
      <c r="Q63" s="492">
        <v>0</v>
      </c>
      <c r="R63" s="492">
        <v>1108.624</v>
      </c>
    </row>
    <row r="64" spans="2:18">
      <c r="B64" s="712" t="s">
        <v>95</v>
      </c>
      <c r="C64" s="170"/>
      <c r="D64" s="170"/>
      <c r="E64" s="492">
        <v>0</v>
      </c>
      <c r="F64" s="492">
        <v>0</v>
      </c>
      <c r="G64" s="492">
        <v>0</v>
      </c>
      <c r="H64" s="492">
        <v>0</v>
      </c>
      <c r="I64" s="492">
        <v>-1186.6289999999999</v>
      </c>
      <c r="J64" s="492">
        <v>0</v>
      </c>
      <c r="K64" s="492">
        <v>893.12300000000005</v>
      </c>
      <c r="L64" s="492">
        <v>0</v>
      </c>
      <c r="M64" s="492">
        <v>0</v>
      </c>
      <c r="N64" s="492">
        <v>0</v>
      </c>
      <c r="O64" s="492">
        <v>0</v>
      </c>
      <c r="P64" s="492">
        <v>-293.50599999999997</v>
      </c>
      <c r="Q64" s="492">
        <v>0</v>
      </c>
      <c r="R64" s="492">
        <v>-293.50599999999997</v>
      </c>
    </row>
    <row r="65" spans="2:18">
      <c r="B65" s="712" t="s">
        <v>1175</v>
      </c>
      <c r="C65" s="170"/>
      <c r="D65" s="170"/>
      <c r="E65" s="492">
        <v>0</v>
      </c>
      <c r="F65" s="492">
        <v>0</v>
      </c>
      <c r="G65" s="492">
        <v>0</v>
      </c>
      <c r="H65" s="492">
        <v>0</v>
      </c>
      <c r="I65" s="492">
        <v>0</v>
      </c>
      <c r="J65" s="492">
        <v>0</v>
      </c>
      <c r="K65" s="492">
        <v>0</v>
      </c>
      <c r="L65" s="492">
        <v>0</v>
      </c>
      <c r="M65" s="492">
        <v>-21.18</v>
      </c>
      <c r="N65" s="492">
        <v>0</v>
      </c>
      <c r="O65" s="492">
        <v>0</v>
      </c>
      <c r="P65" s="492">
        <v>-21.18</v>
      </c>
      <c r="Q65" s="492">
        <v>0</v>
      </c>
      <c r="R65" s="492">
        <v>-21.18</v>
      </c>
    </row>
    <row r="66" spans="2:18">
      <c r="B66" s="712" t="s">
        <v>1185</v>
      </c>
      <c r="C66" s="170"/>
      <c r="D66" s="170"/>
      <c r="E66" s="492">
        <v>0</v>
      </c>
      <c r="F66" s="492">
        <v>0</v>
      </c>
      <c r="G66" s="492">
        <v>0</v>
      </c>
      <c r="H66" s="492">
        <v>0</v>
      </c>
      <c r="I66" s="492">
        <v>0</v>
      </c>
      <c r="J66" s="492">
        <v>0</v>
      </c>
      <c r="K66" s="492">
        <v>0</v>
      </c>
      <c r="L66" s="492">
        <v>0</v>
      </c>
      <c r="M66" s="492">
        <v>0</v>
      </c>
      <c r="N66" s="492">
        <v>0</v>
      </c>
      <c r="O66" s="492">
        <v>-335.97500000000002</v>
      </c>
      <c r="P66" s="492">
        <v>-335.97500000000002</v>
      </c>
      <c r="Q66" s="492">
        <v>0</v>
      </c>
      <c r="R66" s="492">
        <v>-335.97500000000002</v>
      </c>
    </row>
    <row r="67" spans="2:18">
      <c r="B67" s="710" t="s">
        <v>103</v>
      </c>
      <c r="C67" s="710"/>
      <c r="E67" s="516">
        <v>0</v>
      </c>
      <c r="F67" s="492">
        <v>0</v>
      </c>
      <c r="G67" s="492">
        <v>0</v>
      </c>
      <c r="H67" s="492">
        <v>0</v>
      </c>
      <c r="I67" s="492">
        <v>-5000</v>
      </c>
      <c r="J67" s="492">
        <v>0</v>
      </c>
      <c r="K67" s="492">
        <v>0</v>
      </c>
      <c r="L67" s="492">
        <v>0</v>
      </c>
      <c r="M67" s="492">
        <v>0</v>
      </c>
      <c r="N67" s="492">
        <v>0</v>
      </c>
      <c r="O67" s="492">
        <v>0</v>
      </c>
      <c r="P67" s="492">
        <v>-5000</v>
      </c>
      <c r="Q67" s="492">
        <v>0</v>
      </c>
      <c r="R67" s="492">
        <v>-5000</v>
      </c>
    </row>
    <row r="68" spans="2:18">
      <c r="B68" s="710" t="s">
        <v>1184</v>
      </c>
      <c r="C68" s="710"/>
      <c r="E68" s="516">
        <v>0</v>
      </c>
      <c r="F68" s="492">
        <v>-71.236999999999995</v>
      </c>
      <c r="G68" s="492">
        <v>0</v>
      </c>
      <c r="H68" s="492">
        <v>0</v>
      </c>
      <c r="I68" s="492">
        <v>0</v>
      </c>
      <c r="J68" s="492">
        <v>0</v>
      </c>
      <c r="K68" s="492">
        <v>0</v>
      </c>
      <c r="L68" s="492">
        <v>0</v>
      </c>
      <c r="M68" s="492">
        <v>0</v>
      </c>
      <c r="N68" s="492">
        <v>0</v>
      </c>
      <c r="O68" s="492">
        <v>0</v>
      </c>
      <c r="P68" s="492">
        <v>-71.236999999999995</v>
      </c>
      <c r="Q68" s="492">
        <v>0</v>
      </c>
      <c r="R68" s="492">
        <v>-71.236999999999995</v>
      </c>
    </row>
    <row r="69" spans="2:18">
      <c r="B69" s="710" t="s">
        <v>96</v>
      </c>
      <c r="C69" s="710"/>
      <c r="D69" s="467"/>
      <c r="E69" s="516">
        <v>0</v>
      </c>
      <c r="F69" s="492">
        <v>0</v>
      </c>
      <c r="G69" s="492">
        <v>0</v>
      </c>
      <c r="H69" s="492">
        <v>163.16</v>
      </c>
      <c r="I69" s="492">
        <v>0</v>
      </c>
      <c r="J69" s="492">
        <v>0</v>
      </c>
      <c r="K69" s="492">
        <v>0</v>
      </c>
      <c r="L69" s="492">
        <v>0</v>
      </c>
      <c r="M69" s="492">
        <v>0</v>
      </c>
      <c r="N69" s="492">
        <v>0</v>
      </c>
      <c r="O69" s="492">
        <v>0</v>
      </c>
      <c r="P69" s="492">
        <v>163.16</v>
      </c>
      <c r="Q69" s="492">
        <v>0</v>
      </c>
      <c r="R69" s="492">
        <v>163.16</v>
      </c>
    </row>
    <row r="70" spans="2:18">
      <c r="B70" s="710" t="s">
        <v>100</v>
      </c>
      <c r="C70" s="710"/>
      <c r="E70" s="516">
        <v>0</v>
      </c>
      <c r="F70" s="492">
        <v>0</v>
      </c>
      <c r="G70" s="445">
        <v>33.698999999999998</v>
      </c>
      <c r="H70" s="492">
        <v>0</v>
      </c>
      <c r="I70" s="492">
        <v>0</v>
      </c>
      <c r="J70" s="492">
        <v>0</v>
      </c>
      <c r="K70" s="492">
        <v>0</v>
      </c>
      <c r="L70" s="492">
        <v>0</v>
      </c>
      <c r="M70" s="492">
        <v>0</v>
      </c>
      <c r="N70" s="492">
        <v>0</v>
      </c>
      <c r="O70" s="492">
        <v>0</v>
      </c>
      <c r="P70" s="492">
        <v>33.698999999999998</v>
      </c>
      <c r="Q70" s="492">
        <v>0</v>
      </c>
      <c r="R70" s="492">
        <v>33.698999999999998</v>
      </c>
    </row>
    <row r="71" spans="2:18">
      <c r="B71" s="710" t="s">
        <v>104</v>
      </c>
      <c r="C71" s="710"/>
      <c r="E71" s="516">
        <v>0</v>
      </c>
      <c r="F71" s="492">
        <v>0</v>
      </c>
      <c r="G71" s="492">
        <v>0</v>
      </c>
      <c r="H71" s="492">
        <v>0</v>
      </c>
      <c r="I71" s="492">
        <v>0</v>
      </c>
      <c r="J71" s="492">
        <v>0</v>
      </c>
      <c r="K71" s="492">
        <v>0</v>
      </c>
      <c r="L71" s="492">
        <v>0</v>
      </c>
      <c r="M71" s="492">
        <v>0</v>
      </c>
      <c r="N71" s="492">
        <v>0</v>
      </c>
      <c r="O71" s="492">
        <v>0</v>
      </c>
      <c r="P71" s="492">
        <v>0</v>
      </c>
      <c r="Q71" s="492">
        <v>0</v>
      </c>
      <c r="R71" s="492">
        <v>0</v>
      </c>
    </row>
    <row r="72" spans="2:18">
      <c r="B72" s="710" t="s">
        <v>106</v>
      </c>
      <c r="C72" s="710"/>
      <c r="D72" s="684"/>
      <c r="E72" s="516">
        <v>0</v>
      </c>
      <c r="F72" s="492">
        <v>0</v>
      </c>
      <c r="G72" s="492">
        <v>-88.269000000000005</v>
      </c>
      <c r="H72" s="492">
        <v>0</v>
      </c>
      <c r="I72" s="492">
        <v>0</v>
      </c>
      <c r="J72" s="492">
        <v>0</v>
      </c>
      <c r="K72" s="492">
        <v>0</v>
      </c>
      <c r="L72" s="492">
        <v>0</v>
      </c>
      <c r="M72" s="492">
        <v>0</v>
      </c>
      <c r="N72" s="492">
        <v>0</v>
      </c>
      <c r="O72" s="492">
        <v>0</v>
      </c>
      <c r="P72" s="492">
        <v>-88.269000000000005</v>
      </c>
      <c r="Q72" s="492">
        <v>804.88400000000001</v>
      </c>
      <c r="R72" s="492">
        <v>716.61500000000001</v>
      </c>
    </row>
    <row r="73" spans="2:18">
      <c r="B73" s="711"/>
      <c r="C73" s="708" t="s">
        <v>1183</v>
      </c>
      <c r="D73" s="688"/>
      <c r="E73" s="516">
        <v>0</v>
      </c>
      <c r="F73" s="492">
        <v>0</v>
      </c>
      <c r="G73" s="492">
        <v>0</v>
      </c>
      <c r="H73" s="492">
        <v>0</v>
      </c>
      <c r="I73" s="492">
        <v>0</v>
      </c>
      <c r="J73" s="492">
        <v>0</v>
      </c>
      <c r="K73" s="492">
        <v>0</v>
      </c>
      <c r="L73" s="492">
        <v>0</v>
      </c>
      <c r="M73" s="492">
        <v>0</v>
      </c>
      <c r="N73" s="492">
        <v>0</v>
      </c>
      <c r="O73" s="492">
        <v>0</v>
      </c>
      <c r="P73" s="492">
        <v>0</v>
      </c>
      <c r="Q73" s="492">
        <v>687.78700000000003</v>
      </c>
      <c r="R73" s="492">
        <v>687.78700000000003</v>
      </c>
    </row>
    <row r="74" spans="2:18">
      <c r="B74" s="711"/>
      <c r="C74" s="708" t="s">
        <v>106</v>
      </c>
      <c r="D74" s="688"/>
      <c r="E74" s="516">
        <v>0</v>
      </c>
      <c r="F74" s="492">
        <v>0</v>
      </c>
      <c r="G74" s="492">
        <v>-88.269000000000005</v>
      </c>
      <c r="H74" s="492">
        <v>0</v>
      </c>
      <c r="I74" s="492">
        <v>0</v>
      </c>
      <c r="J74" s="492">
        <v>0</v>
      </c>
      <c r="K74" s="492">
        <v>0</v>
      </c>
      <c r="L74" s="492">
        <v>0</v>
      </c>
      <c r="M74" s="492">
        <v>0</v>
      </c>
      <c r="N74" s="492">
        <v>0</v>
      </c>
      <c r="O74" s="492">
        <v>0</v>
      </c>
      <c r="P74" s="492">
        <v>-88.269000000000005</v>
      </c>
      <c r="Q74" s="492">
        <v>117.09699999999999</v>
      </c>
      <c r="R74" s="492">
        <v>28.827999999999999</v>
      </c>
    </row>
    <row r="75" spans="2:18">
      <c r="B75" s="710" t="s">
        <v>102</v>
      </c>
      <c r="C75" s="709"/>
      <c r="E75" s="516"/>
      <c r="F75" s="492"/>
      <c r="G75" s="492"/>
      <c r="H75" s="492"/>
      <c r="I75" s="492"/>
      <c r="J75" s="492"/>
      <c r="K75" s="492"/>
      <c r="L75" s="492"/>
      <c r="M75" s="492"/>
      <c r="N75" s="492"/>
      <c r="O75" s="492"/>
      <c r="P75" s="492"/>
      <c r="Q75" s="492"/>
      <c r="R75" s="492"/>
    </row>
    <row r="76" spans="2:18">
      <c r="B76" s="170"/>
      <c r="C76" s="708" t="s">
        <v>87</v>
      </c>
      <c r="E76" s="516">
        <v>0</v>
      </c>
      <c r="F76" s="492">
        <v>0</v>
      </c>
      <c r="G76" s="492">
        <v>2678.442</v>
      </c>
      <c r="H76" s="492">
        <v>0</v>
      </c>
      <c r="I76" s="492">
        <v>-2678.442</v>
      </c>
      <c r="J76" s="492">
        <v>0</v>
      </c>
      <c r="K76" s="492">
        <v>0</v>
      </c>
      <c r="L76" s="492">
        <v>0</v>
      </c>
      <c r="M76" s="492">
        <v>0</v>
      </c>
      <c r="N76" s="492">
        <v>0</v>
      </c>
      <c r="O76" s="492">
        <v>0</v>
      </c>
      <c r="P76" s="492">
        <v>0</v>
      </c>
      <c r="Q76" s="492">
        <v>0</v>
      </c>
      <c r="R76" s="492">
        <v>0</v>
      </c>
    </row>
    <row r="77" spans="2:18">
      <c r="B77" s="19" t="s">
        <v>1200</v>
      </c>
      <c r="C77" s="708"/>
      <c r="D77" s="19"/>
      <c r="E77" s="516">
        <v>65000</v>
      </c>
      <c r="F77" s="516">
        <v>558.774</v>
      </c>
      <c r="G77" s="516">
        <v>64077.792000000001</v>
      </c>
      <c r="H77" s="516">
        <v>-721.54700000000003</v>
      </c>
      <c r="I77" s="516">
        <v>0</v>
      </c>
      <c r="J77" s="516">
        <v>-1292.665</v>
      </c>
      <c r="K77" s="516">
        <v>-3105.6909999999998</v>
      </c>
      <c r="L77" s="516">
        <v>859.37</v>
      </c>
      <c r="M77" s="516">
        <v>-32.470999999999997</v>
      </c>
      <c r="N77" s="516">
        <v>-275.46499999999997</v>
      </c>
      <c r="O77" s="516">
        <v>-1216.0250000000001</v>
      </c>
      <c r="P77" s="516">
        <v>123852.072</v>
      </c>
      <c r="Q77" s="516">
        <v>1297.1859999999999</v>
      </c>
      <c r="R77" s="516">
        <v>125149.25807500001</v>
      </c>
    </row>
    <row r="78" spans="2:18">
      <c r="B78" s="63"/>
    </row>
    <row r="79" spans="2:18" ht="13.5" thickBot="1">
      <c r="B79" s="63"/>
      <c r="C79" s="704"/>
      <c r="D79" s="704"/>
      <c r="E79" s="765" t="s">
        <v>1197</v>
      </c>
      <c r="F79" s="765"/>
      <c r="G79" s="765"/>
      <c r="H79" s="765"/>
      <c r="I79" s="765"/>
      <c r="J79" s="765"/>
      <c r="K79" s="765"/>
      <c r="L79" s="765"/>
      <c r="M79" s="765"/>
      <c r="N79" s="765"/>
      <c r="O79" s="765"/>
      <c r="P79" s="765"/>
      <c r="Q79" s="704"/>
      <c r="R79" s="704"/>
    </row>
    <row r="80" spans="2:18" ht="51">
      <c r="B80" s="256"/>
      <c r="C80" s="256"/>
      <c r="D80" s="256"/>
      <c r="E80" s="468" t="s">
        <v>85</v>
      </c>
      <c r="F80" s="468" t="s">
        <v>86</v>
      </c>
      <c r="G80" s="468" t="s">
        <v>1199</v>
      </c>
      <c r="H80" s="468" t="s">
        <v>1196</v>
      </c>
      <c r="I80" s="468" t="s">
        <v>90</v>
      </c>
      <c r="J80" s="468" t="s">
        <v>1195</v>
      </c>
      <c r="K80" s="468" t="s">
        <v>1194</v>
      </c>
      <c r="L80" s="468" t="s">
        <v>1193</v>
      </c>
      <c r="M80" s="468" t="s">
        <v>1192</v>
      </c>
      <c r="N80" s="468" t="s">
        <v>89</v>
      </c>
      <c r="O80" s="468" t="s">
        <v>1185</v>
      </c>
      <c r="P80" s="468" t="s">
        <v>142</v>
      </c>
      <c r="Q80" s="468" t="s">
        <v>1191</v>
      </c>
      <c r="R80" s="468" t="s">
        <v>1190</v>
      </c>
    </row>
    <row r="81" spans="2:18">
      <c r="B81" s="689" t="s">
        <v>1189</v>
      </c>
      <c r="C81" s="691"/>
      <c r="D81" s="689"/>
      <c r="E81" s="516">
        <v>65000</v>
      </c>
      <c r="F81" s="516">
        <v>630.01099999999997</v>
      </c>
      <c r="G81" s="516">
        <v>61453.919999999998</v>
      </c>
      <c r="H81" s="516">
        <v>-884.70699999999999</v>
      </c>
      <c r="I81" s="516">
        <v>0</v>
      </c>
      <c r="J81" s="516">
        <v>-2401.2890000000002</v>
      </c>
      <c r="K81" s="516">
        <v>-3998.8139999999999</v>
      </c>
      <c r="L81" s="516">
        <v>859.37</v>
      </c>
      <c r="M81" s="516">
        <v>-11.291</v>
      </c>
      <c r="N81" s="516">
        <v>-275.46499999999997</v>
      </c>
      <c r="O81" s="516">
        <v>-880.05</v>
      </c>
      <c r="P81" s="516">
        <v>119491.685075</v>
      </c>
      <c r="Q81" s="516">
        <v>335.447</v>
      </c>
      <c r="R81" s="516">
        <v>119827.132075</v>
      </c>
    </row>
    <row r="82" spans="2:18">
      <c r="B82" s="694" t="s">
        <v>1173</v>
      </c>
      <c r="C82" s="691"/>
      <c r="D82" s="703"/>
      <c r="E82" s="516">
        <v>0</v>
      </c>
      <c r="F82" s="492">
        <v>0</v>
      </c>
      <c r="G82" s="492">
        <v>0</v>
      </c>
      <c r="H82" s="492">
        <v>0</v>
      </c>
      <c r="I82" s="492">
        <v>3850.2379999999998</v>
      </c>
      <c r="J82" s="445">
        <v>1395.125</v>
      </c>
      <c r="K82" s="492">
        <v>894.32899999999995</v>
      </c>
      <c r="L82" s="492">
        <v>0</v>
      </c>
      <c r="M82" s="492">
        <v>9.7279999999999998</v>
      </c>
      <c r="N82" s="492">
        <v>0</v>
      </c>
      <c r="O82" s="492">
        <v>-349.55900000000003</v>
      </c>
      <c r="P82" s="492">
        <v>5799.8609999999999</v>
      </c>
      <c r="Q82" s="492">
        <v>102.649</v>
      </c>
      <c r="R82" s="492">
        <v>5902.51</v>
      </c>
    </row>
    <row r="83" spans="2:18">
      <c r="B83" s="690" t="s">
        <v>1188</v>
      </c>
      <c r="C83" s="702"/>
      <c r="D83" s="700"/>
      <c r="E83" s="516">
        <v>0</v>
      </c>
      <c r="F83" s="492">
        <v>0</v>
      </c>
      <c r="G83" s="492">
        <v>0</v>
      </c>
      <c r="H83" s="492">
        <v>0</v>
      </c>
      <c r="I83" s="492">
        <v>5036.8670000000002</v>
      </c>
      <c r="J83" s="445">
        <v>0</v>
      </c>
      <c r="K83" s="492">
        <v>0</v>
      </c>
      <c r="L83" s="492">
        <v>0</v>
      </c>
      <c r="M83" s="492">
        <v>0</v>
      </c>
      <c r="N83" s="492">
        <v>0</v>
      </c>
      <c r="O83" s="492">
        <v>0</v>
      </c>
      <c r="P83" s="492">
        <v>5036.8670000000002</v>
      </c>
      <c r="Q83" s="492">
        <v>102.649</v>
      </c>
      <c r="R83" s="492">
        <v>5139.5159999999996</v>
      </c>
    </row>
    <row r="84" spans="2:18">
      <c r="B84" s="690" t="s">
        <v>1187</v>
      </c>
      <c r="C84" s="702"/>
      <c r="D84" s="700"/>
      <c r="E84" s="516">
        <v>0</v>
      </c>
      <c r="F84" s="492">
        <v>0</v>
      </c>
      <c r="G84" s="492">
        <v>0</v>
      </c>
      <c r="H84" s="492">
        <v>0</v>
      </c>
      <c r="I84" s="492">
        <v>-1186.6289999999999</v>
      </c>
      <c r="J84" s="445">
        <v>1395.125</v>
      </c>
      <c r="K84" s="492">
        <v>894.32899999999995</v>
      </c>
      <c r="L84" s="492">
        <v>0</v>
      </c>
      <c r="M84" s="492">
        <v>9.7279999999999998</v>
      </c>
      <c r="N84" s="492">
        <v>0</v>
      </c>
      <c r="O84" s="492">
        <v>-349.55900000000003</v>
      </c>
      <c r="P84" s="492">
        <v>762.99400000000003</v>
      </c>
      <c r="Q84" s="492">
        <v>0</v>
      </c>
      <c r="R84" s="492">
        <v>762.99400000000003</v>
      </c>
    </row>
    <row r="85" spans="2:18">
      <c r="B85" s="701" t="s">
        <v>1186</v>
      </c>
      <c r="C85" s="692"/>
      <c r="D85" s="700"/>
      <c r="E85" s="516">
        <v>0</v>
      </c>
      <c r="F85" s="492">
        <v>0</v>
      </c>
      <c r="G85" s="492">
        <v>0</v>
      </c>
      <c r="H85" s="492">
        <v>0</v>
      </c>
      <c r="I85" s="492">
        <v>0</v>
      </c>
      <c r="J85" s="445">
        <v>1395.125</v>
      </c>
      <c r="K85" s="492">
        <v>0</v>
      </c>
      <c r="L85" s="492">
        <v>0</v>
      </c>
      <c r="M85" s="492">
        <v>0</v>
      </c>
      <c r="N85" s="492">
        <v>0</v>
      </c>
      <c r="O85" s="492">
        <v>0</v>
      </c>
      <c r="P85" s="492">
        <v>1395.125</v>
      </c>
      <c r="Q85" s="492">
        <v>0</v>
      </c>
      <c r="R85" s="492">
        <v>1395.125</v>
      </c>
    </row>
    <row r="86" spans="2:18">
      <c r="B86" s="699" t="s">
        <v>95</v>
      </c>
      <c r="C86" s="692"/>
      <c r="D86" s="692"/>
      <c r="E86" s="516">
        <v>0</v>
      </c>
      <c r="F86" s="492">
        <v>0</v>
      </c>
      <c r="G86" s="492">
        <v>0</v>
      </c>
      <c r="H86" s="492">
        <v>0</v>
      </c>
      <c r="I86" s="492">
        <v>-1186.6289999999999</v>
      </c>
      <c r="J86" s="445">
        <v>0</v>
      </c>
      <c r="K86" s="492">
        <v>894.32899999999995</v>
      </c>
      <c r="L86" s="492">
        <v>0</v>
      </c>
      <c r="M86" s="492">
        <v>0</v>
      </c>
      <c r="N86" s="492">
        <v>0</v>
      </c>
      <c r="O86" s="492">
        <v>0</v>
      </c>
      <c r="P86" s="492">
        <v>-292.3</v>
      </c>
      <c r="Q86" s="492">
        <v>0</v>
      </c>
      <c r="R86" s="492">
        <v>-292.3</v>
      </c>
    </row>
    <row r="87" spans="2:18">
      <c r="B87" s="699" t="s">
        <v>1175</v>
      </c>
      <c r="C87" s="692"/>
      <c r="D87" s="692"/>
      <c r="E87" s="516">
        <v>0</v>
      </c>
      <c r="F87" s="492">
        <v>0</v>
      </c>
      <c r="G87" s="492">
        <v>0</v>
      </c>
      <c r="H87" s="492">
        <v>0</v>
      </c>
      <c r="I87" s="492">
        <v>0</v>
      </c>
      <c r="J87" s="492">
        <v>0</v>
      </c>
      <c r="K87" s="492">
        <v>0</v>
      </c>
      <c r="L87" s="492">
        <v>0</v>
      </c>
      <c r="M87" s="492">
        <v>9.7279999999999998</v>
      </c>
      <c r="N87" s="492">
        <v>0</v>
      </c>
      <c r="O87" s="492">
        <v>0</v>
      </c>
      <c r="P87" s="492">
        <v>9.7279999999999998</v>
      </c>
      <c r="Q87" s="492">
        <v>0</v>
      </c>
      <c r="R87" s="492">
        <v>9.7279999999999998</v>
      </c>
    </row>
    <row r="88" spans="2:18">
      <c r="B88" s="699" t="s">
        <v>1185</v>
      </c>
      <c r="C88" s="692"/>
      <c r="D88" s="692"/>
      <c r="E88" s="516">
        <v>0</v>
      </c>
      <c r="F88" s="492">
        <v>0</v>
      </c>
      <c r="G88" s="492">
        <v>0</v>
      </c>
      <c r="H88" s="492">
        <v>0</v>
      </c>
      <c r="I88" s="492">
        <v>0</v>
      </c>
      <c r="J88" s="492">
        <v>0</v>
      </c>
      <c r="K88" s="492">
        <v>0</v>
      </c>
      <c r="L88" s="492">
        <v>0</v>
      </c>
      <c r="M88" s="492">
        <v>0</v>
      </c>
      <c r="N88" s="492">
        <v>0</v>
      </c>
      <c r="O88" s="492">
        <v>-349.55900000000003</v>
      </c>
      <c r="P88" s="492">
        <v>-349.55900000000003</v>
      </c>
      <c r="Q88" s="492">
        <v>0</v>
      </c>
      <c r="R88" s="492">
        <v>-349.55900000000003</v>
      </c>
    </row>
    <row r="89" spans="2:18">
      <c r="B89" s="694" t="s">
        <v>103</v>
      </c>
      <c r="C89" s="694"/>
      <c r="D89" s="691"/>
      <c r="E89" s="516">
        <v>0</v>
      </c>
      <c r="F89" s="492">
        <v>0</v>
      </c>
      <c r="G89" s="492">
        <v>0</v>
      </c>
      <c r="H89" s="492">
        <v>0</v>
      </c>
      <c r="I89" s="492">
        <v>-3000</v>
      </c>
      <c r="J89" s="492">
        <v>0</v>
      </c>
      <c r="K89" s="492">
        <v>0</v>
      </c>
      <c r="L89" s="492">
        <v>0</v>
      </c>
      <c r="M89" s="492">
        <v>0</v>
      </c>
      <c r="N89" s="492">
        <v>0</v>
      </c>
      <c r="O89" s="492">
        <v>0</v>
      </c>
      <c r="P89" s="492">
        <v>-3000</v>
      </c>
      <c r="Q89" s="492">
        <v>0</v>
      </c>
      <c r="R89" s="492">
        <v>-3000</v>
      </c>
    </row>
    <row r="90" spans="2:18">
      <c r="B90" s="694" t="s">
        <v>1184</v>
      </c>
      <c r="C90" s="694"/>
      <c r="D90" s="691"/>
      <c r="E90" s="516">
        <v>0</v>
      </c>
      <c r="F90" s="492">
        <v>-129.68600000000001</v>
      </c>
      <c r="G90" s="492">
        <v>0</v>
      </c>
      <c r="H90" s="492">
        <v>0</v>
      </c>
      <c r="I90" s="492">
        <v>0</v>
      </c>
      <c r="J90" s="492">
        <v>0</v>
      </c>
      <c r="K90" s="492">
        <v>0</v>
      </c>
      <c r="L90" s="492">
        <v>0</v>
      </c>
      <c r="M90" s="492">
        <v>0</v>
      </c>
      <c r="N90" s="492">
        <v>0</v>
      </c>
      <c r="O90" s="492">
        <v>0</v>
      </c>
      <c r="P90" s="492">
        <v>-129.68600000000001</v>
      </c>
      <c r="Q90" s="492">
        <v>0</v>
      </c>
      <c r="R90" s="492">
        <v>-129.68600000000001</v>
      </c>
    </row>
    <row r="91" spans="2:18">
      <c r="B91" s="694" t="s">
        <v>96</v>
      </c>
      <c r="C91" s="694"/>
      <c r="D91" s="698"/>
      <c r="E91" s="516">
        <v>0</v>
      </c>
      <c r="F91" s="492">
        <v>0</v>
      </c>
      <c r="G91" s="492">
        <v>0</v>
      </c>
      <c r="H91" s="492">
        <v>161.88499999999999</v>
      </c>
      <c r="I91" s="492">
        <v>0</v>
      </c>
      <c r="J91" s="492">
        <v>0</v>
      </c>
      <c r="K91" s="492">
        <v>0</v>
      </c>
      <c r="L91" s="492">
        <v>0</v>
      </c>
      <c r="M91" s="492">
        <v>0</v>
      </c>
      <c r="N91" s="492">
        <v>0</v>
      </c>
      <c r="O91" s="492">
        <v>0</v>
      </c>
      <c r="P91" s="492">
        <v>161.88499999999999</v>
      </c>
      <c r="Q91" s="492">
        <v>0</v>
      </c>
      <c r="R91" s="492">
        <v>161.88499999999999</v>
      </c>
    </row>
    <row r="92" spans="2:18">
      <c r="B92" s="694" t="s">
        <v>100</v>
      </c>
      <c r="C92" s="694"/>
      <c r="D92" s="691"/>
      <c r="E92" s="516">
        <v>0</v>
      </c>
      <c r="F92" s="492">
        <v>0</v>
      </c>
      <c r="G92" s="445">
        <v>25.513000000000002</v>
      </c>
      <c r="H92" s="492">
        <v>0</v>
      </c>
      <c r="I92" s="492">
        <v>0</v>
      </c>
      <c r="J92" s="492">
        <v>0</v>
      </c>
      <c r="K92" s="492">
        <v>0</v>
      </c>
      <c r="L92" s="492">
        <v>0</v>
      </c>
      <c r="M92" s="492">
        <v>0</v>
      </c>
      <c r="N92" s="492">
        <v>0</v>
      </c>
      <c r="O92" s="492">
        <v>0</v>
      </c>
      <c r="P92" s="492">
        <v>25.513000000000002</v>
      </c>
      <c r="Q92" s="492">
        <v>0</v>
      </c>
      <c r="R92" s="492">
        <v>25.513000000000002</v>
      </c>
    </row>
    <row r="93" spans="2:18">
      <c r="B93" s="694" t="s">
        <v>104</v>
      </c>
      <c r="C93" s="694"/>
      <c r="D93" s="691"/>
      <c r="E93" s="516">
        <v>0</v>
      </c>
      <c r="F93" s="492">
        <v>0</v>
      </c>
      <c r="G93" s="492">
        <v>-66.546000000000006</v>
      </c>
      <c r="H93" s="492">
        <v>0</v>
      </c>
      <c r="I93" s="492">
        <v>0</v>
      </c>
      <c r="J93" s="492">
        <v>0</v>
      </c>
      <c r="K93" s="492">
        <v>0</v>
      </c>
      <c r="L93" s="492">
        <v>0</v>
      </c>
      <c r="M93" s="492">
        <v>0</v>
      </c>
      <c r="N93" s="492">
        <v>0</v>
      </c>
      <c r="O93" s="492">
        <v>0</v>
      </c>
      <c r="P93" s="492">
        <v>-66.546000000000006</v>
      </c>
      <c r="Q93" s="492">
        <v>0</v>
      </c>
      <c r="R93" s="492">
        <v>-66.546000000000006</v>
      </c>
    </row>
    <row r="94" spans="2:18">
      <c r="B94" s="694" t="s">
        <v>106</v>
      </c>
      <c r="C94" s="694"/>
      <c r="D94" s="697"/>
      <c r="E94" s="516">
        <v>0</v>
      </c>
      <c r="F94" s="492">
        <v>0</v>
      </c>
      <c r="G94" s="492">
        <v>-12.875</v>
      </c>
      <c r="H94" s="492">
        <v>0</v>
      </c>
      <c r="I94" s="492">
        <v>1.385</v>
      </c>
      <c r="J94" s="492">
        <v>0</v>
      </c>
      <c r="K94" s="492">
        <v>0</v>
      </c>
      <c r="L94" s="492">
        <v>0</v>
      </c>
      <c r="M94" s="492">
        <v>0</v>
      </c>
      <c r="N94" s="492">
        <v>0</v>
      </c>
      <c r="O94" s="492">
        <v>0</v>
      </c>
      <c r="P94" s="492">
        <v>-11.49</v>
      </c>
      <c r="Q94" s="492">
        <v>555.92200000000003</v>
      </c>
      <c r="R94" s="492">
        <v>544.43200000000002</v>
      </c>
    </row>
    <row r="95" spans="2:18">
      <c r="B95" s="696"/>
      <c r="C95" s="690" t="s">
        <v>1183</v>
      </c>
      <c r="D95" s="695"/>
      <c r="E95" s="516">
        <v>0</v>
      </c>
      <c r="F95" s="492">
        <v>0</v>
      </c>
      <c r="G95" s="492">
        <v>0</v>
      </c>
      <c r="H95" s="492">
        <v>0</v>
      </c>
      <c r="I95" s="492">
        <v>0</v>
      </c>
      <c r="J95" s="492">
        <v>0</v>
      </c>
      <c r="K95" s="492">
        <v>0</v>
      </c>
      <c r="L95" s="492">
        <v>0</v>
      </c>
      <c r="M95" s="492">
        <v>0</v>
      </c>
      <c r="N95" s="492">
        <v>0</v>
      </c>
      <c r="O95" s="492">
        <v>0</v>
      </c>
      <c r="P95" s="492">
        <v>0</v>
      </c>
      <c r="Q95" s="492">
        <v>586.11800000000005</v>
      </c>
      <c r="R95" s="492">
        <v>586.11800000000005</v>
      </c>
    </row>
    <row r="96" spans="2:18">
      <c r="B96" s="696"/>
      <c r="C96" s="690" t="s">
        <v>106</v>
      </c>
      <c r="D96" s="695"/>
      <c r="E96" s="516">
        <v>0</v>
      </c>
      <c r="F96" s="492">
        <v>0</v>
      </c>
      <c r="G96" s="492">
        <v>-12.875</v>
      </c>
      <c r="H96" s="492">
        <v>0</v>
      </c>
      <c r="I96" s="492">
        <v>1.385</v>
      </c>
      <c r="J96" s="492">
        <v>0</v>
      </c>
      <c r="K96" s="492">
        <v>0</v>
      </c>
      <c r="L96" s="492">
        <v>0</v>
      </c>
      <c r="M96" s="492">
        <v>0</v>
      </c>
      <c r="N96" s="492">
        <v>0</v>
      </c>
      <c r="O96" s="492">
        <v>0</v>
      </c>
      <c r="P96" s="492">
        <v>-11.49</v>
      </c>
      <c r="Q96" s="492">
        <v>-30.196000000000002</v>
      </c>
      <c r="R96" s="492">
        <v>-41.686</v>
      </c>
    </row>
    <row r="97" spans="2:18">
      <c r="B97" s="694" t="s">
        <v>102</v>
      </c>
      <c r="C97" s="693"/>
      <c r="D97" s="691"/>
      <c r="E97" s="516"/>
      <c r="F97" s="492"/>
      <c r="G97" s="492"/>
      <c r="H97" s="492"/>
      <c r="I97" s="492"/>
      <c r="J97" s="492"/>
      <c r="K97" s="492"/>
      <c r="L97" s="492"/>
      <c r="M97" s="492"/>
      <c r="N97" s="492"/>
      <c r="O97" s="492"/>
      <c r="P97" s="492"/>
      <c r="Q97" s="492"/>
      <c r="R97" s="492"/>
    </row>
    <row r="98" spans="2:18">
      <c r="B98" s="692"/>
      <c r="C98" s="690" t="s">
        <v>87</v>
      </c>
      <c r="D98" s="691"/>
      <c r="E98" s="516">
        <v>0</v>
      </c>
      <c r="F98" s="492">
        <v>0</v>
      </c>
      <c r="G98" s="492">
        <v>851.62300000000005</v>
      </c>
      <c r="H98" s="492">
        <v>0</v>
      </c>
      <c r="I98" s="492">
        <v>-851.62300000000005</v>
      </c>
      <c r="J98" s="492">
        <v>0</v>
      </c>
      <c r="K98" s="492">
        <v>0</v>
      </c>
      <c r="L98" s="492">
        <v>0</v>
      </c>
      <c r="M98" s="492">
        <v>0</v>
      </c>
      <c r="N98" s="492">
        <v>0</v>
      </c>
      <c r="O98" s="492">
        <v>0</v>
      </c>
      <c r="P98" s="492">
        <v>0</v>
      </c>
      <c r="Q98" s="492">
        <v>0</v>
      </c>
      <c r="R98" s="492">
        <v>0</v>
      </c>
    </row>
    <row r="99" spans="2:18">
      <c r="B99" s="689" t="s">
        <v>1198</v>
      </c>
      <c r="C99" s="690"/>
      <c r="D99" s="689"/>
      <c r="E99" s="516">
        <v>65000</v>
      </c>
      <c r="F99" s="516">
        <v>500.32499999999999</v>
      </c>
      <c r="G99" s="516">
        <v>62251.635000000002</v>
      </c>
      <c r="H99" s="516">
        <v>-722.822</v>
      </c>
      <c r="I99" s="516">
        <v>-4.6566128730773896E-13</v>
      </c>
      <c r="J99" s="516">
        <v>-1006.164</v>
      </c>
      <c r="K99" s="516">
        <v>-3104.4850000000001</v>
      </c>
      <c r="L99" s="516">
        <v>859.37</v>
      </c>
      <c r="M99" s="516">
        <v>-1.5629999999999999</v>
      </c>
      <c r="N99" s="516">
        <v>-275.46499999999997</v>
      </c>
      <c r="O99" s="516">
        <v>-1229.6089999999999</v>
      </c>
      <c r="P99" s="516">
        <v>122271.22199999999</v>
      </c>
      <c r="Q99" s="516">
        <v>994.01800000000003</v>
      </c>
      <c r="R99" s="516">
        <v>123265.24007500001</v>
      </c>
    </row>
    <row r="100" spans="2:18">
      <c r="B100" s="706"/>
      <c r="C100" s="705"/>
      <c r="D100" s="689"/>
      <c r="E100" s="516"/>
      <c r="F100" s="516"/>
      <c r="G100" s="516"/>
      <c r="H100" s="516"/>
      <c r="I100" s="516"/>
      <c r="J100" s="516"/>
      <c r="K100" s="516"/>
      <c r="L100" s="516"/>
      <c r="M100" s="516"/>
      <c r="N100" s="516"/>
      <c r="O100" s="516"/>
      <c r="P100" s="516"/>
      <c r="Q100" s="516"/>
      <c r="R100" s="516"/>
    </row>
    <row r="101" spans="2:18" ht="13.5" thickBot="1">
      <c r="B101" s="63"/>
      <c r="C101" s="704"/>
      <c r="D101" s="704"/>
      <c r="E101" s="765" t="s">
        <v>1197</v>
      </c>
      <c r="F101" s="765"/>
      <c r="G101" s="765"/>
      <c r="H101" s="765"/>
      <c r="I101" s="765"/>
      <c r="J101" s="765"/>
      <c r="K101" s="765"/>
      <c r="L101" s="765"/>
      <c r="M101" s="765"/>
      <c r="N101" s="765"/>
      <c r="O101" s="765"/>
      <c r="P101" s="765"/>
      <c r="Q101" s="704"/>
      <c r="R101" s="704"/>
    </row>
    <row r="102" spans="2:18" ht="72.599999999999994" customHeight="1">
      <c r="B102" s="256"/>
      <c r="C102" s="256"/>
      <c r="D102" s="256"/>
      <c r="E102" s="468" t="s">
        <v>85</v>
      </c>
      <c r="F102" s="468" t="s">
        <v>86</v>
      </c>
      <c r="G102" s="468" t="s">
        <v>77</v>
      </c>
      <c r="H102" s="468" t="s">
        <v>1196</v>
      </c>
      <c r="I102" s="468" t="s">
        <v>90</v>
      </c>
      <c r="J102" s="468" t="s">
        <v>1195</v>
      </c>
      <c r="K102" s="468" t="s">
        <v>1194</v>
      </c>
      <c r="L102" s="468" t="s">
        <v>1193</v>
      </c>
      <c r="M102" s="468" t="s">
        <v>1192</v>
      </c>
      <c r="N102" s="468" t="s">
        <v>89</v>
      </c>
      <c r="O102" s="468" t="s">
        <v>1185</v>
      </c>
      <c r="P102" s="468" t="s">
        <v>142</v>
      </c>
      <c r="Q102" s="468" t="s">
        <v>1191</v>
      </c>
      <c r="R102" s="468" t="s">
        <v>1190</v>
      </c>
    </row>
    <row r="103" spans="2:18" ht="9" customHeight="1">
      <c r="B103" s="63"/>
      <c r="C103" s="430"/>
    </row>
    <row r="104" spans="2:18" ht="14.45" customHeight="1">
      <c r="B104" s="689" t="s">
        <v>1189</v>
      </c>
      <c r="C104" s="691"/>
      <c r="D104" s="689"/>
      <c r="E104" s="516">
        <v>65000</v>
      </c>
      <c r="F104" s="516">
        <v>630.01099999999997</v>
      </c>
      <c r="G104" s="516">
        <v>61453.919999999998</v>
      </c>
      <c r="H104" s="516">
        <v>-884.70699999999999</v>
      </c>
      <c r="I104" s="516">
        <v>0</v>
      </c>
      <c r="J104" s="516">
        <v>-2401.2890000000002</v>
      </c>
      <c r="K104" s="516">
        <v>-3998.8139999999999</v>
      </c>
      <c r="L104" s="516">
        <v>859.37</v>
      </c>
      <c r="M104" s="516">
        <v>-11.291</v>
      </c>
      <c r="N104" s="516">
        <v>-275.46499999999997</v>
      </c>
      <c r="O104" s="516">
        <v>-880.05</v>
      </c>
      <c r="P104" s="516">
        <v>119491.685075</v>
      </c>
      <c r="Q104" s="516">
        <v>335.447</v>
      </c>
      <c r="R104" s="516">
        <v>119827.132075</v>
      </c>
    </row>
    <row r="105" spans="2:18" ht="14.45" customHeight="1">
      <c r="B105" s="694" t="s">
        <v>1173</v>
      </c>
      <c r="C105" s="691"/>
      <c r="D105" s="703"/>
      <c r="E105" s="492">
        <v>0</v>
      </c>
      <c r="F105" s="492">
        <v>0</v>
      </c>
      <c r="G105" s="492">
        <v>0</v>
      </c>
      <c r="H105" s="492">
        <v>0</v>
      </c>
      <c r="I105" s="492">
        <v>1922.171</v>
      </c>
      <c r="J105" s="492">
        <v>-34.031999999999996</v>
      </c>
      <c r="K105" s="492">
        <v>1170.8579999999999</v>
      </c>
      <c r="L105" s="492">
        <v>0</v>
      </c>
      <c r="M105" s="492">
        <v>-19.704999999999998</v>
      </c>
      <c r="N105" s="492">
        <v>0</v>
      </c>
      <c r="O105" s="492">
        <v>-34.213999999999999</v>
      </c>
      <c r="P105" s="492">
        <v>3005.078</v>
      </c>
      <c r="Q105" s="492">
        <v>42.783000000000001</v>
      </c>
      <c r="R105" s="492">
        <v>3047.8609999999999</v>
      </c>
    </row>
    <row r="106" spans="2:18" ht="14.45" customHeight="1">
      <c r="B106" s="690" t="s">
        <v>1188</v>
      </c>
      <c r="C106" s="702"/>
      <c r="D106" s="700"/>
      <c r="E106" s="492">
        <v>0</v>
      </c>
      <c r="F106" s="492">
        <v>0</v>
      </c>
      <c r="G106" s="492">
        <v>0</v>
      </c>
      <c r="H106" s="492">
        <v>0</v>
      </c>
      <c r="I106" s="492">
        <v>3108.8</v>
      </c>
      <c r="J106" s="492">
        <v>0</v>
      </c>
      <c r="K106" s="492">
        <v>0</v>
      </c>
      <c r="L106" s="492">
        <v>0</v>
      </c>
      <c r="M106" s="492">
        <v>0</v>
      </c>
      <c r="N106" s="492">
        <v>0</v>
      </c>
      <c r="O106" s="492">
        <v>0</v>
      </c>
      <c r="P106" s="492">
        <v>3108.8</v>
      </c>
      <c r="Q106" s="492">
        <v>42.783000000000001</v>
      </c>
      <c r="R106" s="492">
        <v>3151.5830000000001</v>
      </c>
    </row>
    <row r="107" spans="2:18" ht="14.45" customHeight="1">
      <c r="B107" s="690" t="s">
        <v>1187</v>
      </c>
      <c r="C107" s="702"/>
      <c r="D107" s="700"/>
      <c r="E107" s="492">
        <v>0</v>
      </c>
      <c r="F107" s="492">
        <v>0</v>
      </c>
      <c r="G107" s="492">
        <v>0</v>
      </c>
      <c r="H107" s="492">
        <v>0</v>
      </c>
      <c r="I107" s="492">
        <v>-1186.6289999999999</v>
      </c>
      <c r="J107" s="492">
        <v>-34.031999999999996</v>
      </c>
      <c r="K107" s="492">
        <v>1170.8579999999999</v>
      </c>
      <c r="L107" s="492">
        <v>0</v>
      </c>
      <c r="M107" s="492">
        <v>-19.704999999999998</v>
      </c>
      <c r="N107" s="492">
        <v>0</v>
      </c>
      <c r="O107" s="492">
        <v>-34.213999999999999</v>
      </c>
      <c r="P107" s="492">
        <v>-103.72199999999999</v>
      </c>
      <c r="Q107" s="492">
        <v>0</v>
      </c>
      <c r="R107" s="492">
        <v>-103.72199999999999</v>
      </c>
    </row>
    <row r="108" spans="2:18" ht="14.45" customHeight="1">
      <c r="B108" s="701" t="s">
        <v>1186</v>
      </c>
      <c r="C108" s="692"/>
      <c r="D108" s="700"/>
      <c r="E108" s="492">
        <v>0</v>
      </c>
      <c r="F108" s="492">
        <v>0</v>
      </c>
      <c r="G108" s="492">
        <v>0</v>
      </c>
      <c r="H108" s="492">
        <v>0</v>
      </c>
      <c r="I108" s="492">
        <v>0</v>
      </c>
      <c r="J108" s="492">
        <v>-34.031999999999996</v>
      </c>
      <c r="K108" s="492">
        <v>0</v>
      </c>
      <c r="L108" s="492">
        <v>0</v>
      </c>
      <c r="M108" s="492">
        <v>0</v>
      </c>
      <c r="N108" s="492">
        <v>0</v>
      </c>
      <c r="O108" s="492">
        <v>0</v>
      </c>
      <c r="P108" s="492">
        <v>-34.031999999999996</v>
      </c>
      <c r="Q108" s="492">
        <v>0</v>
      </c>
      <c r="R108" s="492">
        <v>-34.031999999999996</v>
      </c>
    </row>
    <row r="109" spans="2:18" ht="14.45" customHeight="1">
      <c r="B109" s="699" t="s">
        <v>95</v>
      </c>
      <c r="C109" s="692"/>
      <c r="D109" s="692"/>
      <c r="E109" s="492">
        <v>0</v>
      </c>
      <c r="F109" s="492">
        <v>0</v>
      </c>
      <c r="G109" s="492">
        <v>0</v>
      </c>
      <c r="H109" s="492">
        <v>0</v>
      </c>
      <c r="I109" s="492">
        <v>-1186.6289999999999</v>
      </c>
      <c r="J109" s="492">
        <v>0</v>
      </c>
      <c r="K109" s="492">
        <v>1170.8579999999999</v>
      </c>
      <c r="L109" s="492">
        <v>0</v>
      </c>
      <c r="M109" s="492">
        <v>0</v>
      </c>
      <c r="N109" s="492">
        <v>0</v>
      </c>
      <c r="O109" s="492">
        <v>0</v>
      </c>
      <c r="P109" s="492">
        <v>-15.771000000000001</v>
      </c>
      <c r="Q109" s="492">
        <v>0</v>
      </c>
      <c r="R109" s="492">
        <v>-15.771000000000001</v>
      </c>
    </row>
    <row r="110" spans="2:18" ht="14.45" customHeight="1">
      <c r="B110" s="699" t="s">
        <v>1175</v>
      </c>
      <c r="C110" s="692"/>
      <c r="D110" s="692"/>
      <c r="E110" s="492">
        <v>0</v>
      </c>
      <c r="F110" s="492">
        <v>0</v>
      </c>
      <c r="G110" s="492">
        <v>0</v>
      </c>
      <c r="H110" s="492">
        <v>0</v>
      </c>
      <c r="I110" s="492">
        <v>0</v>
      </c>
      <c r="J110" s="492">
        <v>0</v>
      </c>
      <c r="K110" s="492">
        <v>0</v>
      </c>
      <c r="L110" s="492">
        <v>0</v>
      </c>
      <c r="M110" s="492">
        <v>-19.704999999999998</v>
      </c>
      <c r="N110" s="492">
        <v>0</v>
      </c>
      <c r="O110" s="492">
        <v>0</v>
      </c>
      <c r="P110" s="492">
        <v>-19.704999999999998</v>
      </c>
      <c r="Q110" s="492">
        <v>0</v>
      </c>
      <c r="R110" s="492">
        <v>-19.704999999999998</v>
      </c>
    </row>
    <row r="111" spans="2:18" ht="14.45" customHeight="1">
      <c r="B111" s="699" t="s">
        <v>1185</v>
      </c>
      <c r="C111" s="692"/>
      <c r="D111" s="692"/>
      <c r="E111" s="492">
        <v>0</v>
      </c>
      <c r="F111" s="492">
        <v>0</v>
      </c>
      <c r="G111" s="492">
        <v>0</v>
      </c>
      <c r="H111" s="492">
        <v>0</v>
      </c>
      <c r="I111" s="492">
        <v>0</v>
      </c>
      <c r="J111" s="492">
        <v>0</v>
      </c>
      <c r="K111" s="492">
        <v>0</v>
      </c>
      <c r="L111" s="492">
        <v>0</v>
      </c>
      <c r="M111" s="492">
        <v>0</v>
      </c>
      <c r="N111" s="492">
        <v>0</v>
      </c>
      <c r="O111" s="492">
        <v>-34.213999999999999</v>
      </c>
      <c r="P111" s="492">
        <v>-34.213999999999999</v>
      </c>
      <c r="Q111" s="492">
        <v>0</v>
      </c>
      <c r="R111" s="492">
        <v>-34.213999999999999</v>
      </c>
    </row>
    <row r="112" spans="2:18" ht="14.45" customHeight="1">
      <c r="B112" s="694" t="s">
        <v>103</v>
      </c>
      <c r="C112" s="694"/>
      <c r="D112" s="691"/>
      <c r="E112" s="492">
        <v>0</v>
      </c>
      <c r="F112" s="492">
        <v>0</v>
      </c>
      <c r="G112" s="492">
        <v>0</v>
      </c>
      <c r="H112" s="492">
        <v>0</v>
      </c>
      <c r="I112" s="492">
        <v>-1500</v>
      </c>
      <c r="J112" s="492">
        <v>0</v>
      </c>
      <c r="K112" s="492">
        <v>0</v>
      </c>
      <c r="L112" s="492">
        <v>0</v>
      </c>
      <c r="M112" s="492">
        <v>0</v>
      </c>
      <c r="N112" s="492">
        <v>0</v>
      </c>
      <c r="O112" s="492">
        <v>0</v>
      </c>
      <c r="P112" s="492">
        <v>-1500</v>
      </c>
      <c r="Q112" s="492">
        <v>0</v>
      </c>
      <c r="R112" s="492">
        <v>-1500</v>
      </c>
    </row>
    <row r="113" spans="2:19" ht="14.45" customHeight="1">
      <c r="B113" s="694" t="s">
        <v>1184</v>
      </c>
      <c r="C113" s="694"/>
      <c r="D113" s="691"/>
      <c r="E113" s="492">
        <v>0</v>
      </c>
      <c r="F113" s="492">
        <v>-187.11699999999999</v>
      </c>
      <c r="G113" s="492">
        <v>0</v>
      </c>
      <c r="H113" s="492">
        <v>0</v>
      </c>
      <c r="I113" s="492">
        <v>0</v>
      </c>
      <c r="J113" s="492">
        <v>0</v>
      </c>
      <c r="K113" s="492">
        <v>0</v>
      </c>
      <c r="L113" s="492">
        <v>0</v>
      </c>
      <c r="M113" s="492">
        <v>0</v>
      </c>
      <c r="N113" s="492">
        <v>0</v>
      </c>
      <c r="O113" s="492">
        <v>0</v>
      </c>
      <c r="P113" s="492">
        <v>-187.11699999999999</v>
      </c>
      <c r="Q113" s="492">
        <v>0</v>
      </c>
      <c r="R113" s="492">
        <v>-187.11699999999999</v>
      </c>
    </row>
    <row r="114" spans="2:19" ht="14.45" customHeight="1">
      <c r="B114" s="694" t="s">
        <v>96</v>
      </c>
      <c r="C114" s="694"/>
      <c r="D114" s="698"/>
      <c r="E114" s="492">
        <v>0</v>
      </c>
      <c r="F114" s="492">
        <v>0</v>
      </c>
      <c r="G114" s="492">
        <v>0</v>
      </c>
      <c r="H114" s="492">
        <v>160.48400000000001</v>
      </c>
      <c r="I114" s="492">
        <v>0</v>
      </c>
      <c r="J114" s="492">
        <v>0</v>
      </c>
      <c r="K114" s="492">
        <v>0</v>
      </c>
      <c r="L114" s="492">
        <v>0</v>
      </c>
      <c r="M114" s="492">
        <v>0</v>
      </c>
      <c r="N114" s="492">
        <v>0</v>
      </c>
      <c r="O114" s="492">
        <v>0</v>
      </c>
      <c r="P114" s="492">
        <v>160.48400000000001</v>
      </c>
      <c r="Q114" s="492">
        <v>0</v>
      </c>
      <c r="R114" s="492">
        <v>160.48400000000001</v>
      </c>
    </row>
    <row r="115" spans="2:19" ht="14.45" customHeight="1">
      <c r="B115" s="694" t="s">
        <v>100</v>
      </c>
      <c r="C115" s="694"/>
      <c r="D115" s="691"/>
      <c r="E115" s="492">
        <v>0</v>
      </c>
      <c r="F115" s="492">
        <v>0</v>
      </c>
      <c r="G115" s="492">
        <v>16.73</v>
      </c>
      <c r="H115" s="492">
        <v>0</v>
      </c>
      <c r="I115" s="492">
        <v>0</v>
      </c>
      <c r="J115" s="492">
        <v>0</v>
      </c>
      <c r="K115" s="492">
        <v>0</v>
      </c>
      <c r="L115" s="492">
        <v>0</v>
      </c>
      <c r="M115" s="492">
        <v>0</v>
      </c>
      <c r="N115" s="492">
        <v>0</v>
      </c>
      <c r="O115" s="492">
        <v>0</v>
      </c>
      <c r="P115" s="492">
        <v>16.73</v>
      </c>
      <c r="Q115" s="492">
        <v>0</v>
      </c>
      <c r="R115" s="492">
        <v>16.73</v>
      </c>
    </row>
    <row r="116" spans="2:19" ht="12.75" customHeight="1">
      <c r="B116" s="694" t="s">
        <v>104</v>
      </c>
      <c r="C116" s="694"/>
      <c r="D116" s="691"/>
      <c r="E116" s="492">
        <v>0</v>
      </c>
      <c r="F116" s="492">
        <v>0</v>
      </c>
      <c r="G116" s="492">
        <v>-205.30099999999999</v>
      </c>
      <c r="H116" s="492">
        <v>0</v>
      </c>
      <c r="I116" s="492">
        <v>0</v>
      </c>
      <c r="J116" s="492">
        <v>0</v>
      </c>
      <c r="K116" s="492">
        <v>0</v>
      </c>
      <c r="L116" s="492">
        <v>0</v>
      </c>
      <c r="M116" s="492">
        <v>0</v>
      </c>
      <c r="N116" s="492">
        <v>0</v>
      </c>
      <c r="O116" s="492">
        <v>0</v>
      </c>
      <c r="P116" s="492">
        <v>-205.30099999999999</v>
      </c>
      <c r="Q116" s="492">
        <v>0</v>
      </c>
      <c r="R116" s="492">
        <v>-205.30099999999999</v>
      </c>
    </row>
    <row r="117" spans="2:19" ht="14.45" customHeight="1">
      <c r="B117" s="694" t="s">
        <v>106</v>
      </c>
      <c r="C117" s="694"/>
      <c r="D117" s="697"/>
      <c r="E117" s="492">
        <v>0</v>
      </c>
      <c r="F117" s="492">
        <v>0</v>
      </c>
      <c r="G117" s="492">
        <v>111.70099999999999</v>
      </c>
      <c r="H117" s="492">
        <v>0</v>
      </c>
      <c r="I117" s="492">
        <v>0</v>
      </c>
      <c r="J117" s="492">
        <v>0</v>
      </c>
      <c r="K117" s="492">
        <v>0</v>
      </c>
      <c r="L117" s="492">
        <v>0</v>
      </c>
      <c r="M117" s="492">
        <v>0</v>
      </c>
      <c r="N117" s="492">
        <v>0</v>
      </c>
      <c r="O117" s="492">
        <v>0</v>
      </c>
      <c r="P117" s="492">
        <v>111.70099999999999</v>
      </c>
      <c r="Q117" s="492">
        <v>674.95100000000002</v>
      </c>
      <c r="R117" s="492">
        <v>786.65200000000004</v>
      </c>
    </row>
    <row r="118" spans="2:19">
      <c r="B118" s="696"/>
      <c r="C118" s="690" t="s">
        <v>1183</v>
      </c>
      <c r="D118" s="695"/>
      <c r="E118" s="492">
        <v>0</v>
      </c>
      <c r="F118" s="492">
        <v>0</v>
      </c>
      <c r="G118" s="492">
        <v>0</v>
      </c>
      <c r="H118" s="492">
        <v>0</v>
      </c>
      <c r="I118" s="492">
        <v>0</v>
      </c>
      <c r="J118" s="492">
        <v>0</v>
      </c>
      <c r="K118" s="492">
        <v>0</v>
      </c>
      <c r="L118" s="492">
        <v>0</v>
      </c>
      <c r="M118" s="492">
        <v>0</v>
      </c>
      <c r="N118" s="492">
        <v>0</v>
      </c>
      <c r="O118" s="492">
        <v>0</v>
      </c>
      <c r="P118" s="492">
        <v>0</v>
      </c>
      <c r="Q118" s="492">
        <v>682.84699999999998</v>
      </c>
      <c r="R118" s="492">
        <v>682.84699999999998</v>
      </c>
    </row>
    <row r="119" spans="2:19">
      <c r="B119" s="696"/>
      <c r="C119" s="690" t="s">
        <v>106</v>
      </c>
      <c r="D119" s="695"/>
      <c r="E119" s="492">
        <v>0</v>
      </c>
      <c r="F119" s="492">
        <v>0</v>
      </c>
      <c r="G119" s="492">
        <v>111.70099999999999</v>
      </c>
      <c r="H119" s="492">
        <v>0</v>
      </c>
      <c r="I119" s="492">
        <v>0</v>
      </c>
      <c r="J119" s="492">
        <v>0</v>
      </c>
      <c r="K119" s="492">
        <v>0</v>
      </c>
      <c r="L119" s="492">
        <v>0</v>
      </c>
      <c r="M119" s="492">
        <v>0</v>
      </c>
      <c r="N119" s="492">
        <v>0</v>
      </c>
      <c r="O119" s="492">
        <v>0</v>
      </c>
      <c r="P119" s="492">
        <v>111.70099999999999</v>
      </c>
      <c r="Q119" s="492">
        <v>-7.8959999999999999</v>
      </c>
      <c r="R119" s="492">
        <v>103.80500000000001</v>
      </c>
    </row>
    <row r="120" spans="2:19" ht="14.45" customHeight="1">
      <c r="B120" s="694" t="s">
        <v>102</v>
      </c>
      <c r="C120" s="693"/>
      <c r="D120" s="691"/>
      <c r="E120" s="492"/>
      <c r="F120" s="492"/>
      <c r="G120" s="492"/>
      <c r="H120" s="492"/>
      <c r="I120" s="492"/>
      <c r="J120" s="492"/>
      <c r="K120" s="492"/>
      <c r="L120" s="492"/>
      <c r="M120" s="492"/>
      <c r="N120" s="492"/>
      <c r="O120" s="492"/>
      <c r="P120" s="492"/>
      <c r="Q120" s="492"/>
      <c r="R120" s="492"/>
    </row>
    <row r="121" spans="2:19" ht="14.45" customHeight="1">
      <c r="B121" s="692"/>
      <c r="C121" s="690" t="s">
        <v>87</v>
      </c>
      <c r="D121" s="691"/>
      <c r="E121" s="492">
        <v>0</v>
      </c>
      <c r="F121" s="492">
        <v>0</v>
      </c>
      <c r="G121" s="492">
        <v>422.17099999999999</v>
      </c>
      <c r="H121" s="492">
        <v>0</v>
      </c>
      <c r="I121" s="492">
        <v>-422.17099999999999</v>
      </c>
      <c r="J121" s="492">
        <v>0</v>
      </c>
      <c r="K121" s="492">
        <v>0</v>
      </c>
      <c r="L121" s="492">
        <v>0</v>
      </c>
      <c r="M121" s="492">
        <v>0</v>
      </c>
      <c r="N121" s="492">
        <v>0</v>
      </c>
      <c r="O121" s="492">
        <v>0</v>
      </c>
      <c r="P121" s="492">
        <v>0</v>
      </c>
      <c r="Q121" s="492">
        <v>0</v>
      </c>
      <c r="R121" s="492">
        <v>0</v>
      </c>
    </row>
    <row r="122" spans="2:19" ht="14.45" customHeight="1">
      <c r="B122" s="689" t="s">
        <v>1182</v>
      </c>
      <c r="C122" s="690"/>
      <c r="D122" s="689"/>
      <c r="E122" s="516">
        <v>65000</v>
      </c>
      <c r="F122" s="516">
        <v>442.89400000000001</v>
      </c>
      <c r="G122" s="516">
        <v>61799.220999999998</v>
      </c>
      <c r="H122" s="516">
        <v>-724.22299999999996</v>
      </c>
      <c r="I122" s="516">
        <v>-2.3283064365386999E-13</v>
      </c>
      <c r="J122" s="516">
        <v>-2435.3209999999999</v>
      </c>
      <c r="K122" s="516">
        <v>-2827.9560000000001</v>
      </c>
      <c r="L122" s="516">
        <v>859.37</v>
      </c>
      <c r="M122" s="516">
        <v>-30.995999999999999</v>
      </c>
      <c r="N122" s="516">
        <v>-275.46499999999997</v>
      </c>
      <c r="O122" s="516">
        <v>-914.26400000000001</v>
      </c>
      <c r="P122" s="516">
        <v>120893.26</v>
      </c>
      <c r="Q122" s="516">
        <v>1053.181</v>
      </c>
      <c r="R122" s="516">
        <v>121946.44107500001</v>
      </c>
    </row>
    <row r="123" spans="2:19">
      <c r="B123" s="682"/>
      <c r="C123" s="682"/>
    </row>
    <row r="124" spans="2:19" ht="13.7" customHeight="1">
      <c r="B124" s="63"/>
      <c r="C124" s="688"/>
      <c r="D124" s="688"/>
      <c r="E124" s="688"/>
      <c r="F124" s="688"/>
      <c r="G124" s="688"/>
      <c r="H124" s="688"/>
      <c r="I124" s="688"/>
      <c r="J124" s="688"/>
      <c r="K124" s="688"/>
      <c r="L124" s="688"/>
      <c r="M124" s="688"/>
      <c r="N124" s="688"/>
      <c r="O124" s="688"/>
      <c r="P124" s="688"/>
      <c r="Q124" s="688"/>
      <c r="R124" s="688"/>
      <c r="S124" s="688"/>
    </row>
    <row r="126" spans="2:19">
      <c r="E126" s="524"/>
      <c r="F126" s="524"/>
      <c r="G126" s="524"/>
      <c r="H126" s="524"/>
      <c r="I126" s="524"/>
      <c r="J126" s="524"/>
      <c r="K126" s="524"/>
      <c r="L126" s="524"/>
      <c r="M126" s="524"/>
      <c r="N126" s="524"/>
      <c r="O126" s="524"/>
      <c r="P126" s="524"/>
      <c r="Q126" s="524"/>
      <c r="R126" s="524"/>
    </row>
    <row r="127" spans="2:19">
      <c r="E127" s="524"/>
      <c r="F127" s="524"/>
      <c r="G127" s="524"/>
      <c r="H127" s="524"/>
      <c r="I127" s="524"/>
      <c r="J127" s="524"/>
      <c r="K127" s="524"/>
      <c r="L127" s="524"/>
      <c r="M127" s="524"/>
      <c r="N127" s="524"/>
      <c r="O127" s="524"/>
      <c r="P127" s="524"/>
      <c r="Q127" s="524"/>
      <c r="R127" s="524"/>
    </row>
    <row r="128" spans="2:19">
      <c r="E128" s="524"/>
      <c r="F128" s="524"/>
      <c r="G128" s="524"/>
      <c r="H128" s="524"/>
      <c r="I128" s="524"/>
      <c r="J128" s="524"/>
      <c r="K128" s="524"/>
      <c r="L128" s="524"/>
      <c r="M128" s="524"/>
      <c r="N128" s="524"/>
      <c r="O128" s="524"/>
      <c r="P128" s="524"/>
      <c r="Q128" s="524"/>
      <c r="R128" s="524"/>
    </row>
    <row r="129" spans="5:18">
      <c r="E129" s="524"/>
      <c r="F129" s="524"/>
      <c r="G129" s="524"/>
      <c r="H129" s="524"/>
      <c r="I129" s="524"/>
      <c r="J129" s="524"/>
      <c r="K129" s="524"/>
      <c r="L129" s="524"/>
      <c r="M129" s="524"/>
      <c r="N129" s="524"/>
      <c r="O129" s="524"/>
      <c r="P129" s="524"/>
      <c r="Q129" s="524"/>
      <c r="R129" s="524"/>
    </row>
  </sheetData>
  <mergeCells count="5">
    <mergeCell ref="E7:P7"/>
    <mergeCell ref="E57:P57"/>
    <mergeCell ref="E79:P79"/>
    <mergeCell ref="E101:P101"/>
    <mergeCell ref="E33:P33"/>
  </mergeCells>
  <hyperlinks>
    <hyperlink ref="B5" location="Início!A1" display="Início" xr:uid="{E6613339-6801-4CDB-AFFC-AA92E61F46E2}"/>
    <hyperlink ref="B5:D5" location="Índice!A1" display="Índice" xr:uid="{6D9B5DB4-5FAD-4C72-9BDD-8DB915C67482}"/>
  </hyperlinks>
  <pageMargins left="0.511811024" right="0.511811024" top="0.78740157499999996" bottom="0.78740157499999996" header="0.31496062000000002" footer="0.3149606200000000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D2D57C-0579-4854-A45C-A29B0EF9DB82}">
  <sheetPr>
    <tabColor rgb="FF4E94B7"/>
  </sheetPr>
  <dimension ref="A2:UT66"/>
  <sheetViews>
    <sheetView showGridLines="0" zoomScaleNormal="100" workbookViewId="0"/>
  </sheetViews>
  <sheetFormatPr defaultRowHeight="18.75"/>
  <cols>
    <col min="1" max="1" width="3.875" customWidth="1"/>
    <col min="2" max="2" width="1.875" style="8" customWidth="1"/>
    <col min="3" max="3" width="2.5" style="8" customWidth="1"/>
    <col min="4" max="4" width="79.625" style="8" customWidth="1"/>
    <col min="5" max="11" width="13.375" style="8" customWidth="1"/>
  </cols>
  <sheetData>
    <row r="2" spans="1:566" ht="19.5" thickBot="1">
      <c r="B2" s="294" t="s">
        <v>1236</v>
      </c>
      <c r="C2" s="470"/>
      <c r="D2" s="470"/>
      <c r="E2" s="294"/>
      <c r="F2" s="294"/>
      <c r="G2" s="294"/>
      <c r="H2" s="294"/>
      <c r="I2" s="294"/>
      <c r="J2" s="294"/>
      <c r="K2" s="722"/>
    </row>
    <row r="3" spans="1:566" ht="19.5" thickTop="1">
      <c r="B3" s="8" t="s">
        <v>31</v>
      </c>
      <c r="C3" s="17"/>
      <c r="D3" s="17"/>
      <c r="E3" s="17"/>
      <c r="F3" s="17"/>
      <c r="G3" s="17"/>
      <c r="H3" s="17"/>
      <c r="I3" s="17"/>
      <c r="J3" s="17"/>
      <c r="K3" s="17"/>
    </row>
    <row r="5" spans="1:566">
      <c r="B5" s="747" t="s">
        <v>32</v>
      </c>
      <c r="C5" s="747"/>
      <c r="D5" s="747"/>
      <c r="E5"/>
      <c r="F5"/>
      <c r="G5"/>
      <c r="H5"/>
      <c r="I5"/>
      <c r="J5"/>
      <c r="K5"/>
    </row>
    <row r="6" spans="1:566" ht="9.6" customHeight="1">
      <c r="B6" s="471"/>
      <c r="C6" s="471"/>
      <c r="D6" s="471"/>
      <c r="E6" s="248"/>
      <c r="F6" s="248"/>
      <c r="G6" s="248"/>
      <c r="H6" s="248"/>
      <c r="I6" s="248"/>
      <c r="J6" s="248"/>
      <c r="K6" s="248"/>
    </row>
    <row r="7" spans="1:566" ht="5.45" customHeight="1">
      <c r="B7" s="2"/>
      <c r="C7" s="2"/>
      <c r="D7" s="2"/>
      <c r="E7" s="2"/>
      <c r="F7" s="2"/>
      <c r="G7" s="2"/>
      <c r="H7" s="2"/>
      <c r="I7" s="2"/>
      <c r="J7" s="2"/>
      <c r="K7" s="2"/>
    </row>
    <row r="8" spans="1:566" ht="34.35" customHeight="1">
      <c r="B8" s="256"/>
      <c r="C8" s="256"/>
      <c r="D8" s="256"/>
      <c r="E8" s="680" t="s">
        <v>1052</v>
      </c>
      <c r="F8" s="680" t="s">
        <v>1054</v>
      </c>
      <c r="G8" s="680" t="s">
        <v>1097</v>
      </c>
      <c r="H8" s="680" t="s">
        <v>1120</v>
      </c>
      <c r="I8" s="680" t="s">
        <v>1119</v>
      </c>
      <c r="J8" s="680" t="s">
        <v>1138</v>
      </c>
      <c r="K8" s="721"/>
    </row>
    <row r="9" spans="1:566" ht="14.45" customHeight="1">
      <c r="B9" s="2"/>
      <c r="C9" s="2"/>
      <c r="D9" s="2"/>
      <c r="E9" s="2"/>
      <c r="F9" s="2"/>
      <c r="G9" s="2"/>
      <c r="H9" s="2"/>
      <c r="I9" s="2"/>
      <c r="J9" s="2"/>
      <c r="K9" s="2"/>
    </row>
    <row r="10" spans="1:566" ht="18.600000000000001" customHeight="1">
      <c r="B10" s="62" t="s">
        <v>1235</v>
      </c>
      <c r="C10" s="29"/>
      <c r="D10" s="720"/>
      <c r="E10" s="464"/>
      <c r="F10" s="464"/>
      <c r="G10" s="464"/>
      <c r="H10" s="464"/>
      <c r="I10" s="464"/>
      <c r="J10" s="464"/>
      <c r="K10" s="464"/>
    </row>
    <row r="11" spans="1:566" s="719" customFormat="1" ht="18.600000000000001" customHeight="1">
      <c r="A11"/>
      <c r="B11" s="681" t="s">
        <v>1141</v>
      </c>
      <c r="C11" s="30"/>
      <c r="D11" s="31"/>
      <c r="E11" s="447">
        <v>3151.5830000000001</v>
      </c>
      <c r="F11" s="447">
        <v>1987.9329999999995</v>
      </c>
      <c r="G11" s="447">
        <v>3882.4100000000003</v>
      </c>
      <c r="H11" s="447">
        <v>3943.1969999999997</v>
      </c>
      <c r="I11" s="447">
        <v>12965.123</v>
      </c>
      <c r="J11" s="447">
        <v>3281.55</v>
      </c>
      <c r="K11" s="447"/>
      <c r="L11"/>
      <c r="M11"/>
      <c r="N11"/>
      <c r="O11"/>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c r="BA11"/>
      <c r="BB11"/>
      <c r="BC11"/>
      <c r="BD11"/>
      <c r="BE11"/>
      <c r="BF11"/>
      <c r="BG11"/>
      <c r="BH11"/>
      <c r="BI11"/>
      <c r="BJ11"/>
      <c r="BK11"/>
      <c r="BL11"/>
      <c r="BM11"/>
      <c r="BN11"/>
      <c r="BO11"/>
      <c r="BP11"/>
      <c r="BQ11"/>
      <c r="BR11"/>
      <c r="BS11"/>
      <c r="BT11"/>
      <c r="BU11"/>
      <c r="BV11"/>
      <c r="BW11"/>
      <c r="BX11"/>
      <c r="BY11"/>
      <c r="BZ11"/>
      <c r="CA11"/>
      <c r="CB11"/>
      <c r="CC11"/>
      <c r="CD11"/>
      <c r="CE11"/>
      <c r="CF11"/>
      <c r="CG11"/>
      <c r="CH11"/>
      <c r="CI11"/>
      <c r="CJ11"/>
      <c r="CK11"/>
      <c r="CL11"/>
      <c r="CM11"/>
      <c r="CN11"/>
      <c r="CO11"/>
      <c r="CP11"/>
      <c r="CQ11"/>
      <c r="CR11"/>
      <c r="CS11"/>
      <c r="CT11"/>
      <c r="CU11"/>
      <c r="CV11"/>
      <c r="CW11"/>
      <c r="CX11"/>
      <c r="CY11"/>
      <c r="CZ11"/>
      <c r="DA11"/>
      <c r="DB11"/>
      <c r="DC11"/>
      <c r="DD11"/>
      <c r="DE11"/>
      <c r="DF11"/>
      <c r="DG11"/>
      <c r="DH11"/>
      <c r="DI11"/>
      <c r="DJ11"/>
      <c r="DK11"/>
      <c r="DL11"/>
      <c r="DM11"/>
      <c r="DN11"/>
      <c r="DO11"/>
      <c r="DP11"/>
      <c r="DQ11"/>
      <c r="DR11"/>
      <c r="DS11"/>
      <c r="DT11"/>
      <c r="DU11"/>
      <c r="DV11"/>
      <c r="DW11"/>
      <c r="DX11"/>
      <c r="DY11"/>
      <c r="DZ11"/>
      <c r="EA11"/>
      <c r="EB11"/>
      <c r="EC11"/>
      <c r="ED11"/>
      <c r="EE11"/>
      <c r="EF11"/>
      <c r="EG11"/>
      <c r="EH11"/>
      <c r="EI11"/>
      <c r="EJ11"/>
      <c r="EK11"/>
      <c r="EL11"/>
      <c r="EM11"/>
      <c r="EN11"/>
      <c r="EO11"/>
      <c r="EP11"/>
      <c r="EQ11"/>
      <c r="ER11"/>
      <c r="ES11"/>
      <c r="ET11"/>
      <c r="EU11"/>
      <c r="EV11"/>
      <c r="EW11"/>
      <c r="EX11"/>
      <c r="EY11"/>
      <c r="EZ11"/>
      <c r="FA11"/>
      <c r="FB11"/>
      <c r="FC11"/>
      <c r="FD11"/>
      <c r="FE11"/>
      <c r="FF11"/>
      <c r="FG11"/>
      <c r="FH11"/>
      <c r="FI11"/>
      <c r="FJ11"/>
      <c r="FK11"/>
      <c r="FL11"/>
      <c r="FM11"/>
      <c r="FN11"/>
      <c r="FO11"/>
      <c r="FP11"/>
      <c r="FQ11"/>
      <c r="FR11"/>
      <c r="FS11"/>
      <c r="FT11"/>
      <c r="FU11"/>
      <c r="FV11"/>
      <c r="FW11"/>
      <c r="FX11"/>
      <c r="FY11"/>
      <c r="FZ11"/>
      <c r="GA11"/>
      <c r="GB11"/>
      <c r="GC11"/>
      <c r="GD11"/>
      <c r="GE11"/>
      <c r="GF11"/>
      <c r="GG11"/>
      <c r="GH11"/>
      <c r="GI11"/>
      <c r="GJ11"/>
      <c r="GK11"/>
      <c r="GL11"/>
      <c r="GM11"/>
      <c r="GN11"/>
      <c r="GO11"/>
      <c r="GP11"/>
      <c r="GQ11"/>
      <c r="GR11"/>
      <c r="GS11"/>
      <c r="GT11"/>
      <c r="GU11"/>
      <c r="GV11"/>
      <c r="GW11"/>
      <c r="GX11"/>
      <c r="GY11"/>
      <c r="GZ11"/>
      <c r="HA11"/>
      <c r="HB11"/>
      <c r="HC11"/>
      <c r="HD11"/>
      <c r="HE11"/>
      <c r="HF11"/>
      <c r="HG11"/>
      <c r="HH11"/>
      <c r="HI11"/>
      <c r="HJ11"/>
      <c r="HK11"/>
      <c r="HL11"/>
      <c r="HM11"/>
      <c r="HN11"/>
      <c r="HO11"/>
      <c r="HP11"/>
      <c r="HQ11"/>
      <c r="HR11"/>
      <c r="HS11"/>
      <c r="HT11"/>
      <c r="HU11"/>
      <c r="HV11"/>
      <c r="HW11"/>
      <c r="HX11"/>
      <c r="HY11"/>
      <c r="HZ11"/>
      <c r="IA11"/>
      <c r="IB11"/>
      <c r="IC11"/>
      <c r="ID11"/>
      <c r="IE11"/>
      <c r="IF11"/>
      <c r="IG11"/>
      <c r="IH11"/>
      <c r="II11"/>
      <c r="IJ11"/>
      <c r="IK11"/>
      <c r="IL11"/>
      <c r="IM11"/>
      <c r="IN11"/>
      <c r="IO11"/>
      <c r="IP11"/>
      <c r="IQ11"/>
      <c r="IR11"/>
      <c r="IS11"/>
      <c r="IT11"/>
      <c r="IU11"/>
      <c r="IV11"/>
      <c r="IW11"/>
      <c r="IX11"/>
      <c r="IY11"/>
      <c r="IZ11"/>
      <c r="JA11"/>
      <c r="JB11"/>
      <c r="JC11"/>
      <c r="JD11"/>
      <c r="JE11"/>
      <c r="JF11"/>
      <c r="JG11"/>
      <c r="JH11"/>
      <c r="JI11"/>
      <c r="JJ11"/>
      <c r="JK11"/>
      <c r="JL11"/>
      <c r="JM11"/>
      <c r="JN11"/>
      <c r="JO11"/>
      <c r="JP11"/>
      <c r="JQ11"/>
      <c r="JR11"/>
      <c r="JS11"/>
      <c r="JT11"/>
      <c r="JU11"/>
      <c r="JV11"/>
      <c r="JW11"/>
      <c r="JX11"/>
      <c r="JY11"/>
      <c r="JZ11"/>
      <c r="KA11"/>
      <c r="KB11"/>
      <c r="KC11"/>
      <c r="KD11"/>
      <c r="KE11"/>
      <c r="KF11"/>
      <c r="KG11"/>
      <c r="KH11"/>
      <c r="KI11"/>
      <c r="KJ11"/>
      <c r="KK11"/>
      <c r="KL11"/>
      <c r="KM11"/>
      <c r="KN11"/>
      <c r="KO11"/>
      <c r="KP11"/>
      <c r="KQ11"/>
      <c r="KR11"/>
      <c r="KS11"/>
      <c r="KT11"/>
      <c r="KU11"/>
      <c r="KV11"/>
      <c r="KW11"/>
      <c r="KX11"/>
      <c r="KY11"/>
      <c r="KZ11"/>
      <c r="LA11"/>
      <c r="LB11"/>
      <c r="LC11"/>
      <c r="LD11"/>
      <c r="LE11"/>
      <c r="LF11"/>
      <c r="LG11"/>
      <c r="LH11"/>
      <c r="LI11"/>
      <c r="LJ11"/>
      <c r="LK11"/>
      <c r="LL11"/>
      <c r="LM11"/>
      <c r="LN11"/>
      <c r="LO11"/>
      <c r="LP11"/>
      <c r="LQ11"/>
      <c r="LR11"/>
      <c r="LS11"/>
      <c r="LT11"/>
      <c r="LU11"/>
      <c r="LV11"/>
      <c r="LW11"/>
      <c r="LX11"/>
      <c r="LY11"/>
      <c r="LZ11"/>
      <c r="MA11"/>
      <c r="MB11"/>
      <c r="MC11"/>
      <c r="MD11"/>
      <c r="ME11"/>
      <c r="MF11"/>
      <c r="MG11"/>
      <c r="MH11"/>
      <c r="MI11"/>
      <c r="MJ11"/>
      <c r="MK11"/>
      <c r="ML11"/>
      <c r="MM11"/>
      <c r="MN11"/>
      <c r="MO11"/>
      <c r="MP11"/>
      <c r="MQ11"/>
      <c r="MR11"/>
      <c r="MS11"/>
      <c r="MT11"/>
      <c r="MU11"/>
      <c r="MV11"/>
      <c r="MW11"/>
      <c r="MX11"/>
      <c r="MY11"/>
      <c r="MZ11"/>
      <c r="NA11"/>
      <c r="NB11"/>
      <c r="NC11"/>
      <c r="ND11"/>
      <c r="NE11"/>
      <c r="NF11"/>
      <c r="NG11"/>
      <c r="NH11"/>
      <c r="NI11"/>
      <c r="NJ11"/>
      <c r="NK11"/>
      <c r="NL11"/>
      <c r="NM11"/>
      <c r="NN11"/>
      <c r="NO11"/>
      <c r="NP11"/>
      <c r="NQ11"/>
      <c r="NR11"/>
      <c r="NS11"/>
      <c r="NT11"/>
      <c r="NU11"/>
      <c r="NV11"/>
      <c r="NW11"/>
      <c r="NX11"/>
      <c r="NY11"/>
      <c r="NZ11"/>
      <c r="OA11"/>
      <c r="OB11"/>
      <c r="OC11"/>
      <c r="OD11"/>
      <c r="OE11"/>
      <c r="OF11"/>
      <c r="OG11"/>
      <c r="OH11"/>
      <c r="OI11"/>
      <c r="OJ11"/>
      <c r="OK11"/>
      <c r="OL11"/>
      <c r="OM11"/>
      <c r="ON11"/>
      <c r="OO11"/>
      <c r="OP11"/>
      <c r="OQ11"/>
      <c r="OR11"/>
      <c r="OS11"/>
      <c r="OT11"/>
      <c r="OU11"/>
      <c r="OV11"/>
      <c r="OW11"/>
      <c r="OX11"/>
      <c r="OY11"/>
      <c r="OZ11"/>
      <c r="PA11"/>
      <c r="PB11"/>
      <c r="PC11"/>
      <c r="PD11"/>
      <c r="PE11"/>
      <c r="PF11"/>
      <c r="PG11"/>
      <c r="PH11"/>
      <c r="PI11"/>
      <c r="PJ11"/>
      <c r="PK11"/>
      <c r="PL11"/>
      <c r="PM11"/>
      <c r="PN11"/>
      <c r="PO11"/>
      <c r="PP11"/>
      <c r="PQ11"/>
      <c r="PR11"/>
      <c r="PS11"/>
      <c r="PT11"/>
      <c r="PU11"/>
      <c r="PV11"/>
      <c r="PW11"/>
      <c r="PX11"/>
      <c r="PY11"/>
      <c r="PZ11"/>
      <c r="QA11"/>
      <c r="QB11"/>
      <c r="QC11"/>
      <c r="QD11"/>
      <c r="QE11"/>
      <c r="QF11"/>
      <c r="QG11"/>
      <c r="QH11"/>
      <c r="QI11"/>
      <c r="QJ11"/>
      <c r="QK11"/>
      <c r="QL11"/>
      <c r="QM11"/>
      <c r="QN11"/>
      <c r="QO11"/>
      <c r="QP11"/>
      <c r="QQ11"/>
      <c r="QR11"/>
      <c r="QS11"/>
      <c r="QT11"/>
      <c r="QU11"/>
      <c r="QV11"/>
      <c r="QW11"/>
      <c r="QX11"/>
      <c r="QY11"/>
      <c r="QZ11"/>
      <c r="RA11"/>
      <c r="RB11"/>
      <c r="RC11"/>
      <c r="RD11"/>
      <c r="RE11"/>
      <c r="RF11"/>
      <c r="RG11"/>
      <c r="RH11"/>
      <c r="RI11"/>
      <c r="RJ11"/>
      <c r="RK11"/>
      <c r="RL11"/>
      <c r="RM11"/>
      <c r="RN11"/>
      <c r="RO11"/>
      <c r="RP11"/>
      <c r="RQ11"/>
      <c r="RR11"/>
      <c r="RS11"/>
      <c r="RT11"/>
      <c r="RU11"/>
      <c r="RV11"/>
      <c r="RW11"/>
      <c r="RX11"/>
      <c r="RY11"/>
      <c r="RZ11"/>
      <c r="SA11"/>
      <c r="SB11"/>
      <c r="SC11"/>
      <c r="SD11"/>
      <c r="SE11"/>
      <c r="SF11"/>
      <c r="SG11"/>
      <c r="SH11"/>
      <c r="SI11"/>
      <c r="SJ11"/>
      <c r="SK11"/>
      <c r="SL11"/>
      <c r="SM11"/>
      <c r="SN11"/>
      <c r="SO11"/>
      <c r="SP11"/>
      <c r="SQ11"/>
      <c r="SR11"/>
      <c r="SS11"/>
      <c r="ST11"/>
      <c r="SU11"/>
      <c r="SV11"/>
      <c r="SW11"/>
      <c r="SX11"/>
      <c r="SY11"/>
      <c r="SZ11"/>
      <c r="TA11"/>
      <c r="TB11"/>
      <c r="TC11"/>
      <c r="TD11"/>
      <c r="TE11"/>
      <c r="TF11"/>
      <c r="TG11"/>
      <c r="TH11"/>
      <c r="TI11"/>
      <c r="TJ11"/>
      <c r="TK11"/>
      <c r="TL11"/>
      <c r="TM11"/>
      <c r="TN11"/>
      <c r="TO11"/>
      <c r="TP11"/>
      <c r="TQ11"/>
      <c r="TR11"/>
      <c r="TS11"/>
      <c r="TT11"/>
      <c r="TU11"/>
      <c r="TV11"/>
      <c r="TW11"/>
      <c r="TX11"/>
      <c r="TY11"/>
      <c r="TZ11"/>
      <c r="UA11"/>
      <c r="UB11"/>
      <c r="UC11"/>
      <c r="UD11"/>
      <c r="UE11"/>
      <c r="UF11"/>
      <c r="UG11"/>
      <c r="UH11"/>
      <c r="UI11"/>
      <c r="UJ11"/>
      <c r="UK11"/>
      <c r="UL11"/>
      <c r="UM11"/>
      <c r="UN11"/>
      <c r="UO11"/>
      <c r="UP11"/>
      <c r="UQ11"/>
      <c r="UR11"/>
      <c r="US11"/>
      <c r="UT11"/>
    </row>
    <row r="12" spans="1:566" ht="18.600000000000001" customHeight="1">
      <c r="B12" s="681" t="s">
        <v>1234</v>
      </c>
      <c r="C12" s="30"/>
      <c r="D12" s="31"/>
      <c r="E12" s="447">
        <v>7315.4250000000002</v>
      </c>
      <c r="F12" s="447">
        <v>4756.3890000000001</v>
      </c>
      <c r="G12" s="447">
        <v>5961.5610000000015</v>
      </c>
      <c r="H12" s="447">
        <v>-3947.2722812999982</v>
      </c>
      <c r="I12" s="447">
        <v>14086.1027187</v>
      </c>
      <c r="J12" s="447">
        <v>1970.9287346999999</v>
      </c>
      <c r="K12" s="447"/>
    </row>
    <row r="13" spans="1:566" s="719" customFormat="1" ht="18.600000000000001" customHeight="1">
      <c r="A13"/>
      <c r="B13" s="8"/>
      <c r="C13" s="682" t="s">
        <v>1233</v>
      </c>
      <c r="D13" s="32"/>
      <c r="E13" s="445">
        <v>330.88600000000002</v>
      </c>
      <c r="F13" s="445">
        <v>246.19799999999992</v>
      </c>
      <c r="G13" s="445">
        <v>262.78500000000003</v>
      </c>
      <c r="H13" s="445">
        <v>247.16500000000019</v>
      </c>
      <c r="I13" s="445">
        <v>1087.0340000000001</v>
      </c>
      <c r="J13" s="445">
        <v>240.93600000000001</v>
      </c>
      <c r="K13" s="447"/>
      <c r="L13"/>
      <c r="M13"/>
      <c r="N13"/>
      <c r="O13"/>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c r="BA13"/>
      <c r="BB13"/>
      <c r="BC13"/>
      <c r="BD13"/>
      <c r="BE13"/>
      <c r="BF13"/>
      <c r="BG13"/>
      <c r="BH13"/>
      <c r="BI13"/>
      <c r="BJ13"/>
      <c r="BK13"/>
      <c r="BL13"/>
      <c r="BM13"/>
      <c r="BN13"/>
      <c r="BO13"/>
      <c r="BP13"/>
      <c r="BQ13"/>
      <c r="BR13"/>
      <c r="BS13"/>
      <c r="BT13"/>
      <c r="BU13"/>
      <c r="BV13"/>
      <c r="BW13"/>
      <c r="BX13"/>
      <c r="BY13"/>
      <c r="BZ13"/>
      <c r="CA13"/>
      <c r="CB13"/>
      <c r="CC13"/>
      <c r="CD13"/>
      <c r="CE13"/>
      <c r="CF13"/>
      <c r="CG13"/>
      <c r="CH13"/>
      <c r="CI13"/>
      <c r="CJ13"/>
      <c r="CK13"/>
      <c r="CL13"/>
      <c r="CM13"/>
      <c r="CN13"/>
      <c r="CO13"/>
      <c r="CP13"/>
      <c r="CQ13"/>
      <c r="CR13"/>
      <c r="CS13"/>
      <c r="CT13"/>
      <c r="CU13"/>
      <c r="CV13"/>
      <c r="CW13"/>
      <c r="CX13"/>
      <c r="CY13"/>
      <c r="CZ13"/>
      <c r="DA13"/>
      <c r="DB13"/>
      <c r="DC13"/>
      <c r="DD13"/>
      <c r="DE13"/>
      <c r="DF13"/>
      <c r="DG13"/>
      <c r="DH13"/>
      <c r="DI13"/>
      <c r="DJ13"/>
      <c r="DK13"/>
      <c r="DL13"/>
      <c r="DM13"/>
      <c r="DN13"/>
      <c r="DO13"/>
      <c r="DP13"/>
      <c r="DQ13"/>
      <c r="DR13"/>
      <c r="DS13"/>
      <c r="DT13"/>
      <c r="DU13"/>
      <c r="DV13"/>
      <c r="DW13"/>
      <c r="DX13"/>
      <c r="DY13"/>
      <c r="DZ13"/>
      <c r="EA13"/>
      <c r="EB13"/>
      <c r="EC13"/>
      <c r="ED13"/>
      <c r="EE13"/>
      <c r="EF13"/>
      <c r="EG13"/>
      <c r="EH13"/>
      <c r="EI13"/>
      <c r="EJ13"/>
      <c r="EK13"/>
      <c r="EL13"/>
      <c r="EM13"/>
      <c r="EN13"/>
      <c r="EO13"/>
      <c r="EP13"/>
      <c r="EQ13"/>
      <c r="ER13"/>
      <c r="ES13"/>
      <c r="ET13"/>
      <c r="EU13"/>
      <c r="EV13"/>
      <c r="EW13"/>
      <c r="EX13"/>
      <c r="EY13"/>
      <c r="EZ13"/>
      <c r="FA13"/>
      <c r="FB13"/>
      <c r="FC13"/>
      <c r="FD13"/>
      <c r="FE13"/>
      <c r="FF13"/>
      <c r="FG13"/>
      <c r="FH13"/>
      <c r="FI13"/>
      <c r="FJ13"/>
      <c r="FK13"/>
      <c r="FL13"/>
      <c r="FM13"/>
      <c r="FN13"/>
      <c r="FO13"/>
      <c r="FP13"/>
      <c r="FQ13"/>
      <c r="FR13"/>
      <c r="FS13"/>
      <c r="FT13"/>
      <c r="FU13"/>
      <c r="FV13"/>
      <c r="FW13"/>
      <c r="FX13"/>
      <c r="FY13"/>
      <c r="FZ13"/>
      <c r="GA13"/>
      <c r="GB13"/>
      <c r="GC13"/>
      <c r="GD13"/>
      <c r="GE13"/>
      <c r="GF13"/>
      <c r="GG13"/>
      <c r="GH13"/>
      <c r="GI13"/>
      <c r="GJ13"/>
      <c r="GK13"/>
      <c r="GL13"/>
      <c r="GM13"/>
      <c r="GN13"/>
      <c r="GO13"/>
      <c r="GP13"/>
      <c r="GQ13"/>
      <c r="GR13"/>
      <c r="GS13"/>
      <c r="GT13"/>
      <c r="GU13"/>
      <c r="GV13"/>
      <c r="GW13"/>
      <c r="GX13"/>
      <c r="GY13"/>
      <c r="GZ13"/>
      <c r="HA13"/>
      <c r="HB13"/>
      <c r="HC13"/>
      <c r="HD13"/>
      <c r="HE13"/>
      <c r="HF13"/>
      <c r="HG13"/>
      <c r="HH13"/>
      <c r="HI13"/>
      <c r="HJ13"/>
      <c r="HK13"/>
      <c r="HL13"/>
      <c r="HM13"/>
      <c r="HN13"/>
      <c r="HO13"/>
      <c r="HP13"/>
      <c r="HQ13"/>
      <c r="HR13"/>
      <c r="HS13"/>
      <c r="HT13"/>
      <c r="HU13"/>
      <c r="HV13"/>
      <c r="HW13"/>
      <c r="HX13"/>
      <c r="HY13"/>
      <c r="HZ13"/>
      <c r="IA13"/>
      <c r="IB13"/>
      <c r="IC13"/>
      <c r="ID13"/>
      <c r="IE13"/>
      <c r="IF13"/>
      <c r="IG13"/>
      <c r="IH13"/>
      <c r="II13"/>
      <c r="IJ13"/>
      <c r="IK13"/>
      <c r="IL13"/>
      <c r="IM13"/>
      <c r="IN13"/>
      <c r="IO13"/>
      <c r="IP13"/>
      <c r="IQ13"/>
      <c r="IR13"/>
      <c r="IS13"/>
      <c r="IT13"/>
      <c r="IU13"/>
      <c r="IV13"/>
      <c r="IW13"/>
      <c r="IX13"/>
      <c r="IY13"/>
      <c r="IZ13"/>
      <c r="JA13"/>
      <c r="JB13"/>
      <c r="JC13"/>
      <c r="JD13"/>
      <c r="JE13"/>
      <c r="JF13"/>
      <c r="JG13"/>
      <c r="JH13"/>
      <c r="JI13"/>
      <c r="JJ13"/>
      <c r="JK13"/>
      <c r="JL13"/>
      <c r="JM13"/>
      <c r="JN13"/>
      <c r="JO13"/>
      <c r="JP13"/>
      <c r="JQ13"/>
      <c r="JR13"/>
      <c r="JS13"/>
      <c r="JT13"/>
      <c r="JU13"/>
      <c r="JV13"/>
      <c r="JW13"/>
      <c r="JX13"/>
      <c r="JY13"/>
      <c r="JZ13"/>
      <c r="KA13"/>
      <c r="KB13"/>
      <c r="KC13"/>
      <c r="KD13"/>
      <c r="KE13"/>
      <c r="KF13"/>
      <c r="KG13"/>
      <c r="KH13"/>
      <c r="KI13"/>
      <c r="KJ13"/>
      <c r="KK13"/>
      <c r="KL13"/>
      <c r="KM13"/>
      <c r="KN13"/>
      <c r="KO13"/>
      <c r="KP13"/>
      <c r="KQ13"/>
      <c r="KR13"/>
      <c r="KS13"/>
      <c r="KT13"/>
      <c r="KU13"/>
      <c r="KV13"/>
      <c r="KW13"/>
      <c r="KX13"/>
      <c r="KY13"/>
      <c r="KZ13"/>
      <c r="LA13"/>
      <c r="LB13"/>
      <c r="LC13"/>
      <c r="LD13"/>
      <c r="LE13"/>
      <c r="LF13"/>
      <c r="LG13"/>
      <c r="LH13"/>
      <c r="LI13"/>
      <c r="LJ13"/>
      <c r="LK13"/>
      <c r="LL13"/>
      <c r="LM13"/>
      <c r="LN13"/>
      <c r="LO13"/>
      <c r="LP13"/>
      <c r="LQ13"/>
      <c r="LR13"/>
      <c r="LS13"/>
      <c r="LT13"/>
      <c r="LU13"/>
      <c r="LV13"/>
      <c r="LW13"/>
      <c r="LX13"/>
      <c r="LY13"/>
      <c r="LZ13"/>
      <c r="MA13"/>
      <c r="MB13"/>
      <c r="MC13"/>
      <c r="MD13"/>
      <c r="ME13"/>
      <c r="MF13"/>
      <c r="MG13"/>
      <c r="MH13"/>
      <c r="MI13"/>
      <c r="MJ13"/>
      <c r="MK13"/>
      <c r="ML13"/>
      <c r="MM13"/>
      <c r="MN13"/>
      <c r="MO13"/>
      <c r="MP13"/>
      <c r="MQ13"/>
      <c r="MR13"/>
      <c r="MS13"/>
      <c r="MT13"/>
      <c r="MU13"/>
      <c r="MV13"/>
      <c r="MW13"/>
      <c r="MX13"/>
      <c r="MY13"/>
      <c r="MZ13"/>
      <c r="NA13"/>
      <c r="NB13"/>
      <c r="NC13"/>
      <c r="ND13"/>
      <c r="NE13"/>
      <c r="NF13"/>
      <c r="NG13"/>
      <c r="NH13"/>
      <c r="NI13"/>
      <c r="NJ13"/>
      <c r="NK13"/>
      <c r="NL13"/>
      <c r="NM13"/>
      <c r="NN13"/>
      <c r="NO13"/>
      <c r="NP13"/>
      <c r="NQ13"/>
      <c r="NR13"/>
      <c r="NS13"/>
      <c r="NT13"/>
      <c r="NU13"/>
      <c r="NV13"/>
      <c r="NW13"/>
      <c r="NX13"/>
      <c r="NY13"/>
      <c r="NZ13"/>
      <c r="OA13"/>
      <c r="OB13"/>
      <c r="OC13"/>
      <c r="OD13"/>
      <c r="OE13"/>
      <c r="OF13"/>
      <c r="OG13"/>
      <c r="OH13"/>
      <c r="OI13"/>
      <c r="OJ13"/>
      <c r="OK13"/>
      <c r="OL13"/>
      <c r="OM13"/>
      <c r="ON13"/>
      <c r="OO13"/>
      <c r="OP13"/>
      <c r="OQ13"/>
      <c r="OR13"/>
      <c r="OS13"/>
      <c r="OT13"/>
      <c r="OU13"/>
      <c r="OV13"/>
      <c r="OW13"/>
      <c r="OX13"/>
      <c r="OY13"/>
      <c r="OZ13"/>
      <c r="PA13"/>
      <c r="PB13"/>
      <c r="PC13"/>
      <c r="PD13"/>
      <c r="PE13"/>
      <c r="PF13"/>
      <c r="PG13"/>
      <c r="PH13"/>
      <c r="PI13"/>
      <c r="PJ13"/>
      <c r="PK13"/>
      <c r="PL13"/>
      <c r="PM13"/>
      <c r="PN13"/>
      <c r="PO13"/>
      <c r="PP13"/>
      <c r="PQ13"/>
      <c r="PR13"/>
      <c r="PS13"/>
      <c r="PT13"/>
      <c r="PU13"/>
      <c r="PV13"/>
      <c r="PW13"/>
      <c r="PX13"/>
      <c r="PY13"/>
      <c r="PZ13"/>
      <c r="QA13"/>
      <c r="QB13"/>
      <c r="QC13"/>
      <c r="QD13"/>
      <c r="QE13"/>
      <c r="QF13"/>
      <c r="QG13"/>
      <c r="QH13"/>
      <c r="QI13"/>
      <c r="QJ13"/>
      <c r="QK13"/>
      <c r="QL13"/>
      <c r="QM13"/>
      <c r="QN13"/>
      <c r="QO13"/>
      <c r="QP13"/>
      <c r="QQ13"/>
      <c r="QR13"/>
      <c r="QS13"/>
      <c r="QT13"/>
      <c r="QU13"/>
      <c r="QV13"/>
      <c r="QW13"/>
      <c r="QX13"/>
      <c r="QY13"/>
      <c r="QZ13"/>
      <c r="RA13"/>
      <c r="RB13"/>
      <c r="RC13"/>
      <c r="RD13"/>
      <c r="RE13"/>
      <c r="RF13"/>
      <c r="RG13"/>
      <c r="RH13"/>
      <c r="RI13"/>
      <c r="RJ13"/>
      <c r="RK13"/>
      <c r="RL13"/>
      <c r="RM13"/>
      <c r="RN13"/>
      <c r="RO13"/>
      <c r="RP13"/>
      <c r="RQ13"/>
      <c r="RR13"/>
      <c r="RS13"/>
      <c r="RT13"/>
      <c r="RU13"/>
      <c r="RV13"/>
      <c r="RW13"/>
      <c r="RX13"/>
      <c r="RY13"/>
      <c r="RZ13"/>
      <c r="SA13"/>
      <c r="SB13"/>
      <c r="SC13"/>
      <c r="SD13"/>
      <c r="SE13"/>
      <c r="SF13"/>
      <c r="SG13"/>
      <c r="SH13"/>
      <c r="SI13"/>
      <c r="SJ13"/>
      <c r="SK13"/>
      <c r="SL13"/>
      <c r="SM13"/>
      <c r="SN13"/>
      <c r="SO13"/>
      <c r="SP13"/>
      <c r="SQ13"/>
      <c r="SR13"/>
      <c r="SS13"/>
      <c r="ST13"/>
      <c r="SU13"/>
      <c r="SV13"/>
      <c r="SW13"/>
      <c r="SX13"/>
      <c r="SY13"/>
      <c r="SZ13"/>
      <c r="TA13"/>
      <c r="TB13"/>
      <c r="TC13"/>
      <c r="TD13"/>
      <c r="TE13"/>
      <c r="TF13"/>
      <c r="TG13"/>
      <c r="TH13"/>
      <c r="TI13"/>
      <c r="TJ13"/>
      <c r="TK13"/>
      <c r="TL13"/>
      <c r="TM13"/>
      <c r="TN13"/>
      <c r="TO13"/>
      <c r="TP13"/>
      <c r="TQ13"/>
      <c r="TR13"/>
      <c r="TS13"/>
      <c r="TT13"/>
      <c r="TU13"/>
      <c r="TV13"/>
      <c r="TW13"/>
      <c r="TX13"/>
      <c r="TY13"/>
      <c r="TZ13"/>
      <c r="UA13"/>
      <c r="UB13"/>
      <c r="UC13"/>
      <c r="UD13"/>
      <c r="UE13"/>
      <c r="UF13"/>
      <c r="UG13"/>
      <c r="UH13"/>
      <c r="UI13"/>
      <c r="UJ13"/>
      <c r="UK13"/>
      <c r="UL13"/>
      <c r="UM13"/>
      <c r="UN13"/>
      <c r="UO13"/>
      <c r="UP13"/>
      <c r="UQ13"/>
      <c r="UR13"/>
      <c r="US13"/>
      <c r="UT13"/>
    </row>
    <row r="14" spans="1:566" s="719" customFormat="1" ht="18.600000000000001" customHeight="1">
      <c r="A14"/>
      <c r="B14" s="8"/>
      <c r="C14" s="682" t="s">
        <v>1232</v>
      </c>
      <c r="D14" s="32"/>
      <c r="E14" s="445">
        <v>372.44900000000001</v>
      </c>
      <c r="F14" s="445">
        <v>375.11999999999995</v>
      </c>
      <c r="G14" s="445">
        <v>388.95600000000019</v>
      </c>
      <c r="H14" s="445">
        <v>402.22399999999988</v>
      </c>
      <c r="I14" s="445">
        <v>1538.749</v>
      </c>
      <c r="J14" s="445">
        <v>422.34500000000003</v>
      </c>
      <c r="K14" s="447"/>
      <c r="L14"/>
      <c r="M14"/>
      <c r="N14"/>
      <c r="O14"/>
      <c r="P14"/>
      <c r="Q14"/>
      <c r="R14"/>
      <c r="S14"/>
      <c r="T14"/>
      <c r="U14"/>
      <c r="V14"/>
      <c r="W14"/>
      <c r="X14"/>
      <c r="Y14"/>
      <c r="Z14"/>
      <c r="AA14"/>
      <c r="AB14"/>
      <c r="AC14"/>
      <c r="AD14"/>
      <c r="AE14"/>
      <c r="AF14"/>
      <c r="AG14"/>
      <c r="AH14"/>
      <c r="AI14"/>
      <c r="AJ14"/>
      <c r="AK14"/>
      <c r="AL14"/>
      <c r="AM14"/>
      <c r="AN14"/>
      <c r="AO14"/>
      <c r="AP14"/>
      <c r="AQ14"/>
      <c r="AR14"/>
      <c r="AS14"/>
      <c r="AT14"/>
      <c r="AU14"/>
      <c r="AV14"/>
      <c r="AW14"/>
      <c r="AX14"/>
      <c r="AY14"/>
      <c r="AZ14"/>
      <c r="BA14"/>
      <c r="BB14"/>
      <c r="BC14"/>
      <c r="BD14"/>
      <c r="BE14"/>
      <c r="BF14"/>
      <c r="BG14"/>
      <c r="BH14"/>
      <c r="BI14"/>
      <c r="BJ14"/>
      <c r="BK14"/>
      <c r="BL14"/>
      <c r="BM14"/>
      <c r="BN14"/>
      <c r="BO14"/>
      <c r="BP14"/>
      <c r="BQ14"/>
      <c r="BR14"/>
      <c r="BS14"/>
      <c r="BT14"/>
      <c r="BU14"/>
      <c r="BV14"/>
      <c r="BW14"/>
      <c r="BX14"/>
      <c r="BY14"/>
      <c r="BZ14"/>
      <c r="CA14"/>
      <c r="CB14"/>
      <c r="CC14"/>
      <c r="CD14"/>
      <c r="CE14"/>
      <c r="CF14"/>
      <c r="CG14"/>
      <c r="CH14"/>
      <c r="CI14"/>
      <c r="CJ14"/>
      <c r="CK14"/>
      <c r="CL14"/>
      <c r="CM14"/>
      <c r="CN14"/>
      <c r="CO14"/>
      <c r="CP14"/>
      <c r="CQ14"/>
      <c r="CR14"/>
      <c r="CS14"/>
      <c r="CT14"/>
      <c r="CU14"/>
      <c r="CV14"/>
      <c r="CW14"/>
      <c r="CX14"/>
      <c r="CY14"/>
      <c r="CZ14"/>
      <c r="DA14"/>
      <c r="DB14"/>
      <c r="DC14"/>
      <c r="DD14"/>
      <c r="DE14"/>
      <c r="DF14"/>
      <c r="DG14"/>
      <c r="DH14"/>
      <c r="DI14"/>
      <c r="DJ14"/>
      <c r="DK14"/>
      <c r="DL14"/>
      <c r="DM14"/>
      <c r="DN14"/>
      <c r="DO14"/>
      <c r="DP14"/>
      <c r="DQ14"/>
      <c r="DR14"/>
      <c r="DS14"/>
      <c r="DT14"/>
      <c r="DU14"/>
      <c r="DV14"/>
      <c r="DW14"/>
      <c r="DX14"/>
      <c r="DY14"/>
      <c r="DZ14"/>
      <c r="EA14"/>
      <c r="EB14"/>
      <c r="EC14"/>
      <c r="ED14"/>
      <c r="EE14"/>
      <c r="EF14"/>
      <c r="EG14"/>
      <c r="EH14"/>
      <c r="EI14"/>
      <c r="EJ14"/>
      <c r="EK14"/>
      <c r="EL14"/>
      <c r="EM14"/>
      <c r="EN14"/>
      <c r="EO14"/>
      <c r="EP14"/>
      <c r="EQ14"/>
      <c r="ER14"/>
      <c r="ES14"/>
      <c r="ET14"/>
      <c r="EU14"/>
      <c r="EV14"/>
      <c r="EW14"/>
      <c r="EX14"/>
      <c r="EY14"/>
      <c r="EZ14"/>
      <c r="FA14"/>
      <c r="FB14"/>
      <c r="FC14"/>
      <c r="FD14"/>
      <c r="FE14"/>
      <c r="FF14"/>
      <c r="FG14"/>
      <c r="FH14"/>
      <c r="FI14"/>
      <c r="FJ14"/>
      <c r="FK14"/>
      <c r="FL14"/>
      <c r="FM14"/>
      <c r="FN14"/>
      <c r="FO14"/>
      <c r="FP14"/>
      <c r="FQ14"/>
      <c r="FR14"/>
      <c r="FS14"/>
      <c r="FT14"/>
      <c r="FU14"/>
      <c r="FV14"/>
      <c r="FW14"/>
      <c r="FX14"/>
      <c r="FY14"/>
      <c r="FZ14"/>
      <c r="GA14"/>
      <c r="GB14"/>
      <c r="GC14"/>
      <c r="GD14"/>
      <c r="GE14"/>
      <c r="GF14"/>
      <c r="GG14"/>
      <c r="GH14"/>
      <c r="GI14"/>
      <c r="GJ14"/>
      <c r="GK14"/>
      <c r="GL14"/>
      <c r="GM14"/>
      <c r="GN14"/>
      <c r="GO14"/>
      <c r="GP14"/>
      <c r="GQ14"/>
      <c r="GR14"/>
      <c r="GS14"/>
      <c r="GT14"/>
      <c r="GU14"/>
      <c r="GV14"/>
      <c r="GW14"/>
      <c r="GX14"/>
      <c r="GY14"/>
      <c r="GZ14"/>
      <c r="HA14"/>
      <c r="HB14"/>
      <c r="HC14"/>
      <c r="HD14"/>
      <c r="HE14"/>
      <c r="HF14"/>
      <c r="HG14"/>
      <c r="HH14"/>
      <c r="HI14"/>
      <c r="HJ14"/>
      <c r="HK14"/>
      <c r="HL14"/>
      <c r="HM14"/>
      <c r="HN14"/>
      <c r="HO14"/>
      <c r="HP14"/>
      <c r="HQ14"/>
      <c r="HR14"/>
      <c r="HS14"/>
      <c r="HT14"/>
      <c r="HU14"/>
      <c r="HV14"/>
      <c r="HW14"/>
      <c r="HX14"/>
      <c r="HY14"/>
      <c r="HZ14"/>
      <c r="IA14"/>
      <c r="IB14"/>
      <c r="IC14"/>
      <c r="ID14"/>
      <c r="IE14"/>
      <c r="IF14"/>
      <c r="IG14"/>
      <c r="IH14"/>
      <c r="II14"/>
      <c r="IJ14"/>
      <c r="IK14"/>
      <c r="IL14"/>
      <c r="IM14"/>
      <c r="IN14"/>
      <c r="IO14"/>
      <c r="IP14"/>
      <c r="IQ14"/>
      <c r="IR14"/>
      <c r="IS14"/>
      <c r="IT14"/>
      <c r="IU14"/>
      <c r="IV14"/>
      <c r="IW14"/>
      <c r="IX14"/>
      <c r="IY14"/>
      <c r="IZ14"/>
      <c r="JA14"/>
      <c r="JB14"/>
      <c r="JC14"/>
      <c r="JD14"/>
      <c r="JE14"/>
      <c r="JF14"/>
      <c r="JG14"/>
      <c r="JH14"/>
      <c r="JI14"/>
      <c r="JJ14"/>
      <c r="JK14"/>
      <c r="JL14"/>
      <c r="JM14"/>
      <c r="JN14"/>
      <c r="JO14"/>
      <c r="JP14"/>
      <c r="JQ14"/>
      <c r="JR14"/>
      <c r="JS14"/>
      <c r="JT14"/>
      <c r="JU14"/>
      <c r="JV14"/>
      <c r="JW14"/>
      <c r="JX14"/>
      <c r="JY14"/>
      <c r="JZ14"/>
      <c r="KA14"/>
      <c r="KB14"/>
      <c r="KC14"/>
      <c r="KD14"/>
      <c r="KE14"/>
      <c r="KF14"/>
      <c r="KG14"/>
      <c r="KH14"/>
      <c r="KI14"/>
      <c r="KJ14"/>
      <c r="KK14"/>
      <c r="KL14"/>
      <c r="KM14"/>
      <c r="KN14"/>
      <c r="KO14"/>
      <c r="KP14"/>
      <c r="KQ14"/>
      <c r="KR14"/>
      <c r="KS14"/>
      <c r="KT14"/>
      <c r="KU14"/>
      <c r="KV14"/>
      <c r="KW14"/>
      <c r="KX14"/>
      <c r="KY14"/>
      <c r="KZ14"/>
      <c r="LA14"/>
      <c r="LB14"/>
      <c r="LC14"/>
      <c r="LD14"/>
      <c r="LE14"/>
      <c r="LF14"/>
      <c r="LG14"/>
      <c r="LH14"/>
      <c r="LI14"/>
      <c r="LJ14"/>
      <c r="LK14"/>
      <c r="LL14"/>
      <c r="LM14"/>
      <c r="LN14"/>
      <c r="LO14"/>
      <c r="LP14"/>
      <c r="LQ14"/>
      <c r="LR14"/>
      <c r="LS14"/>
      <c r="LT14"/>
      <c r="LU14"/>
      <c r="LV14"/>
      <c r="LW14"/>
      <c r="LX14"/>
      <c r="LY14"/>
      <c r="LZ14"/>
      <c r="MA14"/>
      <c r="MB14"/>
      <c r="MC14"/>
      <c r="MD14"/>
      <c r="ME14"/>
      <c r="MF14"/>
      <c r="MG14"/>
      <c r="MH14"/>
      <c r="MI14"/>
      <c r="MJ14"/>
      <c r="MK14"/>
      <c r="ML14"/>
      <c r="MM14"/>
      <c r="MN14"/>
      <c r="MO14"/>
      <c r="MP14"/>
      <c r="MQ14"/>
      <c r="MR14"/>
      <c r="MS14"/>
      <c r="MT14"/>
      <c r="MU14"/>
      <c r="MV14"/>
      <c r="MW14"/>
      <c r="MX14"/>
      <c r="MY14"/>
      <c r="MZ14"/>
      <c r="NA14"/>
      <c r="NB14"/>
      <c r="NC14"/>
      <c r="ND14"/>
      <c r="NE14"/>
      <c r="NF14"/>
      <c r="NG14"/>
      <c r="NH14"/>
      <c r="NI14"/>
      <c r="NJ14"/>
      <c r="NK14"/>
      <c r="NL14"/>
      <c r="NM14"/>
      <c r="NN14"/>
      <c r="NO14"/>
      <c r="NP14"/>
      <c r="NQ14"/>
      <c r="NR14"/>
      <c r="NS14"/>
      <c r="NT14"/>
      <c r="NU14"/>
      <c r="NV14"/>
      <c r="NW14"/>
      <c r="NX14"/>
      <c r="NY14"/>
      <c r="NZ14"/>
      <c r="OA14"/>
      <c r="OB14"/>
      <c r="OC14"/>
      <c r="OD14"/>
      <c r="OE14"/>
      <c r="OF14"/>
      <c r="OG14"/>
      <c r="OH14"/>
      <c r="OI14"/>
      <c r="OJ14"/>
      <c r="OK14"/>
      <c r="OL14"/>
      <c r="OM14"/>
      <c r="ON14"/>
      <c r="OO14"/>
      <c r="OP14"/>
      <c r="OQ14"/>
      <c r="OR14"/>
      <c r="OS14"/>
      <c r="OT14"/>
      <c r="OU14"/>
      <c r="OV14"/>
      <c r="OW14"/>
      <c r="OX14"/>
      <c r="OY14"/>
      <c r="OZ14"/>
      <c r="PA14"/>
      <c r="PB14"/>
      <c r="PC14"/>
      <c r="PD14"/>
      <c r="PE14"/>
      <c r="PF14"/>
      <c r="PG14"/>
      <c r="PH14"/>
      <c r="PI14"/>
      <c r="PJ14"/>
      <c r="PK14"/>
      <c r="PL14"/>
      <c r="PM14"/>
      <c r="PN14"/>
      <c r="PO14"/>
      <c r="PP14"/>
      <c r="PQ14"/>
      <c r="PR14"/>
      <c r="PS14"/>
      <c r="PT14"/>
      <c r="PU14"/>
      <c r="PV14"/>
      <c r="PW14"/>
      <c r="PX14"/>
      <c r="PY14"/>
      <c r="PZ14"/>
      <c r="QA14"/>
      <c r="QB14"/>
      <c r="QC14"/>
      <c r="QD14"/>
      <c r="QE14"/>
      <c r="QF14"/>
      <c r="QG14"/>
      <c r="QH14"/>
      <c r="QI14"/>
      <c r="QJ14"/>
      <c r="QK14"/>
      <c r="QL14"/>
      <c r="QM14"/>
      <c r="QN14"/>
      <c r="QO14"/>
      <c r="QP14"/>
      <c r="QQ14"/>
      <c r="QR14"/>
      <c r="QS14"/>
      <c r="QT14"/>
      <c r="QU14"/>
      <c r="QV14"/>
      <c r="QW14"/>
      <c r="QX14"/>
      <c r="QY14"/>
      <c r="QZ14"/>
      <c r="RA14"/>
      <c r="RB14"/>
      <c r="RC14"/>
      <c r="RD14"/>
      <c r="RE14"/>
      <c r="RF14"/>
      <c r="RG14"/>
      <c r="RH14"/>
      <c r="RI14"/>
      <c r="RJ14"/>
      <c r="RK14"/>
      <c r="RL14"/>
      <c r="RM14"/>
      <c r="RN14"/>
      <c r="RO14"/>
      <c r="RP14"/>
      <c r="RQ14"/>
      <c r="RR14"/>
      <c r="RS14"/>
      <c r="RT14"/>
      <c r="RU14"/>
      <c r="RV14"/>
      <c r="RW14"/>
      <c r="RX14"/>
      <c r="RY14"/>
      <c r="RZ14"/>
      <c r="SA14"/>
      <c r="SB14"/>
      <c r="SC14"/>
      <c r="SD14"/>
      <c r="SE14"/>
      <c r="SF14"/>
      <c r="SG14"/>
      <c r="SH14"/>
      <c r="SI14"/>
      <c r="SJ14"/>
      <c r="SK14"/>
      <c r="SL14"/>
      <c r="SM14"/>
      <c r="SN14"/>
      <c r="SO14"/>
      <c r="SP14"/>
      <c r="SQ14"/>
      <c r="SR14"/>
      <c r="SS14"/>
      <c r="ST14"/>
      <c r="SU14"/>
      <c r="SV14"/>
      <c r="SW14"/>
      <c r="SX14"/>
      <c r="SY14"/>
      <c r="SZ14"/>
      <c r="TA14"/>
      <c r="TB14"/>
      <c r="TC14"/>
      <c r="TD14"/>
      <c r="TE14"/>
      <c r="TF14"/>
      <c r="TG14"/>
      <c r="TH14"/>
      <c r="TI14"/>
      <c r="TJ14"/>
      <c r="TK14"/>
      <c r="TL14"/>
      <c r="TM14"/>
      <c r="TN14"/>
      <c r="TO14"/>
      <c r="TP14"/>
      <c r="TQ14"/>
      <c r="TR14"/>
      <c r="TS14"/>
      <c r="TT14"/>
      <c r="TU14"/>
      <c r="TV14"/>
      <c r="TW14"/>
      <c r="TX14"/>
      <c r="TY14"/>
      <c r="TZ14"/>
      <c r="UA14"/>
      <c r="UB14"/>
      <c r="UC14"/>
      <c r="UD14"/>
      <c r="UE14"/>
      <c r="UF14"/>
      <c r="UG14"/>
      <c r="UH14"/>
      <c r="UI14"/>
      <c r="UJ14"/>
      <c r="UK14"/>
      <c r="UL14"/>
      <c r="UM14"/>
      <c r="UN14"/>
      <c r="UO14"/>
      <c r="UP14"/>
      <c r="UQ14"/>
      <c r="UR14"/>
      <c r="US14"/>
      <c r="UT14"/>
    </row>
    <row r="15" spans="1:566" ht="18.600000000000001" customHeight="1">
      <c r="C15" s="682" t="s">
        <v>1231</v>
      </c>
      <c r="D15" s="32"/>
      <c r="E15" s="445">
        <v>91.126999999999995</v>
      </c>
      <c r="F15" s="445">
        <v>86.834999999999994</v>
      </c>
      <c r="G15" s="445">
        <v>77.247000000000028</v>
      </c>
      <c r="H15" s="445">
        <v>141.73700000000002</v>
      </c>
      <c r="I15" s="445">
        <v>396.94600000000003</v>
      </c>
      <c r="J15" s="445">
        <v>35.549999999999997</v>
      </c>
      <c r="K15" s="447"/>
    </row>
    <row r="16" spans="1:566" ht="18.600000000000001" customHeight="1">
      <c r="C16" s="682" t="s">
        <v>1230</v>
      </c>
      <c r="D16" s="31"/>
      <c r="E16" s="445">
        <v>1294.3969999999999</v>
      </c>
      <c r="F16" s="445">
        <v>987.48399999999992</v>
      </c>
      <c r="G16" s="445">
        <v>1277.5360000000001</v>
      </c>
      <c r="H16" s="445">
        <v>1419.261</v>
      </c>
      <c r="I16" s="445">
        <v>4978.6779999999999</v>
      </c>
      <c r="J16" s="445">
        <v>1267.6780000000001</v>
      </c>
      <c r="K16" s="447"/>
    </row>
    <row r="17" spans="2:11" ht="18.600000000000001" customHeight="1">
      <c r="C17" s="682" t="s">
        <v>1229</v>
      </c>
      <c r="D17" s="31"/>
      <c r="E17" s="445">
        <v>7264.6109999999999</v>
      </c>
      <c r="F17" s="445">
        <v>10123.546999999999</v>
      </c>
      <c r="G17" s="445">
        <v>6520.3910000000005</v>
      </c>
      <c r="H17" s="445">
        <v>5631.313000000001</v>
      </c>
      <c r="I17" s="445">
        <v>29539.862000000001</v>
      </c>
      <c r="J17" s="445">
        <v>7308.7449999999999</v>
      </c>
      <c r="K17" s="447"/>
    </row>
    <row r="18" spans="2:11" ht="18.600000000000001" customHeight="1">
      <c r="C18" s="682" t="s">
        <v>1228</v>
      </c>
      <c r="D18" s="29"/>
      <c r="E18" s="445">
        <v>-47.389000000000003</v>
      </c>
      <c r="F18" s="445">
        <v>-52.360999999999997</v>
      </c>
      <c r="G18" s="445">
        <v>-101.49199999999999</v>
      </c>
      <c r="H18" s="445">
        <v>-10.902000000000015</v>
      </c>
      <c r="I18" s="445">
        <v>-212.14400000000001</v>
      </c>
      <c r="J18" s="445">
        <v>-33.503</v>
      </c>
      <c r="K18" s="447"/>
    </row>
    <row r="19" spans="2:11" ht="18.600000000000001" customHeight="1">
      <c r="C19" s="682" t="s">
        <v>1227</v>
      </c>
      <c r="D19" s="34"/>
      <c r="E19" s="445">
        <v>-86.614999999999995</v>
      </c>
      <c r="F19" s="445">
        <v>-114.80800000000001</v>
      </c>
      <c r="G19" s="445">
        <v>-121.23000000000003</v>
      </c>
      <c r="H19" s="445">
        <v>-135.65999999999997</v>
      </c>
      <c r="I19" s="445">
        <v>-458.31299999999999</v>
      </c>
      <c r="J19" s="445">
        <v>-124.74299999999999</v>
      </c>
      <c r="K19" s="447"/>
    </row>
    <row r="20" spans="2:11" ht="18.600000000000001" customHeight="1">
      <c r="C20" s="682" t="s">
        <v>354</v>
      </c>
      <c r="D20" s="31"/>
      <c r="E20" s="445">
        <v>-1134.472</v>
      </c>
      <c r="F20" s="445">
        <v>-2413.1229999999996</v>
      </c>
      <c r="G20" s="445">
        <v>-232.29800000000046</v>
      </c>
      <c r="H20" s="445">
        <v>-525.23199999999997</v>
      </c>
      <c r="I20" s="445">
        <v>-4305.125</v>
      </c>
      <c r="J20" s="445">
        <v>-633.30113000000006</v>
      </c>
      <c r="K20" s="447"/>
    </row>
    <row r="21" spans="2:11" ht="18.600000000000001" customHeight="1">
      <c r="C21" s="682" t="s">
        <v>360</v>
      </c>
      <c r="D21" s="31"/>
      <c r="E21" s="445">
        <v>-158.35599999999999</v>
      </c>
      <c r="F21" s="445">
        <v>-215.39</v>
      </c>
      <c r="G21" s="445">
        <v>-179.45900000000006</v>
      </c>
      <c r="H21" s="445">
        <v>-170.82199017999994</v>
      </c>
      <c r="I21" s="445">
        <v>-724.02699017999998</v>
      </c>
      <c r="J21" s="445">
        <v>-203.54712479999998</v>
      </c>
      <c r="K21" s="447"/>
    </row>
    <row r="22" spans="2:11" ht="18.600000000000001" customHeight="1">
      <c r="C22" s="682" t="s">
        <v>362</v>
      </c>
      <c r="D22" s="29"/>
      <c r="E22" s="445">
        <v>-123</v>
      </c>
      <c r="F22" s="445">
        <v>-93.825999999999993</v>
      </c>
      <c r="G22" s="445">
        <v>-163.23099999999999</v>
      </c>
      <c r="H22" s="445">
        <v>-116.59629112000005</v>
      </c>
      <c r="I22" s="445">
        <v>-496.65329112000001</v>
      </c>
      <c r="J22" s="445">
        <v>-237.1950105</v>
      </c>
      <c r="K22" s="447"/>
    </row>
    <row r="23" spans="2:11" ht="18.600000000000001" customHeight="1">
      <c r="C23" s="682" t="s">
        <v>363</v>
      </c>
      <c r="D23" s="29"/>
      <c r="E23" s="445">
        <v>-2.3959999999999999</v>
      </c>
      <c r="F23" s="445">
        <v>0.95899999999999985</v>
      </c>
      <c r="G23" s="445">
        <v>1.0550000000000002</v>
      </c>
      <c r="H23" s="445">
        <v>0.3819999999999999</v>
      </c>
      <c r="I23" s="445">
        <v>0</v>
      </c>
      <c r="J23" s="445">
        <v>0.77800000000000002</v>
      </c>
      <c r="K23" s="447"/>
    </row>
    <row r="24" spans="2:11" ht="18.600000000000001" customHeight="1">
      <c r="C24" s="682" t="s">
        <v>364</v>
      </c>
      <c r="D24" s="39"/>
      <c r="E24" s="445">
        <v>-488.233</v>
      </c>
      <c r="F24" s="445">
        <v>-4171.83</v>
      </c>
      <c r="G24" s="445">
        <v>-1759.6179999999997</v>
      </c>
      <c r="H24" s="445">
        <v>-10839.222999999998</v>
      </c>
      <c r="I24" s="445">
        <v>-17258.903999999999</v>
      </c>
      <c r="J24" s="445">
        <v>-6072.8140000000003</v>
      </c>
      <c r="K24" s="447"/>
    </row>
    <row r="25" spans="2:11" ht="18.600000000000001" customHeight="1">
      <c r="C25" s="682" t="s">
        <v>106</v>
      </c>
      <c r="D25" s="36"/>
      <c r="E25" s="445">
        <v>2.4159999999999999</v>
      </c>
      <c r="F25" s="445">
        <v>-2.4159999999999999</v>
      </c>
      <c r="G25" s="445">
        <v>-9.0809999999999995</v>
      </c>
      <c r="H25" s="445">
        <v>9.0809999999999995</v>
      </c>
      <c r="I25" s="445">
        <v>0</v>
      </c>
      <c r="J25" s="445">
        <v>0</v>
      </c>
      <c r="K25" s="447"/>
    </row>
    <row r="26" spans="2:11" ht="18.600000000000001" customHeight="1">
      <c r="B26" s="62" t="s">
        <v>1226</v>
      </c>
      <c r="C26" s="82"/>
      <c r="D26" s="83"/>
      <c r="E26" s="447">
        <v>19936.172999999999</v>
      </c>
      <c r="F26" s="447">
        <v>-18062.823</v>
      </c>
      <c r="G26" s="447">
        <v>-25335.547999999988</v>
      </c>
      <c r="H26" s="447">
        <v>-23205.031448180001</v>
      </c>
      <c r="I26" s="447">
        <v>-46667.229448179998</v>
      </c>
      <c r="J26" s="447">
        <v>-6051.2024246999899</v>
      </c>
      <c r="K26" s="447"/>
    </row>
    <row r="27" spans="2:11" ht="18.600000000000001" customHeight="1">
      <c r="C27" s="63" t="s">
        <v>1225</v>
      </c>
      <c r="D27" s="36"/>
      <c r="E27" s="445">
        <v>-15312.787</v>
      </c>
      <c r="F27" s="445">
        <v>4047.6080000000002</v>
      </c>
      <c r="G27" s="445">
        <v>-32823.414999999994</v>
      </c>
      <c r="H27" s="445">
        <v>13561.891999999996</v>
      </c>
      <c r="I27" s="445">
        <v>-30526.702000000001</v>
      </c>
      <c r="J27" s="445">
        <v>-13574.441999999999</v>
      </c>
      <c r="K27" s="447"/>
    </row>
    <row r="28" spans="2:11" ht="18.600000000000001" customHeight="1">
      <c r="C28" s="63" t="s">
        <v>1224</v>
      </c>
      <c r="D28" s="36"/>
      <c r="E28" s="445">
        <v>121.148</v>
      </c>
      <c r="F28" s="445">
        <v>24423.537</v>
      </c>
      <c r="G28" s="445">
        <v>-107.08799999999869</v>
      </c>
      <c r="H28" s="445">
        <v>-6559.4970154799994</v>
      </c>
      <c r="I28" s="445">
        <v>17878.099984520002</v>
      </c>
      <c r="J28" s="445">
        <v>10666.741310000001</v>
      </c>
      <c r="K28" s="447"/>
    </row>
    <row r="29" spans="2:11" ht="18.600000000000001" customHeight="1">
      <c r="C29" s="63" t="s">
        <v>39</v>
      </c>
      <c r="D29" s="36"/>
      <c r="E29" s="445">
        <v>43546.216999999997</v>
      </c>
      <c r="F29" s="445">
        <v>-46465.347999999998</v>
      </c>
      <c r="G29" s="445">
        <v>4523.5930000000008</v>
      </c>
      <c r="H29" s="445">
        <v>-39047.591999999997</v>
      </c>
      <c r="I29" s="445">
        <v>-37443.129999999997</v>
      </c>
      <c r="J29" s="445">
        <v>16378.32424</v>
      </c>
      <c r="K29" s="447"/>
    </row>
    <row r="30" spans="2:11" ht="18.600000000000001" customHeight="1">
      <c r="C30" s="63" t="s">
        <v>45</v>
      </c>
      <c r="D30" s="36"/>
      <c r="E30" s="445">
        <v>-8418.4050000000007</v>
      </c>
      <c r="F30" s="445">
        <v>-68.619999999998981</v>
      </c>
      <c r="G30" s="445">
        <v>3071.3620000000001</v>
      </c>
      <c r="H30" s="445">
        <v>8840.1655672999987</v>
      </c>
      <c r="I30" s="445">
        <v>3424.5025673</v>
      </c>
      <c r="J30" s="445">
        <v>-19521.825974700001</v>
      </c>
      <c r="K30" s="447"/>
    </row>
    <row r="31" spans="2:11" ht="18.600000000000001" customHeight="1">
      <c r="B31" s="62" t="s">
        <v>1223</v>
      </c>
      <c r="C31" s="62"/>
      <c r="D31" s="62"/>
      <c r="E31" s="447">
        <v>5441.8019999999997</v>
      </c>
      <c r="F31" s="447">
        <v>910.58100000000013</v>
      </c>
      <c r="G31" s="447">
        <v>20007.403000000002</v>
      </c>
      <c r="H31" s="447">
        <v>4758.3612630000007</v>
      </c>
      <c r="I31" s="447">
        <v>31118.147262999999</v>
      </c>
      <c r="J31" s="447">
        <v>42317.930930000002</v>
      </c>
      <c r="K31" s="447"/>
    </row>
    <row r="32" spans="2:11" ht="18.600000000000001" customHeight="1">
      <c r="C32" s="63" t="s">
        <v>1222</v>
      </c>
      <c r="D32" s="83"/>
      <c r="E32" s="445">
        <v>-3145.875</v>
      </c>
      <c r="F32" s="445">
        <v>7951.27</v>
      </c>
      <c r="G32" s="445">
        <v>19370.808000000001</v>
      </c>
      <c r="H32" s="445">
        <v>5572.4979999999996</v>
      </c>
      <c r="I32" s="445">
        <v>29748.701000000001</v>
      </c>
      <c r="J32" s="445">
        <v>1736.9</v>
      </c>
      <c r="K32" s="447"/>
    </row>
    <row r="33" spans="2:11" ht="18.600000000000001" customHeight="1">
      <c r="C33" s="63" t="s">
        <v>63</v>
      </c>
      <c r="D33" s="36"/>
      <c r="E33" s="445">
        <v>7335.5389999999998</v>
      </c>
      <c r="F33" s="445">
        <v>-8843.268</v>
      </c>
      <c r="G33" s="445">
        <v>-1744.8209999999999</v>
      </c>
      <c r="H33" s="445">
        <v>-7074.344000000001</v>
      </c>
      <c r="I33" s="445">
        <v>-10326.894</v>
      </c>
      <c r="J33" s="445">
        <v>33279.082999999999</v>
      </c>
      <c r="K33" s="447"/>
    </row>
    <row r="34" spans="2:11" ht="18.600000000000001" customHeight="1">
      <c r="C34" s="63" t="s">
        <v>70</v>
      </c>
      <c r="D34" s="29"/>
      <c r="E34" s="445">
        <v>1252.1379999999999</v>
      </c>
      <c r="F34" s="445">
        <v>1802.5790000000002</v>
      </c>
      <c r="G34" s="445">
        <v>2381.4159999999997</v>
      </c>
      <c r="H34" s="445">
        <v>6260.2072630000021</v>
      </c>
      <c r="I34" s="445">
        <v>11696.340263</v>
      </c>
      <c r="J34" s="445">
        <v>7301.9479299999994</v>
      </c>
      <c r="K34" s="447"/>
    </row>
    <row r="35" spans="2:11" s="676" customFormat="1" ht="18.600000000000001" customHeight="1">
      <c r="B35" s="62" t="s">
        <v>382</v>
      </c>
      <c r="C35" s="62"/>
      <c r="D35" s="62"/>
      <c r="E35" s="516">
        <v>-2437.2649999999999</v>
      </c>
      <c r="F35" s="516">
        <v>-1408.3610000000003</v>
      </c>
      <c r="G35" s="516">
        <v>-1280.1899999999996</v>
      </c>
      <c r="H35" s="516">
        <v>-1384.1530000000007</v>
      </c>
      <c r="I35" s="516">
        <v>-6509.9690000000001</v>
      </c>
      <c r="J35" s="516">
        <v>-1916.63</v>
      </c>
      <c r="K35" s="447"/>
    </row>
    <row r="36" spans="2:11" ht="18.600000000000001" customHeight="1">
      <c r="B36" s="473" t="s">
        <v>1221</v>
      </c>
      <c r="C36" s="474"/>
      <c r="D36" s="475"/>
      <c r="E36" s="718">
        <v>33407.718000000001</v>
      </c>
      <c r="F36" s="718">
        <v>-11816.280999999999</v>
      </c>
      <c r="G36" s="718">
        <v>3235.6360000000163</v>
      </c>
      <c r="H36" s="718">
        <v>-19834.898466480005</v>
      </c>
      <c r="I36" s="718">
        <v>4992.1745335200103</v>
      </c>
      <c r="J36" s="718">
        <v>39602.577239999999</v>
      </c>
      <c r="K36" s="447"/>
    </row>
    <row r="37" spans="2:11" ht="18.600000000000001" customHeight="1">
      <c r="B37" s="62" t="s">
        <v>1220</v>
      </c>
      <c r="E37" s="464"/>
      <c r="F37" s="464"/>
      <c r="G37" s="464"/>
      <c r="H37" s="464"/>
      <c r="I37" s="464"/>
      <c r="J37" s="464"/>
      <c r="K37" s="447"/>
    </row>
    <row r="38" spans="2:11" ht="18.600000000000001" customHeight="1">
      <c r="B38" s="17" t="s">
        <v>48</v>
      </c>
      <c r="C38" s="63"/>
      <c r="E38" s="516">
        <v>-727.00300000000004</v>
      </c>
      <c r="F38" s="516">
        <v>-897.04699999999991</v>
      </c>
      <c r="G38" s="516">
        <v>-934.31499999999983</v>
      </c>
      <c r="H38" s="516">
        <v>-1594.7717149999999</v>
      </c>
      <c r="I38" s="516">
        <v>-4153.1367149999996</v>
      </c>
      <c r="J38" s="516">
        <v>-714.46799999999996</v>
      </c>
      <c r="K38" s="447"/>
    </row>
    <row r="39" spans="2:11" ht="18.600000000000001" customHeight="1">
      <c r="B39" s="17"/>
      <c r="C39" s="63" t="s">
        <v>1219</v>
      </c>
      <c r="E39" s="516">
        <v>0</v>
      </c>
      <c r="F39" s="492">
        <v>-7.5</v>
      </c>
      <c r="G39" s="492">
        <v>0</v>
      </c>
      <c r="H39" s="492">
        <v>0</v>
      </c>
      <c r="I39" s="707">
        <v>-7.5</v>
      </c>
      <c r="J39" s="707">
        <v>0</v>
      </c>
      <c r="K39" s="447"/>
    </row>
    <row r="40" spans="2:11">
      <c r="C40" s="63" t="s">
        <v>1216</v>
      </c>
      <c r="E40" s="492">
        <v>-106.746</v>
      </c>
      <c r="F40" s="492">
        <v>-399.09800000000001</v>
      </c>
      <c r="G40" s="492">
        <v>-251.28299999999996</v>
      </c>
      <c r="H40" s="492">
        <v>-164.23371500000013</v>
      </c>
      <c r="I40" s="492">
        <v>-921.36071500000003</v>
      </c>
      <c r="J40" s="492">
        <v>-288.72699999999998</v>
      </c>
      <c r="K40" s="447"/>
    </row>
    <row r="41" spans="2:11">
      <c r="C41" s="63" t="s">
        <v>1215</v>
      </c>
      <c r="E41" s="492">
        <v>-393.19400000000002</v>
      </c>
      <c r="F41" s="492">
        <v>-490.44900000000001</v>
      </c>
      <c r="G41" s="492">
        <v>-501.87599999999992</v>
      </c>
      <c r="H41" s="492">
        <v>-835.84399999999982</v>
      </c>
      <c r="I41" s="492">
        <v>-2221.3629999999998</v>
      </c>
      <c r="J41" s="492">
        <v>-377.22800000000001</v>
      </c>
      <c r="K41" s="447"/>
    </row>
    <row r="42" spans="2:11">
      <c r="C42" s="63" t="s">
        <v>1214</v>
      </c>
      <c r="E42" s="492">
        <v>-227.06299999999999</v>
      </c>
      <c r="F42" s="492">
        <v>0</v>
      </c>
      <c r="G42" s="492">
        <v>-181.15600000000001</v>
      </c>
      <c r="H42" s="492">
        <v>-594.69399999999996</v>
      </c>
      <c r="I42" s="492">
        <v>-1002.913</v>
      </c>
      <c r="J42" s="492">
        <v>-48.512999999999998</v>
      </c>
      <c r="K42" s="447"/>
    </row>
    <row r="43" spans="2:11">
      <c r="B43" s="17" t="s">
        <v>1218</v>
      </c>
      <c r="C43" s="63"/>
      <c r="E43" s="516">
        <v>359.416</v>
      </c>
      <c r="F43" s="516">
        <v>36.322000000000003</v>
      </c>
      <c r="G43" s="516">
        <v>448.24300000000005</v>
      </c>
      <c r="H43" s="516">
        <v>-243.05238099999997</v>
      </c>
      <c r="I43" s="516">
        <v>600.92861900000003</v>
      </c>
      <c r="J43" s="516">
        <v>86.328000000000003</v>
      </c>
      <c r="K43" s="447"/>
    </row>
    <row r="44" spans="2:11">
      <c r="C44" s="63" t="s">
        <v>1217</v>
      </c>
      <c r="E44" s="445">
        <v>18.815000000000001</v>
      </c>
      <c r="F44" s="445">
        <v>-18.815000000000001</v>
      </c>
      <c r="G44" s="445">
        <v>0</v>
      </c>
      <c r="H44" s="492">
        <v>0</v>
      </c>
      <c r="I44" s="445">
        <v>0</v>
      </c>
      <c r="J44" s="445">
        <v>0</v>
      </c>
      <c r="K44" s="447"/>
    </row>
    <row r="45" spans="2:11">
      <c r="C45" s="63" t="s">
        <v>1216</v>
      </c>
      <c r="E45" s="492">
        <v>124.663</v>
      </c>
      <c r="F45" s="492">
        <v>111.675</v>
      </c>
      <c r="G45" s="492">
        <v>443.32800000000009</v>
      </c>
      <c r="H45" s="492">
        <v>-1192.8513809999999</v>
      </c>
      <c r="I45" s="492">
        <v>-513.18538100000001</v>
      </c>
      <c r="J45" s="492">
        <v>57.213999999999999</v>
      </c>
      <c r="K45" s="447"/>
    </row>
    <row r="46" spans="2:11">
      <c r="C46" s="63" t="s">
        <v>1215</v>
      </c>
      <c r="E46" s="492">
        <v>83.004000000000005</v>
      </c>
      <c r="F46" s="492">
        <v>9.3969999999999914</v>
      </c>
      <c r="G46" s="492">
        <v>20.981999999999999</v>
      </c>
      <c r="H46" s="492">
        <v>368.76</v>
      </c>
      <c r="I46" s="492">
        <v>482.14299999999997</v>
      </c>
      <c r="J46" s="492">
        <v>43.933999999999997</v>
      </c>
      <c r="K46" s="447"/>
    </row>
    <row r="47" spans="2:11">
      <c r="C47" s="63" t="s">
        <v>1214</v>
      </c>
      <c r="E47" s="492">
        <v>132.934</v>
      </c>
      <c r="F47" s="492">
        <v>-65.935000000000002</v>
      </c>
      <c r="G47" s="492">
        <v>-16.066999999999993</v>
      </c>
      <c r="H47" s="492">
        <v>581.03899999999999</v>
      </c>
      <c r="I47" s="492">
        <v>631.971</v>
      </c>
      <c r="J47" s="492">
        <v>-14.82</v>
      </c>
      <c r="K47" s="447"/>
    </row>
    <row r="48" spans="2:11" s="676" customFormat="1">
      <c r="B48" s="62" t="s">
        <v>387</v>
      </c>
      <c r="C48" s="17"/>
      <c r="D48" s="17"/>
      <c r="E48" s="516">
        <v>316.041</v>
      </c>
      <c r="F48" s="516">
        <v>1420.9560000000001</v>
      </c>
      <c r="G48" s="516">
        <v>2858.1179999999995</v>
      </c>
      <c r="H48" s="516">
        <v>-4365.7429999999995</v>
      </c>
      <c r="I48" s="516">
        <v>229.37200000000001</v>
      </c>
      <c r="J48" s="516">
        <v>122.003</v>
      </c>
      <c r="K48" s="447"/>
    </row>
    <row r="49" spans="2:11">
      <c r="B49" s="473" t="s">
        <v>1213</v>
      </c>
      <c r="C49" s="474"/>
      <c r="D49" s="475"/>
      <c r="E49" s="718">
        <v>-51.545999999999999</v>
      </c>
      <c r="F49" s="718">
        <v>560.23099999999999</v>
      </c>
      <c r="G49" s="718">
        <v>2372.0459999999998</v>
      </c>
      <c r="H49" s="718">
        <v>-6203.5670959999989</v>
      </c>
      <c r="I49" s="718">
        <v>-3322.836096</v>
      </c>
      <c r="J49" s="718">
        <v>-506.137</v>
      </c>
      <c r="K49" s="447"/>
    </row>
    <row r="50" spans="2:11">
      <c r="B50" s="62" t="s">
        <v>1212</v>
      </c>
      <c r="K50" s="447"/>
    </row>
    <row r="51" spans="2:11">
      <c r="C51" s="63" t="s">
        <v>1211</v>
      </c>
      <c r="E51" s="492">
        <v>160.48400000000001</v>
      </c>
      <c r="F51" s="492">
        <v>1.400999999999982</v>
      </c>
      <c r="G51" s="492">
        <v>1.2750000000000057</v>
      </c>
      <c r="H51" s="492">
        <v>1.9869999999999948</v>
      </c>
      <c r="I51" s="445">
        <v>165.14699999999999</v>
      </c>
      <c r="J51" s="445">
        <v>227.03899999999999</v>
      </c>
      <c r="K51" s="447"/>
    </row>
    <row r="52" spans="2:11">
      <c r="C52" s="63" t="s">
        <v>1210</v>
      </c>
      <c r="E52" s="492">
        <v>0</v>
      </c>
      <c r="F52" s="492">
        <v>0</v>
      </c>
      <c r="G52" s="492">
        <v>0</v>
      </c>
      <c r="H52" s="492">
        <v>2362.8000000000002</v>
      </c>
      <c r="I52" s="445">
        <v>2362.8000000000002</v>
      </c>
      <c r="J52" s="445">
        <v>750.6</v>
      </c>
      <c r="K52" s="447"/>
    </row>
    <row r="53" spans="2:11">
      <c r="C53" s="63" t="s">
        <v>1209</v>
      </c>
      <c r="E53" s="492">
        <v>29094.55</v>
      </c>
      <c r="F53" s="492">
        <v>18397.054</v>
      </c>
      <c r="G53" s="492">
        <v>15414.213000000007</v>
      </c>
      <c r="H53" s="492">
        <v>25598.622999999989</v>
      </c>
      <c r="I53" s="445">
        <v>88504.44</v>
      </c>
      <c r="J53" s="445">
        <v>54216.807999999997</v>
      </c>
      <c r="K53" s="447"/>
    </row>
    <row r="54" spans="2:11">
      <c r="C54" s="63" t="s">
        <v>396</v>
      </c>
      <c r="E54" s="492">
        <v>-1457.2439999999999</v>
      </c>
      <c r="F54" s="492">
        <v>-2419.4279999999999</v>
      </c>
      <c r="G54" s="492">
        <v>-3745.1400000000003</v>
      </c>
      <c r="H54" s="492">
        <v>1125.4610000000002</v>
      </c>
      <c r="I54" s="445">
        <v>-6496.3509999999997</v>
      </c>
      <c r="J54" s="445">
        <v>-2172.7620000000002</v>
      </c>
      <c r="K54" s="447"/>
    </row>
    <row r="55" spans="2:11">
      <c r="C55" s="63" t="s">
        <v>1208</v>
      </c>
      <c r="E55" s="445">
        <v>-26482.377</v>
      </c>
      <c r="F55" s="445">
        <v>-20693.661</v>
      </c>
      <c r="G55" s="445">
        <v>-12390.964999999997</v>
      </c>
      <c r="H55" s="492">
        <v>-20372.282999999996</v>
      </c>
      <c r="I55" s="445">
        <v>-79939.285999999993</v>
      </c>
      <c r="J55" s="445">
        <v>-51694.470999999998</v>
      </c>
      <c r="K55" s="447"/>
    </row>
    <row r="56" spans="2:11">
      <c r="C56" s="63" t="s">
        <v>1207</v>
      </c>
      <c r="E56" s="445">
        <v>-478.39299999999997</v>
      </c>
      <c r="F56" s="445">
        <v>6.6659999999999968</v>
      </c>
      <c r="G56" s="445">
        <v>-598.8929999999998</v>
      </c>
      <c r="H56" s="492">
        <v>0</v>
      </c>
      <c r="I56" s="445">
        <v>-1070.6199999999999</v>
      </c>
      <c r="J56" s="445">
        <v>-593.44899999999996</v>
      </c>
      <c r="K56" s="447"/>
    </row>
    <row r="57" spans="2:11">
      <c r="C57" s="63" t="s">
        <v>1206</v>
      </c>
      <c r="E57" s="492">
        <v>682.84699999999998</v>
      </c>
      <c r="F57" s="492">
        <v>-96.728999999999928</v>
      </c>
      <c r="G57" s="492">
        <v>101.66899999999998</v>
      </c>
      <c r="H57" s="492">
        <v>188.44534899999996</v>
      </c>
      <c r="I57" s="445">
        <v>876.232349</v>
      </c>
      <c r="J57" s="445">
        <v>0</v>
      </c>
      <c r="K57" s="447"/>
    </row>
    <row r="58" spans="2:11">
      <c r="B58" s="474" t="s">
        <v>1205</v>
      </c>
      <c r="C58" s="475"/>
      <c r="D58" s="475"/>
      <c r="E58" s="718">
        <v>1519.867</v>
      </c>
      <c r="F58" s="718">
        <v>-4804.6969999999983</v>
      </c>
      <c r="G58" s="718">
        <v>-1217.8409999999908</v>
      </c>
      <c r="H58" s="718">
        <v>8905.0333489999921</v>
      </c>
      <c r="I58" s="718">
        <v>4402.362349</v>
      </c>
      <c r="J58" s="718">
        <v>733.76499999999999</v>
      </c>
      <c r="K58" s="447"/>
    </row>
    <row r="59" spans="2:11">
      <c r="B59" s="474" t="s">
        <v>1204</v>
      </c>
      <c r="C59" s="475"/>
      <c r="D59" s="475"/>
      <c r="E59" s="718">
        <v>2.3959999999999999</v>
      </c>
      <c r="F59" s="718">
        <v>-0.95899999999999985</v>
      </c>
      <c r="G59" s="718">
        <v>-1.0550000000000002</v>
      </c>
      <c r="H59" s="718">
        <v>-0.3819999999999999</v>
      </c>
      <c r="I59" s="718">
        <v>0</v>
      </c>
      <c r="J59" s="718">
        <v>-0.77800000000000002</v>
      </c>
      <c r="K59" s="447"/>
    </row>
    <row r="60" spans="2:11">
      <c r="B60" s="474" t="s">
        <v>1203</v>
      </c>
      <c r="C60" s="475"/>
      <c r="D60" s="475"/>
      <c r="E60" s="718">
        <v>34878.434999999998</v>
      </c>
      <c r="F60" s="718">
        <v>-16061.705999999998</v>
      </c>
      <c r="G60" s="718">
        <v>4388.7860000000255</v>
      </c>
      <c r="H60" s="718">
        <v>-17133.814213480011</v>
      </c>
      <c r="I60" s="718">
        <f>I36+I49+I58</f>
        <v>6071.7007865200103</v>
      </c>
      <c r="J60" s="718">
        <v>39829.427240000005</v>
      </c>
      <c r="K60" s="447"/>
    </row>
    <row r="61" spans="2:11">
      <c r="B61" s="474" t="s">
        <v>401</v>
      </c>
      <c r="C61" s="475"/>
      <c r="D61" s="475"/>
      <c r="E61" s="718">
        <v>67200.904999999999</v>
      </c>
      <c r="F61" s="718">
        <v>102079.34</v>
      </c>
      <c r="G61" s="718">
        <v>86017.633999999991</v>
      </c>
      <c r="H61" s="718">
        <v>90406.420000000013</v>
      </c>
      <c r="I61" s="718">
        <f>E61</f>
        <v>67200.904999999999</v>
      </c>
      <c r="J61" s="718">
        <v>73272.606</v>
      </c>
      <c r="K61" s="447"/>
    </row>
    <row r="62" spans="2:11">
      <c r="B62" s="474" t="s">
        <v>402</v>
      </c>
      <c r="C62" s="475"/>
      <c r="D62" s="475"/>
      <c r="E62" s="718">
        <v>102079.34</v>
      </c>
      <c r="F62" s="718">
        <v>86017.633999999991</v>
      </c>
      <c r="G62" s="718">
        <v>90406.420000000013</v>
      </c>
      <c r="H62" s="718">
        <v>73272.605786519998</v>
      </c>
      <c r="I62" s="718">
        <f>+I60+I61</f>
        <v>73272.605786520013</v>
      </c>
      <c r="J62" s="718">
        <v>113102.03323999999</v>
      </c>
      <c r="K62" s="447"/>
    </row>
    <row r="63" spans="2:11">
      <c r="B63" s="62"/>
    </row>
    <row r="64" spans="2:11">
      <c r="B64" s="62"/>
      <c r="C64" s="82"/>
      <c r="D64" s="83"/>
    </row>
    <row r="65" s="8" customFormat="1" ht="12.75"/>
    <row r="66" s="8" customFormat="1" ht="12.75"/>
  </sheetData>
  <mergeCells count="1">
    <mergeCell ref="B5:D5"/>
  </mergeCells>
  <hyperlinks>
    <hyperlink ref="B5" location="Início!A1" display="Início" xr:uid="{8DBF4E42-1C8D-467B-91FA-24A80B5AFAF3}"/>
    <hyperlink ref="B5:D5" location="Índice!A1" display="Índice" xr:uid="{50F09D3E-07A7-4E8A-A7A2-4F7D6D9E1163}"/>
  </hyperlinks>
  <pageMargins left="0.511811024" right="0.511811024" top="0.78740157499999996" bottom="0.78740157499999996" header="0.31496062000000002" footer="0.3149606200000000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0A21AD-907C-440E-8AD9-21A4CA5597FE}">
  <sheetPr codeName="Planilha7">
    <tabColor rgb="FFFF0000"/>
  </sheetPr>
  <dimension ref="A2:Q120"/>
  <sheetViews>
    <sheetView showGridLines="0" zoomScaleNormal="100" workbookViewId="0"/>
  </sheetViews>
  <sheetFormatPr defaultColWidth="8.875" defaultRowHeight="14.25"/>
  <cols>
    <col min="1" max="1" width="3.875" style="571" customWidth="1"/>
    <col min="2" max="2" width="1.875" style="58" customWidth="1"/>
    <col min="3" max="3" width="2.625" style="58" customWidth="1"/>
    <col min="4" max="4" width="74.125" style="58" customWidth="1"/>
    <col min="5" max="7" width="12.625" style="58" customWidth="1"/>
    <col min="8" max="8" width="14.875" style="58" customWidth="1"/>
    <col min="9" max="9" width="10" style="58" customWidth="1"/>
    <col min="10" max="10" width="13.25" style="58" customWidth="1"/>
    <col min="11" max="16" width="12.625" style="58" customWidth="1"/>
    <col min="17" max="16384" width="8.875" style="58"/>
  </cols>
  <sheetData>
    <row r="2" spans="2:16" s="571" customFormat="1" ht="15.75" thickBot="1">
      <c r="B2" s="294" t="s">
        <v>83</v>
      </c>
      <c r="C2" s="294"/>
      <c r="D2" s="294"/>
    </row>
    <row r="3" spans="2:16" s="571" customFormat="1" ht="15" thickTop="1">
      <c r="B3" s="8" t="s">
        <v>31</v>
      </c>
      <c r="C3" s="17"/>
    </row>
    <row r="4" spans="2:16" s="571" customFormat="1">
      <c r="B4" s="8"/>
      <c r="C4" s="8"/>
      <c r="D4" s="8"/>
      <c r="I4" s="572"/>
      <c r="J4" s="572"/>
      <c r="K4" s="572"/>
    </row>
    <row r="5" spans="2:16" s="571" customFormat="1">
      <c r="B5" s="747" t="s">
        <v>32</v>
      </c>
      <c r="C5" s="747"/>
      <c r="D5" s="747"/>
      <c r="E5" s="495"/>
      <c r="F5" s="495"/>
      <c r="G5" s="495"/>
      <c r="H5" s="495"/>
      <c r="I5" s="495"/>
      <c r="J5" s="495"/>
      <c r="K5" s="495"/>
      <c r="L5" s="495"/>
      <c r="M5" s="495"/>
      <c r="N5" s="495"/>
      <c r="O5" s="495"/>
      <c r="P5" s="495"/>
    </row>
    <row r="6" spans="2:16" s="571" customFormat="1" ht="9.6" customHeight="1">
      <c r="B6" s="471"/>
      <c r="C6" s="471"/>
      <c r="D6" s="471"/>
    </row>
    <row r="7" spans="2:16" s="571" customFormat="1" ht="5.45" customHeight="1">
      <c r="B7" s="2"/>
      <c r="C7" s="2"/>
      <c r="D7" s="2"/>
    </row>
    <row r="8" spans="2:16" ht="15.75" thickBot="1">
      <c r="B8" s="745"/>
      <c r="C8" s="745"/>
      <c r="D8" s="584"/>
      <c r="E8" s="745" t="str">
        <f>+Índice!G3</f>
        <v xml:space="preserve"> 1T26</v>
      </c>
      <c r="F8" s="745"/>
      <c r="G8" s="745"/>
      <c r="H8" s="745"/>
      <c r="I8" s="745"/>
      <c r="J8" s="745"/>
      <c r="K8" s="745"/>
      <c r="L8" s="745"/>
      <c r="M8" s="745"/>
      <c r="N8" s="745"/>
      <c r="O8" s="745"/>
      <c r="P8" s="745"/>
    </row>
    <row r="9" spans="2:16" ht="33" customHeight="1">
      <c r="B9" s="489"/>
      <c r="C9" s="490"/>
      <c r="D9" s="490"/>
      <c r="E9" s="490"/>
      <c r="F9" s="490"/>
      <c r="G9" s="746" t="s">
        <v>78</v>
      </c>
      <c r="H9" s="746"/>
      <c r="I9" s="746" t="s">
        <v>79</v>
      </c>
      <c r="J9" s="746"/>
      <c r="K9" s="746"/>
      <c r="L9" s="490"/>
      <c r="M9" s="490"/>
      <c r="N9" s="490"/>
      <c r="O9" s="490"/>
      <c r="P9" s="490"/>
    </row>
    <row r="10" spans="2:16" ht="38.25">
      <c r="B10" s="256"/>
      <c r="C10" s="256"/>
      <c r="D10" s="256"/>
      <c r="E10" s="468" t="s">
        <v>85</v>
      </c>
      <c r="F10" s="468" t="s">
        <v>86</v>
      </c>
      <c r="G10" s="468" t="s">
        <v>1132</v>
      </c>
      <c r="H10" s="468" t="s">
        <v>87</v>
      </c>
      <c r="I10" s="468" t="s">
        <v>88</v>
      </c>
      <c r="J10" s="468" t="s">
        <v>1133</v>
      </c>
      <c r="K10" s="468" t="s">
        <v>89</v>
      </c>
      <c r="L10" s="468" t="s">
        <v>90</v>
      </c>
      <c r="M10" s="468" t="s">
        <v>80</v>
      </c>
      <c r="N10" s="468" t="s">
        <v>75</v>
      </c>
      <c r="O10" s="468" t="s">
        <v>81</v>
      </c>
      <c r="P10" s="468" t="s">
        <v>91</v>
      </c>
    </row>
    <row r="11" spans="2:16" ht="9" customHeight="1">
      <c r="B11" s="63"/>
      <c r="C11" s="430"/>
      <c r="D11" s="63"/>
      <c r="E11" s="63"/>
      <c r="F11" s="63"/>
      <c r="G11" s="63"/>
      <c r="H11" s="63"/>
      <c r="I11" s="63"/>
      <c r="J11" s="63"/>
      <c r="K11" s="63"/>
      <c r="L11" s="63"/>
      <c r="M11" s="63"/>
      <c r="N11" s="63"/>
      <c r="O11" s="63"/>
      <c r="P11" s="63"/>
    </row>
    <row r="12" spans="2:16" ht="13.5" customHeight="1">
      <c r="B12" s="421" t="s">
        <v>1201</v>
      </c>
      <c r="C12" s="63"/>
      <c r="D12" s="421"/>
      <c r="E12" s="495">
        <v>65000</v>
      </c>
      <c r="F12" s="495">
        <v>643.14200000000005</v>
      </c>
      <c r="G12" s="495">
        <v>35750.33</v>
      </c>
      <c r="H12" s="495">
        <v>0</v>
      </c>
      <c r="I12" s="495">
        <v>-1514.018</v>
      </c>
      <c r="J12" s="495">
        <v>0</v>
      </c>
      <c r="K12" s="495">
        <v>-3509.6019999999999</v>
      </c>
      <c r="L12" s="495">
        <v>0</v>
      </c>
      <c r="M12" s="495">
        <v>-719.56</v>
      </c>
      <c r="N12" s="495">
        <v>95650.292000000001</v>
      </c>
      <c r="O12" s="495">
        <v>2150.027</v>
      </c>
      <c r="P12" s="495">
        <v>97800.319000000003</v>
      </c>
    </row>
    <row r="13" spans="2:16" ht="14.1" customHeight="1">
      <c r="B13" s="63"/>
      <c r="C13" s="469" t="s">
        <v>96</v>
      </c>
      <c r="D13" s="467"/>
      <c r="E13" s="502">
        <v>0</v>
      </c>
      <c r="F13" s="502">
        <v>0</v>
      </c>
      <c r="G13" s="502">
        <v>0</v>
      </c>
      <c r="H13" s="502">
        <v>0</v>
      </c>
      <c r="I13" s="502">
        <v>0</v>
      </c>
      <c r="J13" s="502">
        <v>0</v>
      </c>
      <c r="K13" s="502">
        <v>0</v>
      </c>
      <c r="L13" s="502">
        <v>0</v>
      </c>
      <c r="M13" s="502">
        <v>227.03899999999999</v>
      </c>
      <c r="N13" s="502">
        <v>227.03899999999999</v>
      </c>
      <c r="O13" s="502">
        <v>0</v>
      </c>
      <c r="P13" s="502">
        <v>227.03899999999999</v>
      </c>
    </row>
    <row r="14" spans="2:16" ht="14.1" customHeight="1">
      <c r="B14" s="63"/>
      <c r="C14" s="469" t="s">
        <v>97</v>
      </c>
      <c r="D14" s="63"/>
      <c r="E14" s="502">
        <v>0</v>
      </c>
      <c r="F14" s="502">
        <v>56.536000000000001</v>
      </c>
      <c r="G14" s="502">
        <v>0</v>
      </c>
      <c r="H14" s="502">
        <v>0</v>
      </c>
      <c r="I14" s="502">
        <v>0</v>
      </c>
      <c r="J14" s="502">
        <v>0</v>
      </c>
      <c r="K14" s="502">
        <v>0</v>
      </c>
      <c r="L14" s="502">
        <v>0</v>
      </c>
      <c r="M14" s="502">
        <v>0</v>
      </c>
      <c r="N14" s="502">
        <v>56.536000000000001</v>
      </c>
      <c r="O14" s="502">
        <v>0</v>
      </c>
      <c r="P14" s="502">
        <v>56.536000000000001</v>
      </c>
    </row>
    <row r="15" spans="2:16" ht="14.1" customHeight="1">
      <c r="B15" s="63"/>
      <c r="C15" s="469" t="s">
        <v>98</v>
      </c>
      <c r="D15" s="469"/>
      <c r="E15" s="502">
        <v>0</v>
      </c>
      <c r="F15" s="502">
        <v>-181.14400000000001</v>
      </c>
      <c r="G15" s="502">
        <v>0</v>
      </c>
      <c r="H15" s="502">
        <v>0</v>
      </c>
      <c r="I15" s="502">
        <v>0</v>
      </c>
      <c r="J15" s="502">
        <v>0</v>
      </c>
      <c r="K15" s="502">
        <v>0</v>
      </c>
      <c r="L15" s="502">
        <v>0</v>
      </c>
      <c r="M15" s="502">
        <v>0</v>
      </c>
      <c r="N15" s="502">
        <v>-181.14400000000001</v>
      </c>
      <c r="O15" s="502">
        <v>0</v>
      </c>
      <c r="P15" s="502">
        <v>-181.14400000000001</v>
      </c>
    </row>
    <row r="16" spans="2:16" ht="14.1" customHeight="1">
      <c r="B16" s="63"/>
      <c r="C16" s="469" t="s">
        <v>99</v>
      </c>
      <c r="D16" s="469"/>
      <c r="E16" s="502">
        <v>0</v>
      </c>
      <c r="F16" s="502">
        <v>0</v>
      </c>
      <c r="G16" s="502">
        <v>0</v>
      </c>
      <c r="H16" s="502">
        <v>0</v>
      </c>
      <c r="I16" s="502">
        <v>62.561</v>
      </c>
      <c r="J16" s="502">
        <v>0</v>
      </c>
      <c r="K16" s="502">
        <v>0</v>
      </c>
      <c r="L16" s="502">
        <v>0</v>
      </c>
      <c r="M16" s="502">
        <v>0</v>
      </c>
      <c r="N16" s="502">
        <v>62.561</v>
      </c>
      <c r="O16" s="502">
        <v>0</v>
      </c>
      <c r="P16" s="502">
        <v>62.561</v>
      </c>
    </row>
    <row r="17" spans="2:16" ht="14.1" customHeight="1">
      <c r="B17" s="63"/>
      <c r="C17" s="469" t="s">
        <v>100</v>
      </c>
      <c r="D17" s="63"/>
      <c r="E17" s="502">
        <v>0</v>
      </c>
      <c r="F17" s="502">
        <v>0</v>
      </c>
      <c r="G17" s="502">
        <v>8.1989999999999998</v>
      </c>
      <c r="H17" s="502">
        <v>0</v>
      </c>
      <c r="I17" s="502">
        <v>0</v>
      </c>
      <c r="J17" s="502">
        <v>0</v>
      </c>
      <c r="K17" s="502">
        <v>0</v>
      </c>
      <c r="L17" s="502">
        <v>0</v>
      </c>
      <c r="M17" s="502">
        <v>0</v>
      </c>
      <c r="N17" s="502">
        <v>8.1989999999999998</v>
      </c>
      <c r="O17" s="502">
        <v>0</v>
      </c>
      <c r="P17" s="502">
        <v>8.1989999999999998</v>
      </c>
    </row>
    <row r="18" spans="2:16" ht="14.1" customHeight="1">
      <c r="B18" s="63"/>
      <c r="C18" s="469" t="s">
        <v>101</v>
      </c>
      <c r="D18" s="63"/>
      <c r="E18" s="502">
        <v>0</v>
      </c>
      <c r="F18" s="502">
        <v>0</v>
      </c>
      <c r="G18" s="502">
        <v>0</v>
      </c>
      <c r="H18" s="502">
        <v>0</v>
      </c>
      <c r="I18" s="502">
        <v>0</v>
      </c>
      <c r="J18" s="502">
        <v>0</v>
      </c>
      <c r="K18" s="502">
        <v>0</v>
      </c>
      <c r="L18" s="502">
        <v>3725.2669999999998</v>
      </c>
      <c r="M18" s="502">
        <v>0</v>
      </c>
      <c r="N18" s="502">
        <v>3725.2669999999998</v>
      </c>
      <c r="O18" s="502">
        <v>0</v>
      </c>
      <c r="P18" s="502">
        <v>3725.2669999999998</v>
      </c>
    </row>
    <row r="19" spans="2:16" ht="14.1" customHeight="1">
      <c r="B19" s="63"/>
      <c r="C19" s="63" t="s">
        <v>102</v>
      </c>
      <c r="D19" s="63"/>
      <c r="E19" s="502">
        <v>0</v>
      </c>
      <c r="F19" s="502">
        <v>0</v>
      </c>
      <c r="G19" s="502">
        <v>0</v>
      </c>
      <c r="H19" s="502">
        <v>0</v>
      </c>
      <c r="I19" s="502">
        <v>0</v>
      </c>
      <c r="J19" s="502">
        <v>0</v>
      </c>
      <c r="K19" s="502">
        <v>0</v>
      </c>
      <c r="L19" s="502">
        <v>0</v>
      </c>
      <c r="M19" s="502">
        <v>0</v>
      </c>
      <c r="N19" s="502">
        <v>0</v>
      </c>
      <c r="O19" s="502">
        <v>0</v>
      </c>
      <c r="P19" s="502">
        <v>0</v>
      </c>
    </row>
    <row r="20" spans="2:16" ht="14.1" customHeight="1">
      <c r="B20" s="63"/>
      <c r="C20" s="63"/>
      <c r="D20" s="63" t="s">
        <v>103</v>
      </c>
      <c r="E20" s="502">
        <v>0</v>
      </c>
      <c r="F20" s="502">
        <v>0</v>
      </c>
      <c r="G20" s="502">
        <v>0</v>
      </c>
      <c r="H20" s="502">
        <v>0</v>
      </c>
      <c r="I20" s="502">
        <v>0</v>
      </c>
      <c r="J20" s="502">
        <v>0</v>
      </c>
      <c r="K20" s="502">
        <v>0</v>
      </c>
      <c r="L20" s="502">
        <v>-2000</v>
      </c>
      <c r="M20" s="502">
        <v>0</v>
      </c>
      <c r="N20" s="502">
        <v>-2000</v>
      </c>
      <c r="O20" s="502">
        <v>0</v>
      </c>
      <c r="P20" s="502">
        <v>-2000</v>
      </c>
    </row>
    <row r="21" spans="2:16" ht="14.1" customHeight="1">
      <c r="B21" s="63"/>
      <c r="C21" s="63"/>
      <c r="D21" s="63" t="s">
        <v>104</v>
      </c>
      <c r="E21" s="502">
        <v>0</v>
      </c>
      <c r="F21" s="502">
        <v>0</v>
      </c>
      <c r="G21" s="502">
        <v>-219.41800000000001</v>
      </c>
      <c r="H21" s="502">
        <v>0</v>
      </c>
      <c r="I21" s="502">
        <v>0</v>
      </c>
      <c r="J21" s="502">
        <v>0</v>
      </c>
      <c r="K21" s="502">
        <v>0</v>
      </c>
      <c r="L21" s="502">
        <v>193.53800000000001</v>
      </c>
      <c r="M21" s="502">
        <v>0</v>
      </c>
      <c r="N21" s="502">
        <v>-25.88</v>
      </c>
      <c r="O21" s="502">
        <v>0</v>
      </c>
      <c r="P21" s="502">
        <v>-25.88</v>
      </c>
    </row>
    <row r="22" spans="2:16" ht="14.1" customHeight="1">
      <c r="B22" s="63"/>
      <c r="C22" s="63" t="s">
        <v>105</v>
      </c>
      <c r="E22" s="502">
        <v>0</v>
      </c>
      <c r="F22" s="502">
        <v>0</v>
      </c>
      <c r="G22" s="502">
        <v>0</v>
      </c>
      <c r="H22" s="502">
        <v>0</v>
      </c>
      <c r="I22" s="502">
        <v>0</v>
      </c>
      <c r="J22" s="502">
        <v>0</v>
      </c>
      <c r="K22" s="502">
        <v>0</v>
      </c>
      <c r="L22" s="502">
        <v>0</v>
      </c>
      <c r="M22" s="502">
        <v>0</v>
      </c>
      <c r="N22" s="502">
        <v>0</v>
      </c>
      <c r="O22" s="502">
        <v>117.96599999999999</v>
      </c>
      <c r="P22" s="502">
        <v>117.96599999999999</v>
      </c>
    </row>
    <row r="23" spans="2:16" ht="14.1" customHeight="1">
      <c r="B23" s="63"/>
      <c r="C23" s="63" t="s">
        <v>106</v>
      </c>
      <c r="D23" s="63"/>
      <c r="E23" s="502">
        <v>0</v>
      </c>
      <c r="F23" s="502">
        <v>0</v>
      </c>
      <c r="G23" s="502">
        <v>0</v>
      </c>
      <c r="H23" s="502">
        <v>0</v>
      </c>
      <c r="I23" s="502">
        <v>0</v>
      </c>
      <c r="J23" s="502">
        <v>0</v>
      </c>
      <c r="K23" s="502">
        <v>0</v>
      </c>
      <c r="L23" s="502">
        <v>0</v>
      </c>
      <c r="M23" s="502">
        <v>0</v>
      </c>
      <c r="N23" s="502">
        <v>0</v>
      </c>
      <c r="O23" s="502">
        <v>424.05399999999997</v>
      </c>
      <c r="P23" s="502">
        <v>424.05399999999997</v>
      </c>
    </row>
    <row r="24" spans="2:16" ht="14.1" customHeight="1">
      <c r="B24" s="421" t="s">
        <v>1270</v>
      </c>
      <c r="C24" s="63"/>
      <c r="D24" s="421"/>
      <c r="E24" s="495">
        <v>65000</v>
      </c>
      <c r="F24" s="495">
        <v>518.53399999999999</v>
      </c>
      <c r="G24" s="495">
        <v>35539.110999999997</v>
      </c>
      <c r="H24" s="495">
        <v>0</v>
      </c>
      <c r="I24" s="495">
        <v>-1451.4570000000001</v>
      </c>
      <c r="J24" s="495">
        <v>0</v>
      </c>
      <c r="K24" s="495">
        <v>-3509.6019999999999</v>
      </c>
      <c r="L24" s="495">
        <v>1918.8040000000001</v>
      </c>
      <c r="M24" s="495">
        <v>-492.52100000000002</v>
      </c>
      <c r="N24" s="495">
        <v>97522.869000000006</v>
      </c>
      <c r="O24" s="495">
        <v>2692.047</v>
      </c>
      <c r="P24" s="495">
        <v>100214.916</v>
      </c>
    </row>
    <row r="25" spans="2:16" ht="14.1" customHeight="1">
      <c r="B25" s="382" t="s">
        <v>108</v>
      </c>
      <c r="C25" s="505"/>
      <c r="D25" s="382"/>
      <c r="E25" s="585">
        <f t="shared" ref="E25:P25" si="0">ROUND(E24-E12,3)</f>
        <v>0</v>
      </c>
      <c r="F25" s="585">
        <f t="shared" si="0"/>
        <v>-124.608</v>
      </c>
      <c r="G25" s="585">
        <f t="shared" si="0"/>
        <v>-211.21899999999999</v>
      </c>
      <c r="H25" s="585">
        <f t="shared" si="0"/>
        <v>0</v>
      </c>
      <c r="I25" s="585">
        <f t="shared" si="0"/>
        <v>62.561</v>
      </c>
      <c r="J25" s="585">
        <f t="shared" si="0"/>
        <v>0</v>
      </c>
      <c r="K25" s="585">
        <f t="shared" si="0"/>
        <v>0</v>
      </c>
      <c r="L25" s="585">
        <f t="shared" si="0"/>
        <v>1918.8040000000001</v>
      </c>
      <c r="M25" s="585">
        <f t="shared" si="0"/>
        <v>227.03899999999999</v>
      </c>
      <c r="N25" s="585">
        <f t="shared" si="0"/>
        <v>1872.577</v>
      </c>
      <c r="O25" s="585">
        <f t="shared" si="0"/>
        <v>542.02</v>
      </c>
      <c r="P25" s="585">
        <f t="shared" si="0"/>
        <v>2414.5970000000002</v>
      </c>
    </row>
    <row r="26" spans="2:16" ht="13.5" customHeight="1">
      <c r="C26" s="63"/>
      <c r="D26" s="421"/>
      <c r="E26" s="648"/>
      <c r="F26" s="648"/>
      <c r="G26" s="648"/>
      <c r="H26" s="648"/>
      <c r="I26" s="648"/>
      <c r="J26" s="648"/>
      <c r="K26" s="648"/>
      <c r="L26" s="648"/>
      <c r="M26" s="648"/>
      <c r="N26" s="648"/>
      <c r="O26" s="648"/>
      <c r="P26" s="648"/>
    </row>
    <row r="27" spans="2:16" ht="15.75" thickBot="1">
      <c r="B27" s="745"/>
      <c r="C27" s="745"/>
      <c r="D27" s="584"/>
      <c r="E27" s="745" t="s">
        <v>1114</v>
      </c>
      <c r="F27" s="745"/>
      <c r="G27" s="745"/>
      <c r="H27" s="745"/>
      <c r="I27" s="745"/>
      <c r="J27" s="745"/>
      <c r="K27" s="745"/>
      <c r="L27" s="745"/>
      <c r="M27" s="745"/>
      <c r="N27" s="745"/>
      <c r="O27" s="745"/>
      <c r="P27" s="745"/>
    </row>
    <row r="28" spans="2:16" ht="9" customHeight="1">
      <c r="B28" s="63"/>
      <c r="C28" s="430"/>
      <c r="D28" s="63"/>
      <c r="E28" s="63"/>
      <c r="F28" s="63"/>
      <c r="G28" s="63"/>
      <c r="H28" s="63"/>
      <c r="I28" s="63"/>
      <c r="J28" s="63"/>
      <c r="K28" s="63"/>
      <c r="L28" s="63"/>
      <c r="M28" s="63"/>
      <c r="N28" s="63"/>
      <c r="O28" s="63"/>
      <c r="P28" s="63"/>
    </row>
    <row r="29" spans="2:16" ht="14.1" customHeight="1">
      <c r="B29" s="421" t="s">
        <v>92</v>
      </c>
      <c r="C29" s="63"/>
      <c r="D29" s="421"/>
      <c r="E29" s="495">
        <v>65000</v>
      </c>
      <c r="F29" s="495">
        <v>642.91499999999996</v>
      </c>
      <c r="G29" s="495">
        <v>7021.3209999999999</v>
      </c>
      <c r="H29" s="495">
        <v>25432.186000000002</v>
      </c>
      <c r="I29" s="495">
        <v>-2193.4769999999999</v>
      </c>
      <c r="J29" s="495"/>
      <c r="K29" s="495">
        <v>-4274.28</v>
      </c>
      <c r="L29" s="495">
        <v>0</v>
      </c>
      <c r="M29" s="495">
        <v>-884.70699999999999</v>
      </c>
      <c r="N29" s="495">
        <v>90743.957999999999</v>
      </c>
      <c r="O29" s="495">
        <v>1249.9390000000001</v>
      </c>
      <c r="P29" s="495">
        <v>91993.896999999997</v>
      </c>
    </row>
    <row r="30" spans="2:16" ht="14.1" customHeight="1">
      <c r="B30" s="421"/>
      <c r="C30" s="63" t="s">
        <v>93</v>
      </c>
      <c r="D30" s="421"/>
      <c r="E30" s="495"/>
      <c r="F30" s="495"/>
      <c r="G30" s="495"/>
      <c r="H30" s="495"/>
      <c r="I30" s="502">
        <v>1059</v>
      </c>
      <c r="J30" s="502"/>
      <c r="K30" s="495"/>
      <c r="L30" s="432">
        <v>-3248.9229999999998</v>
      </c>
      <c r="M30" s="495"/>
      <c r="N30" s="432">
        <v>-2189.9229999999998</v>
      </c>
      <c r="O30" s="432"/>
      <c r="P30" s="432">
        <v>-2189.9229999999998</v>
      </c>
    </row>
    <row r="31" spans="2:16" ht="14.1" customHeight="1">
      <c r="B31" s="421" t="s">
        <v>94</v>
      </c>
      <c r="C31" s="63"/>
      <c r="D31" s="421"/>
      <c r="E31" s="495">
        <v>65000</v>
      </c>
      <c r="F31" s="495">
        <v>642.91499999999996</v>
      </c>
      <c r="G31" s="495">
        <v>7021.3209999999999</v>
      </c>
      <c r="H31" s="495">
        <v>25432.186000000002</v>
      </c>
      <c r="I31" s="495">
        <v>-1134.4770000000001</v>
      </c>
      <c r="J31" s="495"/>
      <c r="K31" s="495">
        <v>-4274.28</v>
      </c>
      <c r="L31" s="495">
        <v>-3248.9229999999998</v>
      </c>
      <c r="M31" s="495">
        <v>-884.70699999999999</v>
      </c>
      <c r="N31" s="495">
        <v>88554.035000000003</v>
      </c>
      <c r="O31" s="495">
        <v>1249.9390000000001</v>
      </c>
      <c r="P31" s="495">
        <v>89803.974000000002</v>
      </c>
    </row>
    <row r="32" spans="2:16" ht="14.1" customHeight="1">
      <c r="B32" s="63"/>
      <c r="C32" s="63" t="s">
        <v>1086</v>
      </c>
      <c r="D32" s="63"/>
      <c r="E32" s="502">
        <v>0</v>
      </c>
      <c r="F32" s="502">
        <v>0</v>
      </c>
      <c r="G32" s="502">
        <v>0</v>
      </c>
      <c r="H32" s="502">
        <v>0</v>
      </c>
      <c r="I32" s="502">
        <v>0</v>
      </c>
      <c r="J32" s="502"/>
      <c r="K32" s="502">
        <v>763.61300000000006</v>
      </c>
      <c r="L32" s="502">
        <v>-1175.021</v>
      </c>
      <c r="M32" s="502">
        <v>0</v>
      </c>
      <c r="N32" s="502">
        <v>-411.40800000000002</v>
      </c>
      <c r="O32" s="502">
        <v>0</v>
      </c>
      <c r="P32" s="502">
        <v>-411.40800000000002</v>
      </c>
    </row>
    <row r="33" spans="2:16" ht="14.1" customHeight="1">
      <c r="B33" s="63"/>
      <c r="C33" s="469" t="s">
        <v>96</v>
      </c>
      <c r="D33" s="467"/>
      <c r="E33" s="502">
        <v>0</v>
      </c>
      <c r="F33" s="502">
        <v>0</v>
      </c>
      <c r="G33" s="502">
        <v>0</v>
      </c>
      <c r="H33" s="502">
        <v>0</v>
      </c>
      <c r="I33" s="502">
        <v>0</v>
      </c>
      <c r="J33" s="502"/>
      <c r="K33" s="502">
        <v>0</v>
      </c>
      <c r="L33" s="502">
        <v>0</v>
      </c>
      <c r="M33" s="502">
        <v>165.14699999999999</v>
      </c>
      <c r="N33" s="502">
        <v>165.14699999999999</v>
      </c>
      <c r="O33" s="502">
        <v>0</v>
      </c>
      <c r="P33" s="502">
        <v>165.14699999999999</v>
      </c>
    </row>
    <row r="34" spans="2:16" ht="14.1" customHeight="1">
      <c r="B34" s="63"/>
      <c r="C34" s="469" t="s">
        <v>97</v>
      </c>
      <c r="D34" s="63"/>
      <c r="E34" s="502">
        <v>0</v>
      </c>
      <c r="F34" s="502">
        <v>-22.106000000000002</v>
      </c>
      <c r="G34" s="502">
        <v>0</v>
      </c>
      <c r="H34" s="502">
        <v>0</v>
      </c>
      <c r="I34" s="502">
        <v>0</v>
      </c>
      <c r="J34" s="502"/>
      <c r="K34" s="502">
        <v>0</v>
      </c>
      <c r="L34" s="502">
        <v>0</v>
      </c>
      <c r="M34" s="502">
        <v>0</v>
      </c>
      <c r="N34" s="502">
        <v>-22.106000000000002</v>
      </c>
      <c r="O34" s="502">
        <v>0</v>
      </c>
      <c r="P34" s="502">
        <v>-22.106000000000002</v>
      </c>
    </row>
    <row r="35" spans="2:16" ht="14.1" customHeight="1">
      <c r="B35" s="63"/>
      <c r="C35" s="469" t="s">
        <v>98</v>
      </c>
      <c r="D35" s="469"/>
      <c r="E35" s="502">
        <v>0</v>
      </c>
      <c r="F35" s="502">
        <v>22.332999999999998</v>
      </c>
      <c r="G35" s="502">
        <v>0</v>
      </c>
      <c r="H35" s="502">
        <v>0</v>
      </c>
      <c r="I35" s="502">
        <v>0</v>
      </c>
      <c r="J35" s="502"/>
      <c r="K35" s="502">
        <v>0</v>
      </c>
      <c r="L35" s="502">
        <v>0</v>
      </c>
      <c r="M35" s="502">
        <v>0</v>
      </c>
      <c r="N35" s="502">
        <v>22.332999999999998</v>
      </c>
      <c r="O35" s="502">
        <v>0</v>
      </c>
      <c r="P35" s="502">
        <v>22.332999999999998</v>
      </c>
    </row>
    <row r="36" spans="2:16" ht="14.1" customHeight="1">
      <c r="B36" s="63"/>
      <c r="C36" s="469" t="s">
        <v>99</v>
      </c>
      <c r="D36" s="469"/>
      <c r="E36" s="502">
        <v>0</v>
      </c>
      <c r="F36" s="502">
        <v>0</v>
      </c>
      <c r="G36" s="502">
        <v>0</v>
      </c>
      <c r="H36" s="502">
        <v>0</v>
      </c>
      <c r="I36" s="502">
        <v>-379.541</v>
      </c>
      <c r="J36" s="502"/>
      <c r="K36" s="502">
        <v>0</v>
      </c>
      <c r="L36" s="502">
        <v>0</v>
      </c>
      <c r="M36" s="502">
        <v>0</v>
      </c>
      <c r="N36" s="502">
        <v>-379.541</v>
      </c>
      <c r="O36" s="502">
        <v>0</v>
      </c>
      <c r="P36" s="502">
        <v>-379.541</v>
      </c>
    </row>
    <row r="37" spans="2:16" ht="14.1" customHeight="1">
      <c r="B37" s="63"/>
      <c r="C37" s="469" t="s">
        <v>1104</v>
      </c>
      <c r="D37" s="469"/>
      <c r="E37" s="502">
        <v>0</v>
      </c>
      <c r="F37" s="502">
        <v>0</v>
      </c>
      <c r="G37" s="502">
        <v>0</v>
      </c>
      <c r="H37" s="502">
        <v>1.385</v>
      </c>
      <c r="I37" s="502">
        <v>0</v>
      </c>
      <c r="J37" s="502"/>
      <c r="K37" s="502">
        <v>0</v>
      </c>
      <c r="L37" s="502">
        <v>0</v>
      </c>
      <c r="M37" s="502">
        <v>0</v>
      </c>
      <c r="N37" s="502">
        <v>1.385</v>
      </c>
      <c r="O37" s="502">
        <v>0</v>
      </c>
      <c r="P37" s="502">
        <v>1.385</v>
      </c>
    </row>
    <row r="38" spans="2:16" ht="14.1" customHeight="1">
      <c r="B38" s="63"/>
      <c r="C38" s="469" t="s">
        <v>1121</v>
      </c>
      <c r="D38" s="469"/>
      <c r="E38" s="502">
        <v>0</v>
      </c>
      <c r="F38" s="502">
        <v>0</v>
      </c>
      <c r="G38" s="502">
        <v>0</v>
      </c>
      <c r="H38" s="502">
        <v>0</v>
      </c>
      <c r="I38" s="502">
        <v>0</v>
      </c>
      <c r="J38" s="502"/>
      <c r="K38" s="502">
        <v>1.0649999999999999</v>
      </c>
      <c r="L38" s="502">
        <v>0</v>
      </c>
      <c r="M38" s="502">
        <v>0</v>
      </c>
      <c r="N38" s="502">
        <v>1.0649999999999999</v>
      </c>
      <c r="O38" s="502">
        <v>0</v>
      </c>
      <c r="P38" s="502">
        <v>1.0649999999999999</v>
      </c>
    </row>
    <row r="39" spans="2:16" ht="14.1" customHeight="1">
      <c r="B39" s="63"/>
      <c r="C39" s="469" t="s">
        <v>100</v>
      </c>
      <c r="D39" s="63"/>
      <c r="E39" s="502">
        <v>0</v>
      </c>
      <c r="F39" s="502">
        <v>0</v>
      </c>
      <c r="G39" s="502">
        <v>0</v>
      </c>
      <c r="H39" s="502">
        <v>42.593000000000004</v>
      </c>
      <c r="I39" s="502">
        <v>0</v>
      </c>
      <c r="J39" s="502"/>
      <c r="K39" s="502">
        <v>0</v>
      </c>
      <c r="L39" s="502">
        <v>0</v>
      </c>
      <c r="M39" s="502">
        <v>0</v>
      </c>
      <c r="N39" s="502">
        <v>42.593000000000004</v>
      </c>
      <c r="O39" s="502">
        <v>0</v>
      </c>
      <c r="P39" s="502">
        <v>42.593000000000004</v>
      </c>
    </row>
    <row r="40" spans="2:16" ht="14.1" customHeight="1">
      <c r="B40" s="63"/>
      <c r="C40" s="469" t="s">
        <v>101</v>
      </c>
      <c r="D40" s="63"/>
      <c r="E40" s="502">
        <v>0</v>
      </c>
      <c r="F40" s="502">
        <v>0</v>
      </c>
      <c r="G40" s="502">
        <v>0</v>
      </c>
      <c r="H40" s="502">
        <v>0</v>
      </c>
      <c r="I40" s="502">
        <v>0</v>
      </c>
      <c r="J40" s="502"/>
      <c r="K40" s="502">
        <v>0</v>
      </c>
      <c r="L40" s="502">
        <v>15338.645</v>
      </c>
      <c r="M40" s="502">
        <v>0</v>
      </c>
      <c r="N40" s="502">
        <v>15338.645</v>
      </c>
      <c r="O40" s="502">
        <v>0</v>
      </c>
      <c r="P40" s="502">
        <v>15338.645</v>
      </c>
    </row>
    <row r="41" spans="2:16" ht="14.1" customHeight="1">
      <c r="B41" s="63"/>
      <c r="C41" s="63" t="s">
        <v>102</v>
      </c>
      <c r="D41" s="63"/>
      <c r="E41" s="502"/>
      <c r="F41" s="502"/>
      <c r="G41" s="502"/>
      <c r="H41" s="502"/>
      <c r="I41" s="502"/>
      <c r="J41" s="502"/>
      <c r="K41" s="502"/>
      <c r="L41" s="502"/>
      <c r="M41" s="502"/>
      <c r="N41" s="502"/>
      <c r="O41" s="502"/>
      <c r="P41" s="502"/>
    </row>
    <row r="42" spans="2:16" ht="14.1" customHeight="1">
      <c r="B42" s="63"/>
      <c r="C42" s="63"/>
      <c r="D42" s="63" t="s">
        <v>1080</v>
      </c>
      <c r="E42" s="502">
        <v>0</v>
      </c>
      <c r="F42" s="502">
        <v>0</v>
      </c>
      <c r="G42" s="502">
        <v>766.93200000000002</v>
      </c>
      <c r="H42" s="502">
        <v>0</v>
      </c>
      <c r="I42" s="502">
        <v>0</v>
      </c>
      <c r="J42" s="502"/>
      <c r="K42" s="502">
        <v>0</v>
      </c>
      <c r="L42" s="502">
        <v>-766.93200000000002</v>
      </c>
      <c r="M42" s="502">
        <v>0</v>
      </c>
      <c r="N42" s="502">
        <v>0</v>
      </c>
      <c r="O42" s="502">
        <v>0</v>
      </c>
      <c r="P42" s="502">
        <v>0</v>
      </c>
    </row>
    <row r="43" spans="2:16" ht="14.1" customHeight="1">
      <c r="B43" s="63"/>
      <c r="C43" s="63"/>
      <c r="D43" s="63" t="s">
        <v>103</v>
      </c>
      <c r="E43" s="502">
        <v>0</v>
      </c>
      <c r="F43" s="502">
        <v>0</v>
      </c>
      <c r="G43" s="502">
        <v>0</v>
      </c>
      <c r="H43" s="502">
        <v>0</v>
      </c>
      <c r="I43" s="502">
        <v>0</v>
      </c>
      <c r="J43" s="502"/>
      <c r="K43" s="502">
        <v>0</v>
      </c>
      <c r="L43" s="502">
        <v>-7620</v>
      </c>
      <c r="M43" s="502">
        <v>0</v>
      </c>
      <c r="N43" s="502">
        <v>-7620</v>
      </c>
      <c r="O43" s="502">
        <v>0</v>
      </c>
      <c r="P43" s="502">
        <v>-7620</v>
      </c>
    </row>
    <row r="44" spans="2:16" ht="14.1" customHeight="1">
      <c r="B44" s="63"/>
      <c r="C44" s="63"/>
      <c r="D44" s="63" t="s">
        <v>104</v>
      </c>
      <c r="E44" s="502">
        <v>0</v>
      </c>
      <c r="F44" s="502">
        <v>0</v>
      </c>
      <c r="G44" s="502">
        <v>0</v>
      </c>
      <c r="H44" s="502">
        <v>0</v>
      </c>
      <c r="I44" s="502">
        <v>0</v>
      </c>
      <c r="J44" s="502"/>
      <c r="K44" s="502">
        <v>0</v>
      </c>
      <c r="L44" s="502">
        <v>-41.856000000000002</v>
      </c>
      <c r="M44" s="502">
        <v>0</v>
      </c>
      <c r="N44" s="502">
        <v>-41.856000000000002</v>
      </c>
      <c r="O44" s="502">
        <v>0</v>
      </c>
      <c r="P44" s="502">
        <v>-41.856000000000002</v>
      </c>
    </row>
    <row r="45" spans="2:16" ht="14.1" customHeight="1">
      <c r="B45" s="63"/>
      <c r="C45" s="63"/>
      <c r="D45" s="63" t="s">
        <v>87</v>
      </c>
      <c r="E45" s="502">
        <v>0</v>
      </c>
      <c r="F45" s="502">
        <v>0</v>
      </c>
      <c r="G45" s="502">
        <v>0</v>
      </c>
      <c r="H45" s="502">
        <v>2485.913</v>
      </c>
      <c r="I45" s="502">
        <v>0</v>
      </c>
      <c r="J45" s="502"/>
      <c r="K45" s="502">
        <v>0</v>
      </c>
      <c r="L45" s="502">
        <v>-2485.913</v>
      </c>
      <c r="M45" s="502">
        <v>0</v>
      </c>
      <c r="N45" s="502">
        <v>0</v>
      </c>
      <c r="O45" s="502">
        <v>0</v>
      </c>
      <c r="P45" s="502">
        <v>0</v>
      </c>
    </row>
    <row r="46" spans="2:16" ht="14.1" customHeight="1">
      <c r="B46" s="63"/>
      <c r="C46" s="63" t="s">
        <v>105</v>
      </c>
      <c r="D46" s="63"/>
      <c r="E46" s="502">
        <v>0</v>
      </c>
      <c r="F46" s="502">
        <v>0</v>
      </c>
      <c r="G46" s="502">
        <v>0</v>
      </c>
      <c r="H46" s="502">
        <v>0</v>
      </c>
      <c r="I46" s="502">
        <v>0</v>
      </c>
      <c r="J46" s="502"/>
      <c r="K46" s="502">
        <v>0</v>
      </c>
      <c r="L46" s="502">
        <v>0</v>
      </c>
      <c r="M46" s="502">
        <v>0</v>
      </c>
      <c r="N46" s="502">
        <v>0</v>
      </c>
      <c r="O46" s="502">
        <v>417.63400000000001</v>
      </c>
      <c r="P46" s="502">
        <v>417.63400000000001</v>
      </c>
    </row>
    <row r="47" spans="2:16" ht="14.1" customHeight="1">
      <c r="B47" s="63"/>
      <c r="C47" s="63" t="s">
        <v>106</v>
      </c>
      <c r="D47" s="63"/>
      <c r="E47" s="502">
        <v>0</v>
      </c>
      <c r="F47" s="502">
        <v>0</v>
      </c>
      <c r="G47" s="502">
        <v>0</v>
      </c>
      <c r="H47" s="502">
        <v>0</v>
      </c>
      <c r="I47" s="502">
        <v>0</v>
      </c>
      <c r="J47" s="502"/>
      <c r="K47" s="502">
        <v>0</v>
      </c>
      <c r="L47" s="502">
        <v>0</v>
      </c>
      <c r="M47" s="502">
        <v>0</v>
      </c>
      <c r="N47" s="502">
        <v>0</v>
      </c>
      <c r="O47" s="502">
        <v>482.45400000000001</v>
      </c>
      <c r="P47" s="502">
        <v>482.45400000000001</v>
      </c>
    </row>
    <row r="48" spans="2:16" ht="14.1" customHeight="1">
      <c r="B48" s="421" t="s">
        <v>1115</v>
      </c>
      <c r="C48" s="63"/>
      <c r="D48" s="421"/>
      <c r="E48" s="495">
        <v>65000</v>
      </c>
      <c r="F48" s="495">
        <v>643.14200000000005</v>
      </c>
      <c r="G48" s="495">
        <v>7788.2529999999997</v>
      </c>
      <c r="H48" s="495">
        <v>27962.077000000001</v>
      </c>
      <c r="I48" s="495">
        <v>-1514.018</v>
      </c>
      <c r="J48" s="495"/>
      <c r="K48" s="495">
        <v>-3509.6019999999999</v>
      </c>
      <c r="L48" s="495">
        <v>0</v>
      </c>
      <c r="M48" s="495">
        <v>-719.56</v>
      </c>
      <c r="N48" s="495">
        <v>95650.292000000001</v>
      </c>
      <c r="O48" s="495">
        <v>2150.027</v>
      </c>
      <c r="P48" s="495">
        <v>97800.319000000003</v>
      </c>
    </row>
    <row r="49" spans="2:16" ht="14.1" customHeight="1">
      <c r="B49" s="382" t="s">
        <v>108</v>
      </c>
      <c r="C49" s="505"/>
      <c r="D49" s="382"/>
      <c r="E49" s="585">
        <v>0</v>
      </c>
      <c r="F49" s="585">
        <v>0.22700000000000001</v>
      </c>
      <c r="G49" s="585">
        <v>766.93200000000002</v>
      </c>
      <c r="H49" s="585">
        <v>2529.8910000000001</v>
      </c>
      <c r="I49" s="585">
        <v>679.45899999999995</v>
      </c>
      <c r="J49" s="585"/>
      <c r="K49" s="585">
        <v>764.678</v>
      </c>
      <c r="L49" s="585">
        <v>0</v>
      </c>
      <c r="M49" s="585">
        <v>165.14699999999999</v>
      </c>
      <c r="N49" s="585">
        <v>4906.3339999999998</v>
      </c>
      <c r="O49" s="585">
        <v>900.08799999999997</v>
      </c>
      <c r="P49" s="585">
        <v>5806.4219999999996</v>
      </c>
    </row>
    <row r="50" spans="2:16">
      <c r="B50" s="63" t="s">
        <v>1061</v>
      </c>
    </row>
    <row r="51" spans="2:16">
      <c r="B51" s="58" t="s">
        <v>1266</v>
      </c>
    </row>
    <row r="53" spans="2:16" ht="14.1" customHeight="1" thickBot="1">
      <c r="B53" s="745"/>
      <c r="C53" s="745"/>
      <c r="D53" s="584"/>
      <c r="E53" s="745" t="s">
        <v>1096</v>
      </c>
      <c r="F53" s="745"/>
      <c r="G53" s="745"/>
      <c r="H53" s="745"/>
      <c r="I53" s="745"/>
      <c r="J53" s="745"/>
      <c r="K53" s="745"/>
      <c r="L53" s="745"/>
      <c r="M53" s="745"/>
      <c r="N53" s="745"/>
      <c r="O53" s="745"/>
      <c r="P53" s="745"/>
    </row>
    <row r="54" spans="2:16" ht="14.1" customHeight="1">
      <c r="B54" s="421" t="s">
        <v>92</v>
      </c>
      <c r="C54" s="63"/>
      <c r="D54" s="421"/>
      <c r="E54" s="495">
        <v>65000</v>
      </c>
      <c r="F54" s="495">
        <v>642.91499999999996</v>
      </c>
      <c r="G54" s="495">
        <v>7021.3209999999999</v>
      </c>
      <c r="H54" s="495">
        <v>25432.186000000002</v>
      </c>
      <c r="I54" s="495">
        <v>-2193.4769999999999</v>
      </c>
      <c r="J54" s="495"/>
      <c r="K54" s="495">
        <v>-4274.28</v>
      </c>
      <c r="L54" s="495">
        <v>0</v>
      </c>
      <c r="M54" s="495">
        <v>-884.70699999999999</v>
      </c>
      <c r="N54" s="495">
        <v>90743.957999999999</v>
      </c>
      <c r="O54" s="495">
        <v>1249.9390000000001</v>
      </c>
      <c r="P54" s="495">
        <v>91993.896999999997</v>
      </c>
    </row>
    <row r="55" spans="2:16" ht="14.1" customHeight="1">
      <c r="B55" s="421"/>
      <c r="C55" s="63" t="s">
        <v>93</v>
      </c>
      <c r="D55" s="421"/>
      <c r="E55" s="495"/>
      <c r="F55" s="495"/>
      <c r="G55" s="495"/>
      <c r="H55" s="495"/>
      <c r="I55" s="502">
        <v>1059</v>
      </c>
      <c r="J55" s="502"/>
      <c r="K55" s="495"/>
      <c r="L55" s="432">
        <v>-3248.9229999999998</v>
      </c>
      <c r="M55" s="495"/>
      <c r="N55" s="432">
        <v>-2189.9229999999998</v>
      </c>
      <c r="O55" s="432"/>
      <c r="P55" s="432">
        <v>-2189.9229999999998</v>
      </c>
    </row>
    <row r="56" spans="2:16" ht="14.1" customHeight="1">
      <c r="B56" s="421" t="s">
        <v>94</v>
      </c>
      <c r="C56" s="63"/>
      <c r="D56" s="421"/>
      <c r="E56" s="495">
        <v>65000</v>
      </c>
      <c r="F56" s="495">
        <v>642.91499999999996</v>
      </c>
      <c r="G56" s="495">
        <v>7021.3209999999999</v>
      </c>
      <c r="H56" s="495">
        <v>25432.186000000002</v>
      </c>
      <c r="I56" s="495">
        <v>-1134.4770000000001</v>
      </c>
      <c r="J56" s="495"/>
      <c r="K56" s="495">
        <v>-4274.28</v>
      </c>
      <c r="L56" s="495">
        <v>-3248.9229999999998</v>
      </c>
      <c r="M56" s="495">
        <v>-884.70699999999999</v>
      </c>
      <c r="N56" s="495">
        <v>88554.035000000003</v>
      </c>
      <c r="O56" s="495">
        <v>1249.9390000000001</v>
      </c>
      <c r="P56" s="495">
        <v>89803.974000000002</v>
      </c>
    </row>
    <row r="57" spans="2:16" ht="14.1" customHeight="1">
      <c r="B57" s="63"/>
      <c r="C57" s="63" t="s">
        <v>1086</v>
      </c>
      <c r="D57" s="63"/>
      <c r="E57" s="502">
        <v>0</v>
      </c>
      <c r="F57" s="502">
        <v>0</v>
      </c>
      <c r="G57" s="502">
        <v>0</v>
      </c>
      <c r="H57" s="502">
        <v>0</v>
      </c>
      <c r="I57" s="502">
        <v>0</v>
      </c>
      <c r="J57" s="502"/>
      <c r="K57" s="502">
        <v>893.12300000000005</v>
      </c>
      <c r="L57" s="502">
        <v>-1186.6310000000001</v>
      </c>
      <c r="M57" s="502">
        <v>0</v>
      </c>
      <c r="N57" s="502">
        <v>-293.50799999999998</v>
      </c>
      <c r="O57" s="502">
        <v>0</v>
      </c>
      <c r="P57" s="502">
        <v>-293.50799999999998</v>
      </c>
    </row>
    <row r="58" spans="2:16" ht="14.1" customHeight="1">
      <c r="B58" s="63"/>
      <c r="C58" s="469" t="s">
        <v>96</v>
      </c>
      <c r="D58" s="467"/>
      <c r="E58" s="502">
        <v>0</v>
      </c>
      <c r="F58" s="502">
        <v>0</v>
      </c>
      <c r="G58" s="502">
        <v>0</v>
      </c>
      <c r="H58" s="502">
        <v>0</v>
      </c>
      <c r="I58" s="502">
        <v>0</v>
      </c>
      <c r="J58" s="502"/>
      <c r="K58" s="502">
        <v>0</v>
      </c>
      <c r="L58" s="502">
        <v>0</v>
      </c>
      <c r="M58" s="502">
        <v>163.16</v>
      </c>
      <c r="N58" s="502">
        <v>163.16</v>
      </c>
      <c r="O58" s="502">
        <v>0</v>
      </c>
      <c r="P58" s="502">
        <v>163.16</v>
      </c>
    </row>
    <row r="59" spans="2:16" ht="14.1" customHeight="1">
      <c r="B59" s="63"/>
      <c r="C59" s="469" t="s">
        <v>97</v>
      </c>
      <c r="D59" s="63"/>
      <c r="E59" s="502">
        <v>0</v>
      </c>
      <c r="F59" s="502">
        <v>-22.207999999999998</v>
      </c>
      <c r="G59" s="502">
        <v>0</v>
      </c>
      <c r="H59" s="502">
        <v>0</v>
      </c>
      <c r="I59" s="502">
        <v>0</v>
      </c>
      <c r="J59" s="502"/>
      <c r="K59" s="502">
        <v>0</v>
      </c>
      <c r="L59" s="502">
        <v>0</v>
      </c>
      <c r="M59" s="502">
        <v>0</v>
      </c>
      <c r="N59" s="502">
        <v>-22.207999999999998</v>
      </c>
      <c r="O59" s="502">
        <v>0</v>
      </c>
      <c r="P59" s="502">
        <v>-22.207999999999998</v>
      </c>
    </row>
    <row r="60" spans="2:16" ht="14.1" customHeight="1">
      <c r="B60" s="63"/>
      <c r="C60" s="469" t="s">
        <v>98</v>
      </c>
      <c r="D60" s="469"/>
      <c r="E60" s="502">
        <v>0</v>
      </c>
      <c r="F60" s="502">
        <v>-47.963000000000001</v>
      </c>
      <c r="G60" s="502">
        <v>0</v>
      </c>
      <c r="H60" s="502">
        <v>0</v>
      </c>
      <c r="I60" s="502">
        <v>0</v>
      </c>
      <c r="J60" s="502"/>
      <c r="K60" s="502">
        <v>0</v>
      </c>
      <c r="L60" s="502">
        <v>0</v>
      </c>
      <c r="M60" s="502">
        <v>0</v>
      </c>
      <c r="N60" s="502">
        <v>-47.963000000000001</v>
      </c>
      <c r="O60" s="502">
        <v>0</v>
      </c>
      <c r="P60" s="502">
        <v>-47.963000000000001</v>
      </c>
    </row>
    <row r="61" spans="2:16" ht="14.1" customHeight="1">
      <c r="B61" s="63"/>
      <c r="C61" s="469" t="s">
        <v>99</v>
      </c>
      <c r="D61" s="469"/>
      <c r="E61" s="502">
        <v>0</v>
      </c>
      <c r="F61" s="502">
        <v>0</v>
      </c>
      <c r="G61" s="502">
        <v>0</v>
      </c>
      <c r="H61" s="502">
        <v>0</v>
      </c>
      <c r="I61" s="502">
        <v>-491.19600000000003</v>
      </c>
      <c r="J61" s="502"/>
      <c r="K61" s="502">
        <v>0</v>
      </c>
      <c r="L61" s="502">
        <v>0</v>
      </c>
      <c r="M61" s="502">
        <v>0</v>
      </c>
      <c r="N61" s="502">
        <v>-491.19600000000003</v>
      </c>
      <c r="O61" s="502">
        <v>0</v>
      </c>
      <c r="P61" s="502">
        <v>-491.19600000000003</v>
      </c>
    </row>
    <row r="62" spans="2:16" ht="14.1" customHeight="1">
      <c r="B62" s="63"/>
      <c r="C62" s="469" t="s">
        <v>1104</v>
      </c>
      <c r="D62" s="469"/>
      <c r="E62" s="502">
        <v>0</v>
      </c>
      <c r="F62" s="502">
        <v>0</v>
      </c>
      <c r="G62" s="502">
        <v>0</v>
      </c>
      <c r="H62" s="502">
        <v>1.385</v>
      </c>
      <c r="I62" s="502">
        <v>0</v>
      </c>
      <c r="J62" s="502"/>
      <c r="K62" s="502">
        <v>0</v>
      </c>
      <c r="L62" s="502">
        <v>0</v>
      </c>
      <c r="M62" s="502">
        <v>0</v>
      </c>
      <c r="N62" s="502">
        <v>1.385</v>
      </c>
      <c r="O62" s="502">
        <v>0</v>
      </c>
      <c r="P62" s="502">
        <v>1.385</v>
      </c>
    </row>
    <row r="63" spans="2:16" ht="14.1" customHeight="1">
      <c r="B63" s="63"/>
      <c r="C63" s="469" t="s">
        <v>100</v>
      </c>
      <c r="D63" s="469"/>
      <c r="E63" s="502">
        <v>0</v>
      </c>
      <c r="F63" s="502">
        <v>0</v>
      </c>
      <c r="G63" s="502">
        <v>0</v>
      </c>
      <c r="H63" s="502">
        <v>33.698999999999998</v>
      </c>
      <c r="I63" s="502">
        <v>0</v>
      </c>
      <c r="J63" s="502"/>
      <c r="K63" s="502">
        <v>0</v>
      </c>
      <c r="L63" s="502">
        <v>0</v>
      </c>
      <c r="M63" s="502">
        <v>0</v>
      </c>
      <c r="N63" s="502">
        <v>33.698999999999998</v>
      </c>
      <c r="O63" s="502">
        <v>0</v>
      </c>
      <c r="P63" s="502">
        <v>33.698999999999998</v>
      </c>
    </row>
    <row r="64" spans="2:16" ht="14.1" customHeight="1">
      <c r="B64" s="63"/>
      <c r="C64" s="469" t="s">
        <v>101</v>
      </c>
      <c r="D64" s="63"/>
      <c r="E64" s="502">
        <v>0</v>
      </c>
      <c r="F64" s="502">
        <v>0</v>
      </c>
      <c r="G64" s="502">
        <v>0</v>
      </c>
      <c r="H64" s="502">
        <v>0</v>
      </c>
      <c r="I64" s="502">
        <v>0</v>
      </c>
      <c r="J64" s="502"/>
      <c r="K64" s="502">
        <v>0</v>
      </c>
      <c r="L64" s="502">
        <v>11316.127</v>
      </c>
      <c r="M64" s="502">
        <v>0</v>
      </c>
      <c r="N64" s="502">
        <v>11316.127</v>
      </c>
      <c r="O64" s="502">
        <v>0</v>
      </c>
      <c r="P64" s="502">
        <v>11316.127</v>
      </c>
    </row>
    <row r="65" spans="1:17" ht="14.1" customHeight="1">
      <c r="B65" s="63"/>
      <c r="C65" s="469" t="s">
        <v>102</v>
      </c>
      <c r="D65" s="63"/>
      <c r="E65" s="502"/>
      <c r="F65" s="502"/>
      <c r="G65" s="502"/>
      <c r="H65" s="502"/>
      <c r="I65" s="502"/>
      <c r="J65" s="502"/>
      <c r="K65" s="502"/>
      <c r="L65" s="502"/>
      <c r="M65" s="502"/>
      <c r="N65" s="502"/>
      <c r="O65" s="502"/>
      <c r="P65" s="502"/>
    </row>
    <row r="66" spans="1:17" ht="14.1" customHeight="1">
      <c r="B66" s="63"/>
      <c r="C66" s="63"/>
      <c r="D66" s="63" t="s">
        <v>1080</v>
      </c>
      <c r="E66" s="502">
        <v>0</v>
      </c>
      <c r="F66" s="502">
        <v>0</v>
      </c>
      <c r="G66" s="502">
        <v>565.80600000000004</v>
      </c>
      <c r="H66" s="502">
        <v>0</v>
      </c>
      <c r="I66" s="502">
        <v>0</v>
      </c>
      <c r="J66" s="502"/>
      <c r="K66" s="502">
        <v>0</v>
      </c>
      <c r="L66" s="502">
        <v>-565.80600000000004</v>
      </c>
      <c r="M66" s="502">
        <v>0</v>
      </c>
      <c r="N66" s="502">
        <v>0</v>
      </c>
      <c r="O66" s="502">
        <v>0</v>
      </c>
      <c r="P66" s="502">
        <v>0</v>
      </c>
    </row>
    <row r="67" spans="1:17" ht="14.1" customHeight="1">
      <c r="B67" s="63"/>
      <c r="C67" s="63"/>
      <c r="D67" s="63" t="s">
        <v>103</v>
      </c>
      <c r="E67" s="502">
        <v>0</v>
      </c>
      <c r="F67" s="502">
        <v>0</v>
      </c>
      <c r="G67" s="502">
        <v>0</v>
      </c>
      <c r="H67" s="502">
        <v>0</v>
      </c>
      <c r="I67" s="502">
        <v>0</v>
      </c>
      <c r="J67" s="502"/>
      <c r="K67" s="502">
        <v>0</v>
      </c>
      <c r="L67" s="502">
        <v>-5000</v>
      </c>
      <c r="M67" s="502">
        <v>0</v>
      </c>
      <c r="N67" s="502">
        <v>-5000</v>
      </c>
      <c r="O67" s="502">
        <v>0</v>
      </c>
      <c r="P67" s="502">
        <v>-5000</v>
      </c>
    </row>
    <row r="68" spans="1:17" ht="14.1" customHeight="1">
      <c r="B68" s="63"/>
      <c r="C68" s="63"/>
      <c r="D68" s="63" t="s">
        <v>104</v>
      </c>
      <c r="E68" s="502">
        <v>0</v>
      </c>
      <c r="F68" s="502">
        <v>0</v>
      </c>
      <c r="G68" s="502">
        <v>0</v>
      </c>
      <c r="H68" s="502">
        <v>0</v>
      </c>
      <c r="I68" s="502">
        <v>0</v>
      </c>
      <c r="J68" s="502"/>
      <c r="K68" s="502">
        <v>0</v>
      </c>
      <c r="L68" s="502">
        <v>-42.048000000000002</v>
      </c>
      <c r="M68" s="502">
        <v>0</v>
      </c>
      <c r="N68" s="502">
        <v>-42.048000000000002</v>
      </c>
      <c r="O68" s="502">
        <v>0</v>
      </c>
      <c r="P68" s="502">
        <v>-42.048000000000002</v>
      </c>
    </row>
    <row r="69" spans="1:17" ht="14.1" customHeight="1">
      <c r="B69" s="63"/>
      <c r="C69" s="63"/>
      <c r="D69" s="63" t="s">
        <v>87</v>
      </c>
      <c r="E69" s="502">
        <v>0</v>
      </c>
      <c r="F69" s="502">
        <v>0</v>
      </c>
      <c r="G69" s="502">
        <v>0</v>
      </c>
      <c r="H69" s="502">
        <v>-1035.9190000000001</v>
      </c>
      <c r="I69" s="502">
        <v>0</v>
      </c>
      <c r="J69" s="502"/>
      <c r="K69" s="502">
        <v>0</v>
      </c>
      <c r="L69" s="502">
        <v>1035.9190000000001</v>
      </c>
      <c r="M69" s="502">
        <v>0</v>
      </c>
      <c r="N69" s="502">
        <v>0</v>
      </c>
      <c r="O69" s="502">
        <v>0</v>
      </c>
      <c r="P69" s="502">
        <v>0</v>
      </c>
    </row>
    <row r="70" spans="1:17" ht="14.1" customHeight="1">
      <c r="B70" s="63"/>
      <c r="C70" s="63" t="s">
        <v>105</v>
      </c>
      <c r="D70" s="63"/>
      <c r="E70" s="502">
        <v>0</v>
      </c>
      <c r="F70" s="502">
        <v>0</v>
      </c>
      <c r="G70" s="502">
        <v>0</v>
      </c>
      <c r="H70" s="502">
        <v>0</v>
      </c>
      <c r="I70" s="502">
        <v>0</v>
      </c>
      <c r="J70" s="502"/>
      <c r="K70" s="502">
        <v>0</v>
      </c>
      <c r="L70" s="502">
        <v>0</v>
      </c>
      <c r="M70" s="502">
        <v>0</v>
      </c>
      <c r="N70" s="502">
        <v>0</v>
      </c>
      <c r="O70" s="502">
        <v>267.24799999999999</v>
      </c>
      <c r="P70" s="502">
        <v>267.24799999999999</v>
      </c>
    </row>
    <row r="71" spans="1:17" ht="14.1" customHeight="1">
      <c r="B71" s="63"/>
      <c r="C71" s="63" t="s">
        <v>106</v>
      </c>
      <c r="D71" s="63"/>
      <c r="E71" s="502">
        <v>0</v>
      </c>
      <c r="F71" s="502">
        <v>0</v>
      </c>
      <c r="G71" s="502">
        <v>0</v>
      </c>
      <c r="H71" s="502">
        <v>0</v>
      </c>
      <c r="I71" s="502">
        <v>0</v>
      </c>
      <c r="J71" s="502"/>
      <c r="K71" s="502">
        <v>0</v>
      </c>
      <c r="L71" s="502">
        <v>0</v>
      </c>
      <c r="M71" s="502">
        <v>0</v>
      </c>
      <c r="N71" s="502">
        <v>0</v>
      </c>
      <c r="O71" s="502">
        <v>697.28300000000002</v>
      </c>
      <c r="P71" s="502">
        <v>697.28300000000002</v>
      </c>
    </row>
    <row r="72" spans="1:17" ht="14.1" customHeight="1">
      <c r="B72" s="63" t="s">
        <v>1098</v>
      </c>
      <c r="C72" s="63"/>
      <c r="D72" s="63"/>
      <c r="E72" s="502">
        <v>65000</v>
      </c>
      <c r="F72" s="502">
        <v>572.74400000000003</v>
      </c>
      <c r="G72" s="502">
        <v>7587.1270000000004</v>
      </c>
      <c r="H72" s="502">
        <v>24431.350999999999</v>
      </c>
      <c r="I72" s="502">
        <v>-1625.673</v>
      </c>
      <c r="J72" s="502"/>
      <c r="K72" s="502">
        <v>-3381.1579999999999</v>
      </c>
      <c r="L72" s="502">
        <v>2308.6379999999999</v>
      </c>
      <c r="M72" s="502">
        <v>-721.54700000000003</v>
      </c>
      <c r="N72" s="502">
        <v>94171.482000000004</v>
      </c>
      <c r="O72" s="502">
        <v>2214.4699999999998</v>
      </c>
      <c r="P72" s="502">
        <v>96385.952000000005</v>
      </c>
    </row>
    <row r="73" spans="1:17" ht="14.1" customHeight="1">
      <c r="B73" s="421" t="s">
        <v>108</v>
      </c>
      <c r="C73" s="63"/>
      <c r="D73" s="421"/>
      <c r="E73" s="495">
        <v>0</v>
      </c>
      <c r="F73" s="495">
        <v>-70.171000000000006</v>
      </c>
      <c r="G73" s="495">
        <v>565.80600000000004</v>
      </c>
      <c r="H73" s="495">
        <v>-1000.835</v>
      </c>
      <c r="I73" s="495">
        <v>567.80399999999997</v>
      </c>
      <c r="J73" s="495"/>
      <c r="K73" s="495">
        <v>893.12199999999996</v>
      </c>
      <c r="L73" s="495">
        <v>2308.6379999999999</v>
      </c>
      <c r="M73" s="495">
        <v>163.16</v>
      </c>
      <c r="N73" s="495">
        <v>3427.5239999999999</v>
      </c>
      <c r="O73" s="495">
        <v>964.53099999999995</v>
      </c>
      <c r="P73" s="495">
        <v>4392.0550000000003</v>
      </c>
    </row>
    <row r="74" spans="1:17" ht="14.1" customHeight="1">
      <c r="B74" s="660" t="s">
        <v>1061</v>
      </c>
      <c r="C74" s="63"/>
      <c r="D74" s="421"/>
      <c r="E74" s="648"/>
      <c r="F74" s="648"/>
      <c r="G74" s="648"/>
      <c r="H74" s="648"/>
      <c r="I74" s="648"/>
      <c r="J74" s="648"/>
      <c r="K74" s="648"/>
      <c r="L74" s="648"/>
      <c r="M74" s="648"/>
      <c r="N74" s="648"/>
      <c r="O74" s="648"/>
      <c r="P74" s="648"/>
    </row>
    <row r="75" spans="1:17" ht="14.1" customHeight="1">
      <c r="A75" s="735"/>
      <c r="B75" s="691" t="s">
        <v>1266</v>
      </c>
      <c r="C75" s="691"/>
      <c r="D75" s="691"/>
      <c r="E75" s="691"/>
      <c r="F75" s="691"/>
      <c r="G75" s="691"/>
      <c r="H75" s="691"/>
      <c r="I75" s="691"/>
      <c r="J75" s="691"/>
      <c r="K75" s="691"/>
      <c r="L75" s="691"/>
      <c r="M75" s="691"/>
      <c r="N75" s="691"/>
      <c r="O75" s="691"/>
      <c r="P75" s="691"/>
      <c r="Q75" s="691"/>
    </row>
    <row r="76" spans="1:17" ht="14.1" customHeight="1">
      <c r="A76" s="735"/>
      <c r="B76" s="691"/>
      <c r="C76" s="691"/>
      <c r="D76" s="691"/>
      <c r="E76" s="691"/>
      <c r="F76" s="691"/>
      <c r="G76" s="691"/>
      <c r="H76" s="691"/>
      <c r="I76" s="691"/>
      <c r="J76" s="691"/>
      <c r="K76" s="691"/>
      <c r="L76" s="691"/>
      <c r="M76" s="691"/>
      <c r="N76" s="691"/>
      <c r="O76" s="691"/>
      <c r="P76" s="691"/>
      <c r="Q76" s="691"/>
    </row>
    <row r="77" spans="1:17" ht="14.1" customHeight="1" thickBot="1">
      <c r="B77" s="745"/>
      <c r="C77" s="745"/>
      <c r="D77" s="584"/>
      <c r="E77" s="745" t="s">
        <v>1049</v>
      </c>
      <c r="F77" s="745"/>
      <c r="G77" s="745"/>
      <c r="H77" s="745"/>
      <c r="I77" s="745"/>
      <c r="J77" s="745"/>
      <c r="K77" s="745"/>
      <c r="L77" s="745"/>
      <c r="M77" s="745"/>
      <c r="N77" s="745"/>
      <c r="O77" s="745"/>
      <c r="P77" s="745"/>
    </row>
    <row r="78" spans="1:17" ht="14.1" customHeight="1">
      <c r="B78" s="63"/>
      <c r="C78" s="430"/>
      <c r="D78" s="63"/>
      <c r="E78" s="63"/>
      <c r="F78" s="63"/>
      <c r="G78" s="63"/>
      <c r="H78" s="63"/>
      <c r="I78" s="63"/>
      <c r="J78" s="63"/>
      <c r="K78" s="63"/>
      <c r="L78" s="63"/>
      <c r="M78" s="63"/>
      <c r="N78" s="63"/>
      <c r="O78" s="63"/>
      <c r="P78" s="63"/>
    </row>
    <row r="79" spans="1:17" ht="14.1" customHeight="1">
      <c r="B79" s="421" t="s">
        <v>92</v>
      </c>
      <c r="C79" s="63"/>
      <c r="D79" s="421"/>
      <c r="E79" s="495">
        <v>65000</v>
      </c>
      <c r="F79" s="495">
        <v>642.91499999999996</v>
      </c>
      <c r="G79" s="495">
        <v>7021.3209999999999</v>
      </c>
      <c r="H79" s="495">
        <v>25432.186000000002</v>
      </c>
      <c r="I79" s="495">
        <v>-2193.4769999999999</v>
      </c>
      <c r="J79" s="495"/>
      <c r="K79" s="495">
        <v>-4274.28</v>
      </c>
      <c r="L79" s="495">
        <v>0</v>
      </c>
      <c r="M79" s="495">
        <v>-884.70699999999999</v>
      </c>
      <c r="N79" s="495">
        <v>90743.957999999999</v>
      </c>
      <c r="O79" s="495">
        <v>1249.9390000000001</v>
      </c>
      <c r="P79" s="495">
        <v>91993.896999999997</v>
      </c>
    </row>
    <row r="80" spans="1:17" ht="14.1" customHeight="1">
      <c r="B80" s="421"/>
      <c r="C80" s="63" t="s">
        <v>93</v>
      </c>
      <c r="D80" s="421"/>
      <c r="E80" s="495"/>
      <c r="F80" s="495"/>
      <c r="G80" s="495"/>
      <c r="H80" s="495"/>
      <c r="I80" s="502">
        <v>1059</v>
      </c>
      <c r="J80" s="502"/>
      <c r="K80" s="495"/>
      <c r="L80" s="432">
        <v>-3248.9229999999998</v>
      </c>
      <c r="M80" s="495"/>
      <c r="N80" s="432">
        <v>-2189.9229999999998</v>
      </c>
      <c r="O80" s="432"/>
      <c r="P80" s="432">
        <v>-2189.9229999999998</v>
      </c>
    </row>
    <row r="81" spans="2:16" ht="14.1" customHeight="1">
      <c r="B81" s="421" t="s">
        <v>94</v>
      </c>
      <c r="C81" s="63"/>
      <c r="D81" s="421"/>
      <c r="E81" s="495">
        <v>65000</v>
      </c>
      <c r="F81" s="495">
        <v>642.91499999999996</v>
      </c>
      <c r="G81" s="495">
        <v>7021.3209999999999</v>
      </c>
      <c r="H81" s="495">
        <v>25432.186000000002</v>
      </c>
      <c r="I81" s="495">
        <v>-1134.4770000000001</v>
      </c>
      <c r="J81" s="495"/>
      <c r="K81" s="495">
        <v>-4274.28</v>
      </c>
      <c r="L81" s="495">
        <v>-3248.9229999999998</v>
      </c>
      <c r="M81" s="495">
        <v>-884.70699999999999</v>
      </c>
      <c r="N81" s="495">
        <v>88554.035000000003</v>
      </c>
      <c r="O81" s="495">
        <v>1249.9390000000001</v>
      </c>
      <c r="P81" s="495">
        <v>89803.974000000002</v>
      </c>
    </row>
    <row r="82" spans="2:16" ht="14.1" customHeight="1">
      <c r="B82" s="63"/>
      <c r="C82" s="63" t="s">
        <v>95</v>
      </c>
      <c r="D82" s="63"/>
      <c r="E82" s="502">
        <v>0</v>
      </c>
      <c r="F82" s="502">
        <v>0</v>
      </c>
      <c r="G82" s="502">
        <v>0</v>
      </c>
      <c r="H82" s="502">
        <v>0</v>
      </c>
      <c r="I82" s="502">
        <v>0</v>
      </c>
      <c r="J82" s="502"/>
      <c r="K82" s="502">
        <v>894.33</v>
      </c>
      <c r="L82" s="502">
        <v>-1186.6310000000001</v>
      </c>
      <c r="M82" s="502">
        <v>0</v>
      </c>
      <c r="N82" s="502">
        <v>-292.30099999999999</v>
      </c>
      <c r="O82" s="502">
        <v>0</v>
      </c>
      <c r="P82" s="502">
        <v>-292.30099999999999</v>
      </c>
    </row>
    <row r="83" spans="2:16" ht="14.1" customHeight="1">
      <c r="B83" s="63"/>
      <c r="C83" s="469" t="s">
        <v>96</v>
      </c>
      <c r="D83" s="467"/>
      <c r="E83" s="502">
        <v>0</v>
      </c>
      <c r="F83" s="502">
        <v>0</v>
      </c>
      <c r="G83" s="502">
        <v>0</v>
      </c>
      <c r="H83" s="502">
        <v>0</v>
      </c>
      <c r="I83" s="502">
        <v>0</v>
      </c>
      <c r="J83" s="502"/>
      <c r="K83" s="502">
        <v>0</v>
      </c>
      <c r="L83" s="502">
        <v>0</v>
      </c>
      <c r="M83" s="502">
        <v>161.88399999999999</v>
      </c>
      <c r="N83" s="502">
        <v>161.88399999999999</v>
      </c>
      <c r="O83" s="502">
        <v>0</v>
      </c>
      <c r="P83" s="502">
        <v>161.88399999999999</v>
      </c>
    </row>
    <row r="84" spans="2:16" ht="14.1" customHeight="1">
      <c r="B84" s="63"/>
      <c r="C84" s="469" t="s">
        <v>97</v>
      </c>
      <c r="D84" s="63"/>
      <c r="E84" s="502">
        <v>0</v>
      </c>
      <c r="F84" s="502">
        <v>-22.22</v>
      </c>
      <c r="G84" s="502">
        <v>0</v>
      </c>
      <c r="H84" s="502">
        <v>0</v>
      </c>
      <c r="I84" s="502">
        <v>0</v>
      </c>
      <c r="J84" s="502"/>
      <c r="K84" s="502">
        <v>0</v>
      </c>
      <c r="L84" s="502">
        <v>0</v>
      </c>
      <c r="M84" s="502">
        <v>0</v>
      </c>
      <c r="N84" s="502">
        <v>-22.22</v>
      </c>
      <c r="O84" s="502">
        <v>0</v>
      </c>
      <c r="P84" s="502">
        <v>-22.22</v>
      </c>
    </row>
    <row r="85" spans="2:16" ht="14.1" customHeight="1">
      <c r="B85" s="63"/>
      <c r="C85" s="469" t="s">
        <v>98</v>
      </c>
      <c r="D85" s="469"/>
      <c r="E85" s="502">
        <v>0</v>
      </c>
      <c r="F85" s="502">
        <v>-106.4</v>
      </c>
      <c r="G85" s="502">
        <v>0</v>
      </c>
      <c r="H85" s="502">
        <v>0</v>
      </c>
      <c r="I85" s="502">
        <v>0</v>
      </c>
      <c r="J85" s="502"/>
      <c r="K85" s="502">
        <v>0</v>
      </c>
      <c r="L85" s="502">
        <v>0</v>
      </c>
      <c r="M85" s="502">
        <v>0</v>
      </c>
      <c r="N85" s="502">
        <v>-106.4</v>
      </c>
      <c r="O85" s="502">
        <v>0</v>
      </c>
      <c r="P85" s="502">
        <v>-106.4</v>
      </c>
    </row>
    <row r="86" spans="2:16" ht="14.1" customHeight="1">
      <c r="B86" s="63"/>
      <c r="C86" s="469" t="s">
        <v>99</v>
      </c>
      <c r="D86" s="469"/>
      <c r="E86" s="502">
        <v>0</v>
      </c>
      <c r="F86" s="502">
        <v>0</v>
      </c>
      <c r="G86" s="502">
        <v>0</v>
      </c>
      <c r="H86" s="502">
        <v>0</v>
      </c>
      <c r="I86" s="502">
        <v>-202.14599999999999</v>
      </c>
      <c r="J86" s="502"/>
      <c r="K86" s="502">
        <v>0</v>
      </c>
      <c r="L86" s="502">
        <v>0</v>
      </c>
      <c r="M86" s="502">
        <v>0</v>
      </c>
      <c r="N86" s="502">
        <v>-202.14599999999999</v>
      </c>
      <c r="O86" s="502">
        <v>0</v>
      </c>
      <c r="P86" s="502">
        <v>-202.14599999999999</v>
      </c>
    </row>
    <row r="87" spans="2:16" ht="14.1" customHeight="1">
      <c r="B87" s="63"/>
      <c r="C87" s="469" t="s">
        <v>100</v>
      </c>
      <c r="D87" s="63"/>
      <c r="E87" s="502">
        <v>0</v>
      </c>
      <c r="F87" s="502">
        <v>0</v>
      </c>
      <c r="G87" s="502">
        <v>0</v>
      </c>
      <c r="H87" s="502">
        <v>25.54</v>
      </c>
      <c r="I87" s="502">
        <v>0</v>
      </c>
      <c r="J87" s="502"/>
      <c r="K87" s="502">
        <v>0</v>
      </c>
      <c r="L87" s="502">
        <v>0</v>
      </c>
      <c r="M87" s="502">
        <v>0</v>
      </c>
      <c r="N87" s="502">
        <v>25.54</v>
      </c>
      <c r="O87" s="502">
        <v>0</v>
      </c>
      <c r="P87" s="502">
        <v>25.54</v>
      </c>
    </row>
    <row r="88" spans="2:16" ht="14.1" customHeight="1">
      <c r="B88" s="63"/>
      <c r="C88" s="469" t="s">
        <v>101</v>
      </c>
      <c r="D88" s="63"/>
      <c r="E88" s="502">
        <v>0</v>
      </c>
      <c r="F88" s="502">
        <v>0</v>
      </c>
      <c r="G88" s="502">
        <v>0</v>
      </c>
      <c r="H88" s="502">
        <v>0</v>
      </c>
      <c r="I88" s="502">
        <v>0</v>
      </c>
      <c r="J88" s="502"/>
      <c r="K88" s="502">
        <v>0</v>
      </c>
      <c r="L88" s="502">
        <v>7371.6559999999999</v>
      </c>
      <c r="M88" s="502">
        <v>0</v>
      </c>
      <c r="N88" s="502">
        <v>7371.6559999999999</v>
      </c>
      <c r="O88" s="502">
        <v>0</v>
      </c>
      <c r="P88" s="502">
        <v>7371.6559999999999</v>
      </c>
    </row>
    <row r="89" spans="2:16" ht="14.1" customHeight="1">
      <c r="B89" s="63"/>
      <c r="C89" s="63" t="s">
        <v>102</v>
      </c>
      <c r="D89" s="63"/>
      <c r="E89" s="502"/>
      <c r="F89" s="502"/>
      <c r="G89" s="502"/>
      <c r="H89" s="502"/>
      <c r="I89" s="502"/>
      <c r="J89" s="502"/>
      <c r="K89" s="502"/>
      <c r="L89" s="502"/>
      <c r="M89" s="502"/>
      <c r="N89" s="502"/>
      <c r="O89" s="502"/>
      <c r="P89" s="502"/>
    </row>
    <row r="90" spans="2:16" ht="14.1" customHeight="1">
      <c r="B90" s="63"/>
      <c r="C90" s="63"/>
      <c r="D90" s="63" t="s">
        <v>1080</v>
      </c>
      <c r="E90" s="502">
        <v>0</v>
      </c>
      <c r="F90" s="502">
        <v>0</v>
      </c>
      <c r="G90" s="502">
        <v>368.58300000000003</v>
      </c>
      <c r="H90" s="502">
        <v>0</v>
      </c>
      <c r="I90" s="502">
        <v>0</v>
      </c>
      <c r="J90" s="502"/>
      <c r="K90" s="502">
        <v>0</v>
      </c>
      <c r="L90" s="502">
        <v>-368.58300000000003</v>
      </c>
      <c r="M90" s="502">
        <v>0</v>
      </c>
      <c r="N90" s="502">
        <v>0</v>
      </c>
      <c r="O90" s="502">
        <v>0</v>
      </c>
      <c r="P90" s="502">
        <v>0</v>
      </c>
    </row>
    <row r="91" spans="2:16" ht="14.1" customHeight="1">
      <c r="B91" s="63"/>
      <c r="C91" s="63"/>
      <c r="D91" s="63" t="s">
        <v>103</v>
      </c>
      <c r="E91" s="502">
        <v>0</v>
      </c>
      <c r="F91" s="502">
        <v>0</v>
      </c>
      <c r="G91" s="502">
        <v>0</v>
      </c>
      <c r="H91" s="502">
        <v>0</v>
      </c>
      <c r="I91" s="502">
        <v>0</v>
      </c>
      <c r="J91" s="502"/>
      <c r="K91" s="502">
        <v>0</v>
      </c>
      <c r="L91" s="502">
        <v>-3000</v>
      </c>
      <c r="M91" s="502">
        <v>0</v>
      </c>
      <c r="N91" s="502">
        <v>-3000</v>
      </c>
      <c r="O91" s="502">
        <v>0</v>
      </c>
      <c r="P91" s="502">
        <v>-3000</v>
      </c>
    </row>
    <row r="92" spans="2:16" ht="14.1" customHeight="1">
      <c r="B92" s="63"/>
      <c r="C92" s="63"/>
      <c r="D92" s="63" t="s">
        <v>104</v>
      </c>
      <c r="E92" s="502">
        <v>0</v>
      </c>
      <c r="F92" s="502">
        <v>0</v>
      </c>
      <c r="G92" s="502">
        <v>0</v>
      </c>
      <c r="H92" s="502">
        <v>0</v>
      </c>
      <c r="I92" s="502">
        <v>0</v>
      </c>
      <c r="J92" s="502"/>
      <c r="K92" s="502">
        <v>0</v>
      </c>
      <c r="L92" s="502">
        <v>-32.284999999999997</v>
      </c>
      <c r="M92" s="502">
        <v>0</v>
      </c>
      <c r="N92" s="502">
        <v>-32.284999999999997</v>
      </c>
      <c r="O92" s="502">
        <v>0</v>
      </c>
      <c r="P92" s="502">
        <v>-32.284999999999997</v>
      </c>
    </row>
    <row r="93" spans="2:16" ht="14.1" customHeight="1">
      <c r="B93" s="63"/>
      <c r="C93" s="63"/>
      <c r="D93" s="63" t="s">
        <v>87</v>
      </c>
      <c r="E93" s="502">
        <v>0</v>
      </c>
      <c r="F93" s="502">
        <v>0</v>
      </c>
      <c r="G93" s="502">
        <v>0</v>
      </c>
      <c r="H93" s="502">
        <v>-463.38200000000001</v>
      </c>
      <c r="I93" s="502">
        <v>0</v>
      </c>
      <c r="J93" s="502"/>
      <c r="K93" s="502">
        <v>0</v>
      </c>
      <c r="L93" s="502">
        <v>463.38200000000001</v>
      </c>
      <c r="M93" s="502">
        <v>0</v>
      </c>
      <c r="N93" s="502">
        <v>0</v>
      </c>
      <c r="O93" s="502">
        <v>0</v>
      </c>
      <c r="P93" s="502">
        <v>0</v>
      </c>
    </row>
    <row r="94" spans="2:16" ht="14.1" customHeight="1">
      <c r="B94" s="63"/>
      <c r="C94" s="63" t="s">
        <v>105</v>
      </c>
      <c r="D94" s="63"/>
      <c r="E94" s="502">
        <v>0</v>
      </c>
      <c r="F94" s="502">
        <v>0</v>
      </c>
      <c r="G94" s="502">
        <v>0</v>
      </c>
      <c r="H94" s="502">
        <v>0</v>
      </c>
      <c r="I94" s="502">
        <v>0</v>
      </c>
      <c r="J94" s="502"/>
      <c r="K94" s="502">
        <v>0</v>
      </c>
      <c r="L94" s="502">
        <v>0</v>
      </c>
      <c r="M94" s="502">
        <v>0</v>
      </c>
      <c r="N94" s="502">
        <v>0</v>
      </c>
      <c r="O94" s="502">
        <v>176.75800000000001</v>
      </c>
      <c r="P94" s="502">
        <v>176.75800000000001</v>
      </c>
    </row>
    <row r="95" spans="2:16" ht="14.1" customHeight="1">
      <c r="B95" s="63"/>
      <c r="C95" s="63" t="s">
        <v>106</v>
      </c>
      <c r="D95" s="63"/>
      <c r="E95" s="502">
        <v>0</v>
      </c>
      <c r="F95" s="502">
        <v>0</v>
      </c>
      <c r="G95" s="502">
        <v>0</v>
      </c>
      <c r="H95" s="502">
        <v>0</v>
      </c>
      <c r="I95" s="502">
        <v>0</v>
      </c>
      <c r="J95" s="502"/>
      <c r="K95" s="502">
        <v>0</v>
      </c>
      <c r="L95" s="502">
        <v>1.385</v>
      </c>
      <c r="M95" s="502">
        <v>0</v>
      </c>
      <c r="N95" s="502">
        <v>1.385</v>
      </c>
      <c r="O95" s="502">
        <v>456.42599999999999</v>
      </c>
      <c r="P95" s="502">
        <v>457.81099999999998</v>
      </c>
    </row>
    <row r="96" spans="2:16" ht="14.1" customHeight="1">
      <c r="B96" s="421" t="s">
        <v>1060</v>
      </c>
      <c r="C96" s="63"/>
      <c r="D96" s="421"/>
      <c r="E96" s="495">
        <v>65000</v>
      </c>
      <c r="F96" s="495">
        <v>514.29499999999996</v>
      </c>
      <c r="G96" s="495">
        <v>7389.9040000000005</v>
      </c>
      <c r="H96" s="495">
        <v>24994.344000000001</v>
      </c>
      <c r="I96" s="495">
        <v>-1336.623</v>
      </c>
      <c r="J96" s="495"/>
      <c r="K96" s="495">
        <v>-3379.95</v>
      </c>
      <c r="L96" s="495">
        <v>1E-3</v>
      </c>
      <c r="M96" s="495">
        <v>-722.82299999999998</v>
      </c>
      <c r="N96" s="495">
        <v>92459.148000000001</v>
      </c>
      <c r="O96" s="495">
        <v>1883.123</v>
      </c>
      <c r="P96" s="495">
        <v>94342.270999999993</v>
      </c>
    </row>
    <row r="97" spans="2:16" ht="14.1" customHeight="1">
      <c r="B97" s="382" t="s">
        <v>108</v>
      </c>
      <c r="C97" s="505"/>
      <c r="D97" s="382"/>
      <c r="E97" s="585">
        <v>0</v>
      </c>
      <c r="F97" s="585">
        <v>-128.62</v>
      </c>
      <c r="G97" s="585">
        <v>368.58300000000003</v>
      </c>
      <c r="H97" s="585">
        <v>-437.84199999999998</v>
      </c>
      <c r="I97" s="585">
        <v>856.85400000000004</v>
      </c>
      <c r="J97" s="585"/>
      <c r="K97" s="585">
        <v>894.33</v>
      </c>
      <c r="L97" s="585">
        <v>1E-3</v>
      </c>
      <c r="M97" s="585">
        <v>161.88399999999999</v>
      </c>
      <c r="N97" s="585">
        <v>1715.19</v>
      </c>
      <c r="O97" s="585">
        <v>633.18399999999997</v>
      </c>
      <c r="P97" s="585">
        <v>2348.3739999999998</v>
      </c>
    </row>
    <row r="98" spans="2:16">
      <c r="B98" s="660" t="s">
        <v>1061</v>
      </c>
    </row>
    <row r="100" spans="2:16" ht="15.75" thickBot="1">
      <c r="B100" s="745"/>
      <c r="C100" s="745"/>
      <c r="D100" s="584"/>
      <c r="E100" s="745" t="s">
        <v>84</v>
      </c>
      <c r="F100" s="745"/>
      <c r="G100" s="745"/>
      <c r="H100" s="745"/>
      <c r="I100" s="745"/>
      <c r="J100" s="745"/>
      <c r="K100" s="745"/>
      <c r="L100" s="745"/>
      <c r="M100" s="745"/>
      <c r="N100" s="745"/>
      <c r="O100" s="745"/>
      <c r="P100" s="745"/>
    </row>
    <row r="101" spans="2:16" ht="9" customHeight="1">
      <c r="B101" s="63"/>
      <c r="C101" s="430"/>
      <c r="D101" s="63"/>
      <c r="E101" s="63"/>
      <c r="F101" s="63"/>
      <c r="G101" s="63"/>
      <c r="H101" s="63"/>
      <c r="I101" s="63"/>
      <c r="J101" s="63"/>
      <c r="K101" s="63"/>
      <c r="L101" s="63"/>
      <c r="M101" s="63"/>
      <c r="N101" s="63"/>
      <c r="O101" s="63"/>
      <c r="P101" s="63"/>
    </row>
    <row r="102" spans="2:16" ht="14.1" customHeight="1">
      <c r="B102" s="421" t="s">
        <v>92</v>
      </c>
      <c r="C102" s="63"/>
      <c r="D102" s="421"/>
      <c r="E102" s="495">
        <v>65000</v>
      </c>
      <c r="F102" s="495">
        <v>642.91499999999996</v>
      </c>
      <c r="G102" s="495">
        <v>7021.3209999999999</v>
      </c>
      <c r="H102" s="495">
        <v>25432.186000000002</v>
      </c>
      <c r="I102" s="495">
        <v>-2193.4769999999999</v>
      </c>
      <c r="J102" s="495"/>
      <c r="K102" s="495">
        <v>-4274.28</v>
      </c>
      <c r="L102" s="495">
        <v>0</v>
      </c>
      <c r="M102" s="495">
        <v>-884.70699999999999</v>
      </c>
      <c r="N102" s="495">
        <v>90743.957999999999</v>
      </c>
      <c r="O102" s="495">
        <v>1249.9390000000001</v>
      </c>
      <c r="P102" s="495">
        <v>91993.896999999997</v>
      </c>
    </row>
    <row r="103" spans="2:16" ht="14.1" customHeight="1">
      <c r="B103" s="421"/>
      <c r="C103" s="63" t="s">
        <v>93</v>
      </c>
      <c r="D103" s="421"/>
      <c r="E103" s="495"/>
      <c r="F103" s="495"/>
      <c r="G103" s="495"/>
      <c r="H103" s="495"/>
      <c r="I103" s="502">
        <v>1059</v>
      </c>
      <c r="J103" s="502"/>
      <c r="K103" s="495"/>
      <c r="L103" s="432">
        <v>-3248.9229999999998</v>
      </c>
      <c r="M103" s="495"/>
      <c r="N103" s="432">
        <v>-2189.9229999999998</v>
      </c>
      <c r="O103" s="432"/>
      <c r="P103" s="432">
        <v>-2189.9229999999998</v>
      </c>
    </row>
    <row r="104" spans="2:16" ht="14.1" customHeight="1">
      <c r="B104" s="421" t="s">
        <v>94</v>
      </c>
      <c r="C104" s="63"/>
      <c r="D104" s="421"/>
      <c r="E104" s="495">
        <v>65000</v>
      </c>
      <c r="F104" s="495">
        <v>642.91499999999996</v>
      </c>
      <c r="G104" s="495">
        <v>7021.3209999999999</v>
      </c>
      <c r="H104" s="495">
        <v>25432.186000000002</v>
      </c>
      <c r="I104" s="495">
        <v>-1134.4770000000001</v>
      </c>
      <c r="J104" s="495"/>
      <c r="K104" s="495">
        <v>-4274.28</v>
      </c>
      <c r="L104" s="495">
        <v>-3248.9229999999998</v>
      </c>
      <c r="M104" s="495">
        <v>-884.70699999999999</v>
      </c>
      <c r="N104" s="495">
        <v>88554.035000000003</v>
      </c>
      <c r="O104" s="495">
        <v>1249.9390000000001</v>
      </c>
      <c r="P104" s="495">
        <v>89803.974000000002</v>
      </c>
    </row>
    <row r="105" spans="2:16" ht="14.1" customHeight="1">
      <c r="B105" s="63"/>
      <c r="C105" s="63" t="s">
        <v>95</v>
      </c>
      <c r="D105" s="63"/>
      <c r="E105" s="502">
        <v>0</v>
      </c>
      <c r="F105" s="502">
        <v>0</v>
      </c>
      <c r="G105" s="502">
        <v>0</v>
      </c>
      <c r="H105" s="502">
        <v>0</v>
      </c>
      <c r="I105" s="502">
        <v>0</v>
      </c>
      <c r="J105" s="502"/>
      <c r="K105" s="502">
        <v>1170.8579999999999</v>
      </c>
      <c r="L105" s="502">
        <v>-1186.6289999999999</v>
      </c>
      <c r="M105" s="502">
        <v>0</v>
      </c>
      <c r="N105" s="502">
        <v>-15.771000000000001</v>
      </c>
      <c r="O105" s="502">
        <v>0</v>
      </c>
      <c r="P105" s="502">
        <v>-15.771000000000001</v>
      </c>
    </row>
    <row r="106" spans="2:16" ht="14.1" customHeight="1">
      <c r="B106" s="63"/>
      <c r="C106" s="469" t="s">
        <v>96</v>
      </c>
      <c r="D106" s="467"/>
      <c r="E106" s="502">
        <v>0</v>
      </c>
      <c r="F106" s="502">
        <v>0</v>
      </c>
      <c r="G106" s="502">
        <v>0</v>
      </c>
      <c r="H106" s="502">
        <v>0</v>
      </c>
      <c r="I106" s="502">
        <v>0</v>
      </c>
      <c r="J106" s="502"/>
      <c r="K106" s="502">
        <v>0</v>
      </c>
      <c r="L106" s="502">
        <v>0</v>
      </c>
      <c r="M106" s="502">
        <v>160.483</v>
      </c>
      <c r="N106" s="502">
        <v>160.483</v>
      </c>
      <c r="O106" s="502">
        <v>0</v>
      </c>
      <c r="P106" s="502">
        <v>160.483</v>
      </c>
    </row>
    <row r="107" spans="2:16" ht="14.1" customHeight="1">
      <c r="B107" s="63"/>
      <c r="C107" s="469" t="s">
        <v>97</v>
      </c>
      <c r="D107" s="63"/>
      <c r="E107" s="502">
        <v>0</v>
      </c>
      <c r="F107" s="502">
        <v>-22.341000000000001</v>
      </c>
      <c r="G107" s="502">
        <v>0</v>
      </c>
      <c r="H107" s="502">
        <v>0</v>
      </c>
      <c r="I107" s="502">
        <v>0</v>
      </c>
      <c r="J107" s="502"/>
      <c r="K107" s="502">
        <v>0</v>
      </c>
      <c r="L107" s="502">
        <v>0</v>
      </c>
      <c r="M107" s="502">
        <v>0</v>
      </c>
      <c r="N107" s="502">
        <v>-22.341000000000001</v>
      </c>
      <c r="O107" s="502">
        <v>0</v>
      </c>
      <c r="P107" s="502">
        <v>-22.341000000000001</v>
      </c>
    </row>
    <row r="108" spans="2:16" ht="14.1" customHeight="1">
      <c r="B108" s="63"/>
      <c r="C108" s="469" t="s">
        <v>98</v>
      </c>
      <c r="D108" s="469"/>
      <c r="E108" s="502">
        <v>0</v>
      </c>
      <c r="F108" s="502">
        <v>-163.71</v>
      </c>
      <c r="G108" s="502">
        <v>0</v>
      </c>
      <c r="H108" s="502">
        <v>0</v>
      </c>
      <c r="I108" s="502">
        <v>0</v>
      </c>
      <c r="J108" s="502"/>
      <c r="K108" s="502">
        <v>0</v>
      </c>
      <c r="L108" s="502">
        <v>0</v>
      </c>
      <c r="M108" s="502">
        <v>0</v>
      </c>
      <c r="N108" s="502">
        <v>-163.71</v>
      </c>
      <c r="O108" s="502">
        <v>0</v>
      </c>
      <c r="P108" s="502">
        <v>-163.71</v>
      </c>
    </row>
    <row r="109" spans="2:16" ht="14.1" customHeight="1">
      <c r="B109" s="63"/>
      <c r="C109" s="469" t="s">
        <v>99</v>
      </c>
      <c r="D109" s="469"/>
      <c r="E109" s="502">
        <v>0</v>
      </c>
      <c r="F109" s="502">
        <v>0</v>
      </c>
      <c r="G109" s="502">
        <v>0</v>
      </c>
      <c r="H109" s="502">
        <v>0</v>
      </c>
      <c r="I109" s="502">
        <v>-200.94300000000001</v>
      </c>
      <c r="J109" s="502"/>
      <c r="K109" s="502">
        <v>0</v>
      </c>
      <c r="L109" s="502">
        <v>0</v>
      </c>
      <c r="M109" s="502">
        <v>0</v>
      </c>
      <c r="N109" s="502">
        <v>-200.94300000000001</v>
      </c>
      <c r="O109" s="502">
        <v>0</v>
      </c>
      <c r="P109" s="502">
        <v>-200.94300000000001</v>
      </c>
    </row>
    <row r="110" spans="2:16" ht="14.1" customHeight="1">
      <c r="B110" s="63"/>
      <c r="C110" s="469" t="s">
        <v>100</v>
      </c>
      <c r="D110" s="63"/>
      <c r="E110" s="502">
        <v>0</v>
      </c>
      <c r="F110" s="502">
        <v>0</v>
      </c>
      <c r="G110" s="502">
        <v>0</v>
      </c>
      <c r="H110" s="502">
        <v>16.73</v>
      </c>
      <c r="I110" s="502">
        <v>0</v>
      </c>
      <c r="J110" s="502"/>
      <c r="K110" s="502">
        <v>0</v>
      </c>
      <c r="L110" s="502">
        <v>0</v>
      </c>
      <c r="M110" s="502">
        <v>0</v>
      </c>
      <c r="N110" s="502">
        <v>16.73</v>
      </c>
      <c r="O110" s="502">
        <v>0</v>
      </c>
      <c r="P110" s="502">
        <v>16.73</v>
      </c>
    </row>
    <row r="111" spans="2:16" ht="14.1" customHeight="1">
      <c r="B111" s="63"/>
      <c r="C111" s="469" t="s">
        <v>101</v>
      </c>
      <c r="D111" s="63"/>
      <c r="E111" s="502">
        <v>0</v>
      </c>
      <c r="F111" s="502">
        <v>0</v>
      </c>
      <c r="G111" s="502">
        <v>0</v>
      </c>
      <c r="H111" s="502">
        <v>0</v>
      </c>
      <c r="I111" s="502">
        <v>0</v>
      </c>
      <c r="J111" s="502"/>
      <c r="K111" s="502">
        <v>0</v>
      </c>
      <c r="L111" s="502">
        <v>3778.4690000000001</v>
      </c>
      <c r="M111" s="502">
        <v>0</v>
      </c>
      <c r="N111" s="502">
        <v>3778.4690000000001</v>
      </c>
      <c r="O111" s="502">
        <v>0</v>
      </c>
      <c r="P111" s="502">
        <v>3778.4690000000001</v>
      </c>
    </row>
    <row r="112" spans="2:16" ht="14.1" customHeight="1">
      <c r="B112" s="63"/>
      <c r="C112" s="63" t="s">
        <v>102</v>
      </c>
      <c r="D112" s="63"/>
      <c r="E112" s="502"/>
      <c r="F112" s="502"/>
      <c r="G112" s="502"/>
      <c r="H112" s="502"/>
      <c r="I112" s="502"/>
      <c r="J112" s="502"/>
      <c r="K112" s="502"/>
      <c r="L112" s="502"/>
      <c r="M112" s="502"/>
      <c r="N112" s="502"/>
      <c r="O112" s="502"/>
      <c r="P112" s="502"/>
    </row>
    <row r="113" spans="2:16" ht="14.1" customHeight="1">
      <c r="B113" s="63"/>
      <c r="C113" s="63"/>
      <c r="D113" s="63" t="s">
        <v>103</v>
      </c>
      <c r="E113" s="502">
        <v>0</v>
      </c>
      <c r="F113" s="502">
        <v>0</v>
      </c>
      <c r="G113" s="502">
        <v>0</v>
      </c>
      <c r="H113" s="502">
        <v>0</v>
      </c>
      <c r="I113" s="502">
        <v>0</v>
      </c>
      <c r="J113" s="502"/>
      <c r="K113" s="502">
        <v>0</v>
      </c>
      <c r="L113" s="502">
        <v>-1500</v>
      </c>
      <c r="M113" s="502">
        <v>0</v>
      </c>
      <c r="N113" s="502">
        <v>-1500</v>
      </c>
      <c r="O113" s="502">
        <v>0</v>
      </c>
      <c r="P113" s="502">
        <v>-1500</v>
      </c>
    </row>
    <row r="114" spans="2:16" ht="14.1" customHeight="1">
      <c r="B114" s="63"/>
      <c r="C114" s="63"/>
      <c r="D114" s="63" t="s">
        <v>104</v>
      </c>
      <c r="E114" s="502">
        <v>0</v>
      </c>
      <c r="F114" s="502">
        <v>0</v>
      </c>
      <c r="G114" s="502">
        <v>0</v>
      </c>
      <c r="H114" s="502">
        <v>0</v>
      </c>
      <c r="I114" s="502">
        <v>0</v>
      </c>
      <c r="J114" s="502"/>
      <c r="K114" s="502">
        <v>0</v>
      </c>
      <c r="L114" s="502">
        <v>-62.728999999999999</v>
      </c>
      <c r="M114" s="502">
        <v>0</v>
      </c>
      <c r="N114" s="502">
        <v>-62.728999999999999</v>
      </c>
      <c r="O114" s="502">
        <v>0</v>
      </c>
      <c r="P114" s="502">
        <v>-62.728999999999999</v>
      </c>
    </row>
    <row r="115" spans="2:16" ht="14.1" customHeight="1">
      <c r="B115" s="63"/>
      <c r="C115" s="63"/>
      <c r="D115" s="63" t="s">
        <v>87</v>
      </c>
      <c r="E115" s="502">
        <v>0</v>
      </c>
      <c r="F115" s="502">
        <v>0</v>
      </c>
      <c r="G115" s="502">
        <v>0</v>
      </c>
      <c r="H115" s="502">
        <v>-2219.8119999999999</v>
      </c>
      <c r="I115" s="502">
        <v>0</v>
      </c>
      <c r="J115" s="502"/>
      <c r="K115" s="502">
        <v>0</v>
      </c>
      <c r="L115" s="502">
        <v>2219.8119999999999</v>
      </c>
      <c r="M115" s="502">
        <v>0</v>
      </c>
      <c r="N115" s="502">
        <v>0</v>
      </c>
      <c r="O115" s="502">
        <v>0</v>
      </c>
      <c r="P115" s="502">
        <v>0</v>
      </c>
    </row>
    <row r="116" spans="2:16" ht="14.1" customHeight="1">
      <c r="B116" s="63"/>
      <c r="C116" s="63" t="s">
        <v>105</v>
      </c>
      <c r="D116" s="63"/>
      <c r="E116" s="502">
        <v>0</v>
      </c>
      <c r="F116" s="502">
        <v>0</v>
      </c>
      <c r="G116" s="502">
        <v>0</v>
      </c>
      <c r="H116" s="502">
        <v>0</v>
      </c>
      <c r="I116" s="502">
        <v>0</v>
      </c>
      <c r="J116" s="502"/>
      <c r="K116" s="502">
        <v>0</v>
      </c>
      <c r="L116" s="502">
        <v>0</v>
      </c>
      <c r="M116" s="502">
        <v>0</v>
      </c>
      <c r="N116" s="502">
        <v>0</v>
      </c>
      <c r="O116" s="502">
        <v>63.750999999999998</v>
      </c>
      <c r="P116" s="502">
        <v>63.750999999999998</v>
      </c>
    </row>
    <row r="117" spans="2:16" ht="14.1" customHeight="1">
      <c r="B117" s="63"/>
      <c r="C117" s="63" t="s">
        <v>106</v>
      </c>
      <c r="D117" s="63"/>
      <c r="E117" s="502">
        <v>0</v>
      </c>
      <c r="F117" s="502">
        <v>0</v>
      </c>
      <c r="G117" s="502">
        <v>0</v>
      </c>
      <c r="H117" s="502">
        <v>0</v>
      </c>
      <c r="I117" s="502">
        <v>0</v>
      </c>
      <c r="J117" s="502"/>
      <c r="K117" s="502">
        <v>0</v>
      </c>
      <c r="L117" s="502">
        <v>0</v>
      </c>
      <c r="M117" s="502">
        <v>0</v>
      </c>
      <c r="N117" s="502">
        <v>0</v>
      </c>
      <c r="O117" s="502">
        <v>644.68299999999999</v>
      </c>
      <c r="P117" s="502">
        <v>644.68299999999999</v>
      </c>
    </row>
    <row r="118" spans="2:16" ht="14.1" customHeight="1">
      <c r="B118" s="421" t="s">
        <v>107</v>
      </c>
      <c r="C118" s="63"/>
      <c r="D118" s="421"/>
      <c r="E118" s="495">
        <v>65000</v>
      </c>
      <c r="F118" s="495">
        <v>456.86399999999998</v>
      </c>
      <c r="G118" s="495">
        <v>7021.3209999999999</v>
      </c>
      <c r="H118" s="495">
        <v>23229.103999999999</v>
      </c>
      <c r="I118" s="495">
        <v>-1335.42</v>
      </c>
      <c r="J118" s="495"/>
      <c r="K118" s="495">
        <v>-3103.422</v>
      </c>
      <c r="L118" s="495">
        <v>0</v>
      </c>
      <c r="M118" s="495">
        <v>-724.22400000000005</v>
      </c>
      <c r="N118" s="495">
        <v>90544.222999999998</v>
      </c>
      <c r="O118" s="495">
        <v>1958.373</v>
      </c>
      <c r="P118" s="495">
        <v>92502.596000000005</v>
      </c>
    </row>
    <row r="119" spans="2:16" ht="14.1" customHeight="1">
      <c r="B119" s="382" t="s">
        <v>108</v>
      </c>
      <c r="C119" s="505"/>
      <c r="D119" s="382"/>
      <c r="E119" s="585">
        <v>0</v>
      </c>
      <c r="F119" s="585">
        <v>-186.05099999999999</v>
      </c>
      <c r="G119" s="585">
        <v>0</v>
      </c>
      <c r="H119" s="585">
        <v>-2203.0819999999999</v>
      </c>
      <c r="I119" s="585">
        <v>858.05700000000002</v>
      </c>
      <c r="J119" s="585"/>
      <c r="K119" s="585">
        <v>1170.8579999999999</v>
      </c>
      <c r="L119" s="585">
        <v>0</v>
      </c>
      <c r="M119" s="585">
        <v>160.483</v>
      </c>
      <c r="N119" s="585">
        <v>-199.73500000000001</v>
      </c>
      <c r="O119" s="585">
        <v>708.43399999999997</v>
      </c>
      <c r="P119" s="585">
        <v>508.69900000000001</v>
      </c>
    </row>
    <row r="120" spans="2:16">
      <c r="B120" s="660" t="s">
        <v>1061</v>
      </c>
    </row>
  </sheetData>
  <mergeCells count="13">
    <mergeCell ref="B100:C100"/>
    <mergeCell ref="E100:P100"/>
    <mergeCell ref="G9:H9"/>
    <mergeCell ref="I9:K9"/>
    <mergeCell ref="B5:D5"/>
    <mergeCell ref="E8:P8"/>
    <mergeCell ref="B8:C8"/>
    <mergeCell ref="B77:C77"/>
    <mergeCell ref="E77:P77"/>
    <mergeCell ref="B53:C53"/>
    <mergeCell ref="E53:P53"/>
    <mergeCell ref="B27:C27"/>
    <mergeCell ref="E27:P27"/>
  </mergeCells>
  <hyperlinks>
    <hyperlink ref="B5" location="Início!A1" display="Início" xr:uid="{52DFF8B5-9675-4277-A0B1-B42043F60089}"/>
    <hyperlink ref="B5:D5" location="Índice!A1" display="Índice" xr:uid="{C8A128B8-7CE2-491E-8A59-878EB5F65175}"/>
  </hyperlinks>
  <pageMargins left="0.511811024" right="0.511811024" top="0.78740157499999996" bottom="0.78740157499999996" header="0.31496062000000002" footer="0.31496062000000002"/>
  <pageSetup paperSize="9"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729CA3-D6E1-4A8D-B058-DE92087F03CE}">
  <sheetPr>
    <tabColor rgb="FF4E94B7"/>
  </sheetPr>
  <dimension ref="A1:J92"/>
  <sheetViews>
    <sheetView showGridLines="0" zoomScaleNormal="100" workbookViewId="0"/>
  </sheetViews>
  <sheetFormatPr defaultRowHeight="18.75"/>
  <cols>
    <col min="1" max="1" width="3.875" customWidth="1"/>
    <col min="2" max="2" width="1.875" style="8" customWidth="1"/>
    <col min="3" max="3" width="2.5" style="8" customWidth="1"/>
    <col min="4" max="4" width="71.625" style="8" customWidth="1"/>
    <col min="5" max="5" width="9.375" bestFit="1" customWidth="1"/>
    <col min="6" max="7" width="9.375" customWidth="1"/>
    <col min="8" max="9" width="9.375" bestFit="1" customWidth="1"/>
    <col min="10" max="10" width="9.375" customWidth="1"/>
  </cols>
  <sheetData>
    <row r="1" spans="2:10">
      <c r="E1" s="8"/>
      <c r="F1" s="8"/>
      <c r="G1" s="8"/>
      <c r="H1" s="8"/>
      <c r="I1" s="8"/>
      <c r="J1" s="8"/>
    </row>
    <row r="2" spans="2:10" ht="19.5" thickBot="1">
      <c r="B2" s="294" t="s">
        <v>1261</v>
      </c>
      <c r="C2" s="470"/>
      <c r="D2" s="470"/>
      <c r="E2" s="294"/>
      <c r="F2" s="294"/>
      <c r="G2" s="294"/>
      <c r="H2" s="294"/>
      <c r="I2" s="294"/>
      <c r="J2" s="722"/>
    </row>
    <row r="3" spans="2:10" ht="19.5" thickTop="1">
      <c r="B3" s="8" t="s">
        <v>31</v>
      </c>
      <c r="C3" s="17"/>
      <c r="D3" s="17"/>
      <c r="E3" s="17"/>
      <c r="F3" s="17"/>
      <c r="G3" s="17"/>
      <c r="H3" s="17"/>
      <c r="I3" s="17"/>
      <c r="J3" s="17"/>
    </row>
    <row r="4" spans="2:10">
      <c r="E4" s="8"/>
      <c r="F4" s="8"/>
      <c r="G4" s="8"/>
      <c r="H4" s="8"/>
      <c r="I4" s="8"/>
      <c r="J4" s="8"/>
    </row>
    <row r="5" spans="2:10">
      <c r="B5" s="747" t="s">
        <v>32</v>
      </c>
      <c r="C5" s="747"/>
      <c r="D5" s="747"/>
    </row>
    <row r="6" spans="2:10" ht="9.6" customHeight="1">
      <c r="B6" s="471"/>
      <c r="C6" s="471"/>
      <c r="D6" s="471"/>
      <c r="E6" s="248"/>
      <c r="F6" s="248"/>
      <c r="G6" s="248"/>
      <c r="H6" s="248"/>
      <c r="I6" s="248"/>
      <c r="J6" s="248"/>
    </row>
    <row r="7" spans="2:10" ht="5.45" customHeight="1">
      <c r="B7" s="2"/>
      <c r="C7" s="2"/>
      <c r="D7" s="2"/>
      <c r="E7" s="2"/>
      <c r="F7" s="2"/>
      <c r="G7" s="2"/>
      <c r="H7" s="2"/>
      <c r="I7" s="2"/>
      <c r="J7" s="2"/>
    </row>
    <row r="8" spans="2:10" ht="20.100000000000001" customHeight="1">
      <c r="B8" s="250"/>
      <c r="C8" s="250"/>
      <c r="D8" s="251"/>
      <c r="E8" s="727" t="s">
        <v>84</v>
      </c>
      <c r="F8" s="727" t="s">
        <v>1049</v>
      </c>
      <c r="G8" s="727" t="s">
        <v>1096</v>
      </c>
      <c r="H8" s="727" t="s">
        <v>1114</v>
      </c>
      <c r="I8" s="727" t="s">
        <v>1137</v>
      </c>
      <c r="J8" s="726"/>
    </row>
    <row r="9" spans="2:10" ht="14.45" customHeight="1">
      <c r="B9" s="2"/>
      <c r="C9" s="2"/>
      <c r="D9" s="3"/>
    </row>
    <row r="10" spans="2:10" ht="14.45" customHeight="1">
      <c r="B10" s="525" t="s">
        <v>1260</v>
      </c>
      <c r="C10" s="66"/>
      <c r="D10" s="66"/>
      <c r="E10" s="723"/>
      <c r="F10" s="723"/>
      <c r="G10" s="723"/>
      <c r="H10" s="723"/>
      <c r="I10" s="723"/>
      <c r="J10" s="723"/>
    </row>
    <row r="11" spans="2:10" ht="14.45" customHeight="1">
      <c r="B11" s="424" t="s">
        <v>34</v>
      </c>
      <c r="C11" s="66"/>
      <c r="D11" s="66"/>
      <c r="E11" s="526">
        <v>26989.437000000002</v>
      </c>
      <c r="F11" s="526">
        <v>24371.816999999999</v>
      </c>
      <c r="G11" s="526">
        <v>21583.904999999999</v>
      </c>
      <c r="H11" s="526">
        <v>20232.728999999999</v>
      </c>
      <c r="I11" s="526">
        <v>25247.370999999999</v>
      </c>
      <c r="J11" s="646"/>
    </row>
    <row r="12" spans="2:10" ht="3" customHeight="1">
      <c r="B12" s="424"/>
      <c r="C12" s="66"/>
      <c r="D12" s="66"/>
      <c r="E12" s="526"/>
      <c r="F12" s="526"/>
      <c r="G12" s="526"/>
      <c r="H12" s="526"/>
      <c r="I12" s="526"/>
      <c r="J12" s="646"/>
    </row>
    <row r="13" spans="2:10" ht="14.45" customHeight="1">
      <c r="B13" s="424" t="s">
        <v>1225</v>
      </c>
      <c r="C13" s="66"/>
      <c r="D13" s="66"/>
      <c r="E13" s="526">
        <v>250374.171</v>
      </c>
      <c r="F13" s="526">
        <v>240028.997</v>
      </c>
      <c r="G13" s="526">
        <v>275374.96899999998</v>
      </c>
      <c r="H13" s="526">
        <v>262407.14899999998</v>
      </c>
      <c r="I13" s="526">
        <v>276202.11800000002</v>
      </c>
      <c r="J13" s="646"/>
    </row>
    <row r="14" spans="2:10" ht="14.45" customHeight="1">
      <c r="B14" s="66"/>
      <c r="C14" s="527" t="s">
        <v>1256</v>
      </c>
      <c r="D14" s="66"/>
      <c r="E14" s="498">
        <v>96393.35</v>
      </c>
      <c r="F14" s="498">
        <v>87765.3</v>
      </c>
      <c r="G14" s="498">
        <v>93998.373000000007</v>
      </c>
      <c r="H14" s="498">
        <v>95546.025999999998</v>
      </c>
      <c r="I14" s="498">
        <v>85759.453999999998</v>
      </c>
      <c r="J14" s="647"/>
    </row>
    <row r="15" spans="2:10" ht="14.45" customHeight="1">
      <c r="B15" s="527"/>
      <c r="C15" s="575" t="s">
        <v>1259</v>
      </c>
      <c r="D15" s="66"/>
      <c r="E15" s="498">
        <v>2816.8020000000001</v>
      </c>
      <c r="F15" s="498">
        <v>2386.4490000000001</v>
      </c>
      <c r="G15" s="498">
        <v>2769.5070000000001</v>
      </c>
      <c r="H15" s="498">
        <v>4862.393</v>
      </c>
      <c r="I15" s="498">
        <v>5384</v>
      </c>
      <c r="J15" s="647"/>
    </row>
    <row r="16" spans="2:10" ht="14.45" customHeight="1">
      <c r="B16" s="527"/>
      <c r="C16" s="575" t="s">
        <v>1249</v>
      </c>
      <c r="D16" s="66"/>
      <c r="E16" s="498">
        <v>39299.896000000001</v>
      </c>
      <c r="F16" s="498">
        <v>44077.544000000002</v>
      </c>
      <c r="G16" s="498">
        <v>60505.870999999999</v>
      </c>
      <c r="H16" s="498">
        <v>65590.206000000006</v>
      </c>
      <c r="I16" s="498">
        <v>57706.834999999999</v>
      </c>
      <c r="J16" s="647"/>
    </row>
    <row r="17" spans="2:10" ht="14.45" customHeight="1">
      <c r="B17" s="527"/>
      <c r="C17" s="575" t="s">
        <v>1257</v>
      </c>
      <c r="D17" s="66"/>
      <c r="E17" s="498">
        <v>3107.12</v>
      </c>
      <c r="F17" s="498">
        <v>2496.232</v>
      </c>
      <c r="G17" s="498">
        <v>6107.14</v>
      </c>
      <c r="H17" s="498">
        <v>6413.5870000000004</v>
      </c>
      <c r="I17" s="498">
        <v>5813.076</v>
      </c>
      <c r="J17" s="647"/>
    </row>
    <row r="18" spans="2:10" ht="14.45" customHeight="1">
      <c r="B18" s="527"/>
      <c r="C18" s="575" t="s">
        <v>1255</v>
      </c>
      <c r="D18" s="66"/>
      <c r="E18" s="498">
        <v>108757.003</v>
      </c>
      <c r="F18" s="498">
        <v>103303.47199999999</v>
      </c>
      <c r="G18" s="498">
        <v>111994.07799999999</v>
      </c>
      <c r="H18" s="498">
        <v>89994.937000000005</v>
      </c>
      <c r="I18" s="498">
        <v>121538.753</v>
      </c>
      <c r="J18" s="647"/>
    </row>
    <row r="19" spans="2:10" ht="14.45" customHeight="1">
      <c r="B19" s="527"/>
      <c r="C19" s="575"/>
      <c r="D19" s="66"/>
      <c r="E19" s="498"/>
      <c r="F19" s="498"/>
      <c r="G19" s="498"/>
      <c r="H19" s="498"/>
      <c r="I19" s="498"/>
      <c r="J19" s="647"/>
    </row>
    <row r="20" spans="2:10" ht="14.45" customHeight="1">
      <c r="B20" s="725" t="s">
        <v>1186</v>
      </c>
      <c r="C20" s="66"/>
      <c r="D20" s="66"/>
      <c r="E20" s="526">
        <v>94747.569000000003</v>
      </c>
      <c r="F20" s="526">
        <v>72084.472999999998</v>
      </c>
      <c r="G20" s="526">
        <v>68399.691999999995</v>
      </c>
      <c r="H20" s="526">
        <v>69446.582999999999</v>
      </c>
      <c r="I20" s="526">
        <v>58627.845999999998</v>
      </c>
      <c r="J20" s="646"/>
    </row>
    <row r="21" spans="2:10" ht="14.45" customHeight="1">
      <c r="B21" s="66"/>
      <c r="C21" s="527" t="s">
        <v>1256</v>
      </c>
      <c r="D21" s="66"/>
      <c r="E21" s="498">
        <v>94730.455000000002</v>
      </c>
      <c r="F21" s="498">
        <v>71992.194000000003</v>
      </c>
      <c r="G21" s="498">
        <v>68307.369000000006</v>
      </c>
      <c r="H21" s="498">
        <v>69354.22</v>
      </c>
      <c r="I21" s="498">
        <v>58625.705000000002</v>
      </c>
      <c r="J21" s="647"/>
    </row>
    <row r="22" spans="2:10" ht="14.45" customHeight="1">
      <c r="B22" s="66"/>
      <c r="C22" s="575" t="s">
        <v>1259</v>
      </c>
      <c r="D22" s="66"/>
      <c r="E22" s="498">
        <v>17.114000000000001</v>
      </c>
      <c r="F22" s="498">
        <v>92.278999999999996</v>
      </c>
      <c r="G22" s="498">
        <v>92.322999999999993</v>
      </c>
      <c r="H22" s="498">
        <v>92.363</v>
      </c>
      <c r="I22" s="498">
        <v>2.141</v>
      </c>
      <c r="J22" s="647"/>
    </row>
    <row r="23" spans="2:10" ht="14.45" customHeight="1">
      <c r="B23" s="66"/>
      <c r="C23" s="575"/>
      <c r="D23" s="66"/>
      <c r="E23" s="498"/>
      <c r="F23" s="498"/>
      <c r="G23" s="498"/>
      <c r="H23" s="498"/>
      <c r="I23" s="498"/>
      <c r="J23" s="647"/>
    </row>
    <row r="24" spans="2:10" ht="14.45" customHeight="1">
      <c r="B24" s="383" t="s">
        <v>39</v>
      </c>
      <c r="C24" s="575"/>
      <c r="D24" s="66"/>
      <c r="E24" s="526">
        <v>762747.25899999996</v>
      </c>
      <c r="F24" s="526">
        <v>785295.49399999995</v>
      </c>
      <c r="G24" s="526">
        <v>782277.31799999997</v>
      </c>
      <c r="H24" s="526">
        <v>800545.82200000004</v>
      </c>
      <c r="I24" s="526">
        <v>812836.31099999999</v>
      </c>
      <c r="J24" s="646"/>
    </row>
    <row r="25" spans="2:10" ht="14.45" customHeight="1">
      <c r="B25" s="66"/>
      <c r="C25" s="575" t="s">
        <v>1258</v>
      </c>
      <c r="D25" s="66"/>
      <c r="E25" s="498">
        <v>42543.178999999996</v>
      </c>
      <c r="F25" s="498">
        <v>37972.879999999997</v>
      </c>
      <c r="G25" s="498">
        <v>27415.679</v>
      </c>
      <c r="H25" s="498">
        <v>35947.923000000003</v>
      </c>
      <c r="I25" s="498">
        <v>43445.544999999998</v>
      </c>
      <c r="J25" s="647"/>
    </row>
    <row r="26" spans="2:10" ht="14.45" customHeight="1">
      <c r="B26" s="66"/>
      <c r="C26" s="575" t="s">
        <v>1257</v>
      </c>
      <c r="D26" s="66"/>
      <c r="E26" s="498">
        <v>536194.18900000001</v>
      </c>
      <c r="F26" s="498">
        <v>532905.32499999995</v>
      </c>
      <c r="G26" s="498">
        <v>540584.72900000005</v>
      </c>
      <c r="H26" s="498">
        <v>558134.96900000004</v>
      </c>
      <c r="I26" s="498">
        <v>551050.16099999996</v>
      </c>
      <c r="J26" s="647"/>
    </row>
    <row r="27" spans="2:10" ht="14.45" customHeight="1">
      <c r="B27" s="66"/>
      <c r="C27" s="527" t="s">
        <v>1256</v>
      </c>
      <c r="D27" s="66"/>
      <c r="E27" s="498">
        <v>90836.165999999997</v>
      </c>
      <c r="F27" s="498">
        <v>118057.674</v>
      </c>
      <c r="G27" s="498">
        <v>121194.577</v>
      </c>
      <c r="H27" s="498">
        <v>114708.61500000001</v>
      </c>
      <c r="I27" s="498">
        <v>125511.04300000001</v>
      </c>
      <c r="J27" s="647"/>
    </row>
    <row r="28" spans="2:10" ht="14.45" customHeight="1">
      <c r="B28" s="66"/>
      <c r="C28" s="575" t="s">
        <v>1255</v>
      </c>
      <c r="D28" s="66"/>
      <c r="E28" s="498">
        <v>93173.725000000006</v>
      </c>
      <c r="F28" s="498">
        <v>96359.615000000005</v>
      </c>
      <c r="G28" s="498">
        <v>93082.332999999999</v>
      </c>
      <c r="H28" s="498">
        <v>91754.315000000002</v>
      </c>
      <c r="I28" s="498">
        <v>92829.562000000005</v>
      </c>
      <c r="J28" s="647"/>
    </row>
    <row r="29" spans="2:10" ht="14.45" customHeight="1">
      <c r="B29" s="66"/>
      <c r="C29" s="575"/>
      <c r="D29" s="66"/>
      <c r="E29" s="498"/>
      <c r="F29" s="498"/>
      <c r="G29" s="498"/>
      <c r="H29" s="498"/>
      <c r="I29" s="498"/>
      <c r="J29" s="647"/>
    </row>
    <row r="30" spans="2:10" ht="14.45" customHeight="1">
      <c r="B30" s="531" t="s">
        <v>1244</v>
      </c>
      <c r="C30" s="66"/>
      <c r="D30" s="66"/>
      <c r="E30" s="526">
        <v>13.208</v>
      </c>
      <c r="F30" s="526">
        <v>2.9390000000000001</v>
      </c>
      <c r="G30" s="526">
        <v>77.712000000000003</v>
      </c>
      <c r="H30" s="526">
        <v>217.49199999999999</v>
      </c>
      <c r="I30" s="526">
        <v>41.988999999999997</v>
      </c>
      <c r="J30" s="646"/>
    </row>
    <row r="31" spans="2:10" ht="14.45" customHeight="1">
      <c r="B31" s="531" t="s">
        <v>1254</v>
      </c>
      <c r="C31" s="66"/>
      <c r="D31" s="66"/>
      <c r="E31" s="526">
        <v>1133.9860000000001</v>
      </c>
      <c r="F31" s="526">
        <v>1202.337</v>
      </c>
      <c r="G31" s="526">
        <v>1408.6410000000001</v>
      </c>
      <c r="H31" s="526">
        <v>1413.2149999999999</v>
      </c>
      <c r="I31" s="526">
        <v>1476.548</v>
      </c>
      <c r="J31" s="646"/>
    </row>
    <row r="32" spans="2:10" ht="14.45" customHeight="1">
      <c r="B32" s="531"/>
      <c r="C32" s="66"/>
      <c r="D32" s="66"/>
      <c r="E32" s="526"/>
      <c r="F32" s="526"/>
      <c r="G32" s="526"/>
      <c r="H32" s="526"/>
      <c r="I32" s="526"/>
      <c r="J32" s="646"/>
    </row>
    <row r="33" spans="1:10" ht="14.45" customHeight="1">
      <c r="B33" s="531" t="s">
        <v>1253</v>
      </c>
      <c r="C33" s="66"/>
      <c r="D33" s="66"/>
      <c r="E33" s="526">
        <v>3580.7959999999998</v>
      </c>
      <c r="F33" s="526">
        <v>3554.1260000000002</v>
      </c>
      <c r="G33" s="526">
        <v>3639.9929999999999</v>
      </c>
      <c r="H33" s="526">
        <v>3517.0940000000001</v>
      </c>
      <c r="I33" s="526">
        <v>3609.5920000000001</v>
      </c>
      <c r="J33" s="646"/>
    </row>
    <row r="34" spans="1:10" ht="14.45" customHeight="1">
      <c r="B34" s="531"/>
      <c r="C34" s="66"/>
      <c r="D34" s="66"/>
      <c r="E34" s="526"/>
      <c r="F34" s="526"/>
      <c r="G34" s="526"/>
      <c r="H34" s="526"/>
      <c r="I34" s="526"/>
      <c r="J34" s="646"/>
    </row>
    <row r="35" spans="1:10" ht="14.45" customHeight="1">
      <c r="B35" s="531" t="s">
        <v>46</v>
      </c>
      <c r="C35" s="66"/>
      <c r="D35" s="66"/>
      <c r="E35" s="526">
        <v>61000.063000000002</v>
      </c>
      <c r="F35" s="526">
        <v>63263.550999999999</v>
      </c>
      <c r="G35" s="526">
        <v>64089.817000000003</v>
      </c>
      <c r="H35" s="526">
        <v>65060.517</v>
      </c>
      <c r="I35" s="526">
        <v>65424.260999999999</v>
      </c>
      <c r="J35" s="646"/>
    </row>
    <row r="36" spans="1:10" ht="14.45" customHeight="1">
      <c r="B36" s="532"/>
      <c r="C36" s="575" t="s">
        <v>1240</v>
      </c>
      <c r="D36" s="575"/>
      <c r="E36" s="498">
        <v>13408.088</v>
      </c>
      <c r="F36" s="498">
        <v>13947.228999999999</v>
      </c>
      <c r="G36" s="498">
        <v>14585.424999999999</v>
      </c>
      <c r="H36" s="498">
        <v>14205.687</v>
      </c>
      <c r="I36" s="498">
        <v>14000.308999999999</v>
      </c>
      <c r="J36" s="647"/>
    </row>
    <row r="37" spans="1:10" ht="14.45" customHeight="1">
      <c r="B37" s="532"/>
      <c r="C37" s="575" t="s">
        <v>1239</v>
      </c>
      <c r="D37" s="66"/>
      <c r="E37" s="498">
        <v>47591.974999999999</v>
      </c>
      <c r="F37" s="498">
        <v>49316.322</v>
      </c>
      <c r="G37" s="498">
        <v>49504.392</v>
      </c>
      <c r="H37" s="498">
        <v>50854.83</v>
      </c>
      <c r="I37" s="498">
        <v>51423.951999999997</v>
      </c>
      <c r="J37" s="647"/>
    </row>
    <row r="38" spans="1:10" ht="14.45" customHeight="1">
      <c r="B38" s="532"/>
      <c r="C38" s="575"/>
      <c r="D38" s="66"/>
      <c r="E38" s="498"/>
      <c r="F38" s="498"/>
      <c r="G38" s="498"/>
      <c r="H38" s="498"/>
      <c r="I38" s="498"/>
      <c r="J38" s="647"/>
    </row>
    <row r="39" spans="1:10" ht="14.45" customHeight="1">
      <c r="B39" s="552" t="s">
        <v>45</v>
      </c>
      <c r="C39" s="575"/>
      <c r="D39" s="66"/>
      <c r="E39" s="526">
        <v>13441.243</v>
      </c>
      <c r="F39" s="526">
        <v>11952.307000000001</v>
      </c>
      <c r="G39" s="526">
        <v>8301.2669999999998</v>
      </c>
      <c r="H39" s="526">
        <v>8915.7479999999996</v>
      </c>
      <c r="I39" s="526">
        <v>12224.833000000001</v>
      </c>
      <c r="J39" s="646"/>
    </row>
    <row r="40" spans="1:10" ht="14.45" customHeight="1">
      <c r="B40" s="552"/>
      <c r="C40" s="575"/>
      <c r="D40" s="66"/>
      <c r="E40" s="526"/>
      <c r="F40" s="526"/>
      <c r="G40" s="526"/>
      <c r="H40" s="526"/>
      <c r="I40" s="526"/>
      <c r="J40" s="646"/>
    </row>
    <row r="41" spans="1:10" ht="14.45" customHeight="1">
      <c r="B41" s="383" t="s">
        <v>1252</v>
      </c>
      <c r="C41" s="531"/>
      <c r="D41" s="383"/>
      <c r="E41" s="526">
        <v>5670.0190000000002</v>
      </c>
      <c r="F41" s="526">
        <v>5711.7209999999995</v>
      </c>
      <c r="G41" s="526">
        <v>5255.3919999999998</v>
      </c>
      <c r="H41" s="526">
        <v>5046.1329999999998</v>
      </c>
      <c r="I41" s="526">
        <v>5035.1570000000002</v>
      </c>
      <c r="J41" s="646"/>
    </row>
    <row r="42" spans="1:10" ht="14.45" customHeight="1">
      <c r="B42" s="383"/>
      <c r="C42" s="531"/>
      <c r="D42" s="383"/>
      <c r="E42" s="526"/>
      <c r="F42" s="526"/>
      <c r="G42" s="526"/>
      <c r="H42" s="526"/>
      <c r="I42" s="526"/>
      <c r="J42" s="646"/>
    </row>
    <row r="43" spans="1:10" ht="14.45" customHeight="1">
      <c r="B43" s="383" t="s">
        <v>1215</v>
      </c>
      <c r="C43" s="531"/>
      <c r="D43" s="383"/>
      <c r="E43" s="526">
        <v>32808.442999999999</v>
      </c>
      <c r="F43" s="526">
        <v>32865.805</v>
      </c>
      <c r="G43" s="526">
        <v>32961.517999999996</v>
      </c>
      <c r="H43" s="526">
        <v>33226.983</v>
      </c>
      <c r="I43" s="526">
        <v>33138.811999999998</v>
      </c>
      <c r="J43" s="646"/>
    </row>
    <row r="44" spans="1:10" ht="14.45" customHeight="1">
      <c r="A44" s="676"/>
      <c r="B44" s="575"/>
      <c r="C44" s="66" t="s">
        <v>1251</v>
      </c>
      <c r="D44" s="66"/>
      <c r="E44" s="498">
        <v>27858.556</v>
      </c>
      <c r="F44" s="498">
        <v>27848.778999999999</v>
      </c>
      <c r="G44" s="498">
        <v>27844.673999999999</v>
      </c>
      <c r="H44" s="498">
        <v>27844.673999999999</v>
      </c>
      <c r="I44" s="498">
        <v>27802.697</v>
      </c>
      <c r="J44" s="647"/>
    </row>
    <row r="45" spans="1:10" ht="14.45" customHeight="1">
      <c r="B45" s="532"/>
      <c r="C45" s="575" t="s">
        <v>57</v>
      </c>
      <c r="D45" s="66"/>
      <c r="E45" s="498">
        <v>4949.8869999999997</v>
      </c>
      <c r="F45" s="498">
        <v>5017.0259999999998</v>
      </c>
      <c r="G45" s="498">
        <v>5116.8440000000001</v>
      </c>
      <c r="H45" s="498">
        <v>5382.3090000000002</v>
      </c>
      <c r="I45" s="498">
        <v>5336.1149999999998</v>
      </c>
      <c r="J45" s="647"/>
    </row>
    <row r="46" spans="1:10" ht="14.45" customHeight="1">
      <c r="B46" s="532"/>
      <c r="C46" s="575"/>
      <c r="D46" s="66"/>
      <c r="E46" s="723"/>
      <c r="F46" s="723"/>
      <c r="G46" s="723"/>
      <c r="H46" s="723"/>
      <c r="I46" s="723"/>
      <c r="J46" s="723"/>
    </row>
    <row r="47" spans="1:10" ht="14.45" customHeight="1">
      <c r="B47" s="528" t="s">
        <v>59</v>
      </c>
      <c r="C47" s="580"/>
      <c r="D47" s="530"/>
      <c r="E47" s="529">
        <v>1252506.1939999999</v>
      </c>
      <c r="F47" s="529">
        <v>1240333.567</v>
      </c>
      <c r="G47" s="529">
        <v>1263370.2239999999</v>
      </c>
      <c r="H47" s="529">
        <v>1270029.4650000001</v>
      </c>
      <c r="I47" s="529">
        <v>1293864.838</v>
      </c>
      <c r="J47" s="646"/>
    </row>
    <row r="48" spans="1:10" ht="14.45" customHeight="1">
      <c r="B48" s="531"/>
      <c r="C48" s="66"/>
      <c r="D48" s="66"/>
      <c r="E48" s="723"/>
      <c r="F48" s="723"/>
      <c r="G48" s="723"/>
      <c r="H48" s="723"/>
      <c r="I48" s="723"/>
      <c r="J48" s="723"/>
    </row>
    <row r="49" spans="1:10" ht="14.45" customHeight="1">
      <c r="B49" s="383"/>
      <c r="C49" s="575"/>
      <c r="D49" s="66"/>
      <c r="E49" s="723"/>
      <c r="F49" s="723"/>
      <c r="G49" s="723"/>
      <c r="H49" s="723"/>
      <c r="I49" s="723"/>
      <c r="J49" s="723"/>
    </row>
    <row r="50" spans="1:10" ht="14.45" customHeight="1">
      <c r="B50" s="383" t="s">
        <v>1250</v>
      </c>
      <c r="C50" s="531"/>
      <c r="D50" s="383"/>
      <c r="E50" s="723"/>
      <c r="F50" s="723"/>
      <c r="G50" s="723"/>
      <c r="H50" s="723"/>
      <c r="I50" s="723"/>
      <c r="J50" s="723"/>
    </row>
    <row r="51" spans="1:10" ht="14.45" customHeight="1">
      <c r="B51" s="552" t="s">
        <v>1222</v>
      </c>
      <c r="C51" s="531"/>
      <c r="D51" s="383"/>
      <c r="E51" s="526">
        <v>79576.735000000001</v>
      </c>
      <c r="F51" s="526">
        <v>87528.005000000005</v>
      </c>
      <c r="G51" s="526">
        <v>106898.81299999999</v>
      </c>
      <c r="H51" s="526">
        <v>112471.311</v>
      </c>
      <c r="I51" s="526">
        <v>114208.211</v>
      </c>
      <c r="J51" s="646"/>
    </row>
    <row r="52" spans="1:10" ht="14.45" customHeight="1">
      <c r="B52" s="575"/>
      <c r="C52" s="66" t="s">
        <v>1249</v>
      </c>
      <c r="D52" s="66"/>
      <c r="E52" s="498">
        <v>36156.533000000003</v>
      </c>
      <c r="F52" s="498">
        <v>37824.902999999998</v>
      </c>
      <c r="G52" s="498">
        <v>53155.343000000001</v>
      </c>
      <c r="H52" s="498">
        <v>59827.985999999997</v>
      </c>
      <c r="I52" s="498">
        <v>53231.267</v>
      </c>
      <c r="J52" s="647"/>
    </row>
    <row r="53" spans="1:10" ht="14.45" customHeight="1">
      <c r="B53" s="66"/>
      <c r="C53" s="575" t="s">
        <v>1248</v>
      </c>
      <c r="D53" s="66"/>
      <c r="E53" s="498">
        <v>39681.548000000003</v>
      </c>
      <c r="F53" s="498">
        <v>45840.93</v>
      </c>
      <c r="G53" s="498">
        <v>49913.235999999997</v>
      </c>
      <c r="H53" s="498">
        <v>49380.059000000001</v>
      </c>
      <c r="I53" s="498">
        <v>60327.957999999999</v>
      </c>
      <c r="J53" s="647"/>
    </row>
    <row r="54" spans="1:10" ht="14.45" customHeight="1">
      <c r="B54" s="532"/>
      <c r="C54" s="575" t="s">
        <v>1245</v>
      </c>
      <c r="D54" s="66"/>
      <c r="E54" s="498">
        <v>3738.654</v>
      </c>
      <c r="F54" s="498">
        <v>3862.172</v>
      </c>
      <c r="G54" s="498">
        <v>3830.2339999999999</v>
      </c>
      <c r="H54" s="498">
        <v>3263.2660000000001</v>
      </c>
      <c r="I54" s="498">
        <v>648.98599999999999</v>
      </c>
      <c r="J54" s="647"/>
    </row>
    <row r="55" spans="1:10" ht="14.45" customHeight="1">
      <c r="B55" s="532"/>
      <c r="C55" s="575"/>
      <c r="D55" s="66"/>
      <c r="E55" s="498"/>
      <c r="F55" s="498"/>
      <c r="G55" s="498"/>
      <c r="H55" s="498"/>
      <c r="I55" s="498"/>
      <c r="J55" s="647"/>
    </row>
    <row r="56" spans="1:10" ht="14.45" customHeight="1">
      <c r="B56" s="525" t="s">
        <v>63</v>
      </c>
      <c r="C56" s="383"/>
      <c r="D56" s="383"/>
      <c r="E56" s="526">
        <v>1014690.187</v>
      </c>
      <c r="F56" s="526">
        <v>991712.07499999995</v>
      </c>
      <c r="G56" s="526">
        <v>994036.755</v>
      </c>
      <c r="H56" s="526">
        <v>992386.54599999997</v>
      </c>
      <c r="I56" s="526">
        <v>1014775.406</v>
      </c>
      <c r="J56" s="646"/>
    </row>
    <row r="57" spans="1:10" ht="14.45" customHeight="1">
      <c r="B57" s="582"/>
      <c r="C57" s="66" t="s">
        <v>1247</v>
      </c>
      <c r="D57" s="66"/>
      <c r="E57" s="498">
        <v>167832.51699999999</v>
      </c>
      <c r="F57" s="498">
        <v>164909</v>
      </c>
      <c r="G57" s="498">
        <v>146777.42499999999</v>
      </c>
      <c r="H57" s="498">
        <v>146867.52100000001</v>
      </c>
      <c r="I57" s="498">
        <v>150159.59099999999</v>
      </c>
      <c r="J57" s="647"/>
    </row>
    <row r="58" spans="1:10" ht="14.45" customHeight="1">
      <c r="A58" s="676"/>
      <c r="B58" s="66"/>
      <c r="C58" s="582" t="s">
        <v>1246</v>
      </c>
      <c r="D58" s="66"/>
      <c r="E58" s="498">
        <v>608159.30200000003</v>
      </c>
      <c r="F58" s="498">
        <v>587219.451</v>
      </c>
      <c r="G58" s="498">
        <v>602729.19299999997</v>
      </c>
      <c r="H58" s="498">
        <v>593328.79599999997</v>
      </c>
      <c r="I58" s="498">
        <v>598847.18099999998</v>
      </c>
      <c r="J58" s="647"/>
    </row>
    <row r="59" spans="1:10" ht="14.45" customHeight="1">
      <c r="B59" s="66"/>
      <c r="C59" s="66" t="s">
        <v>1245</v>
      </c>
      <c r="D59" s="66"/>
      <c r="E59" s="498">
        <v>140210.93</v>
      </c>
      <c r="F59" s="498">
        <v>142009.79300000001</v>
      </c>
      <c r="G59" s="498">
        <v>148381.79</v>
      </c>
      <c r="H59" s="498">
        <v>156662.29</v>
      </c>
      <c r="I59" s="498">
        <v>159679.78200000001</v>
      </c>
      <c r="J59" s="647"/>
    </row>
    <row r="60" spans="1:10" ht="14.45" customHeight="1">
      <c r="B60" s="66"/>
      <c r="C60" s="582" t="s">
        <v>999</v>
      </c>
      <c r="D60" s="66"/>
      <c r="E60" s="498">
        <v>23448.585999999999</v>
      </c>
      <c r="F60" s="498">
        <v>24327.654999999999</v>
      </c>
      <c r="G60" s="498">
        <v>24730.67</v>
      </c>
      <c r="H60" s="498">
        <v>28113.937000000002</v>
      </c>
      <c r="I60" s="498">
        <v>29338.671999999999</v>
      </c>
      <c r="J60" s="647"/>
    </row>
    <row r="61" spans="1:10" ht="14.45" customHeight="1">
      <c r="B61" s="66"/>
      <c r="C61" s="582" t="s">
        <v>69</v>
      </c>
      <c r="D61" s="66"/>
      <c r="E61" s="498">
        <v>75038.851999999999</v>
      </c>
      <c r="F61" s="498">
        <v>73246.176000000007</v>
      </c>
      <c r="G61" s="498">
        <v>71417.676999999996</v>
      </c>
      <c r="H61" s="498">
        <v>67414.001999999993</v>
      </c>
      <c r="I61" s="498">
        <v>76750.179999999993</v>
      </c>
      <c r="J61" s="647"/>
    </row>
    <row r="62" spans="1:10" ht="14.45" customHeight="1">
      <c r="B62" s="66"/>
      <c r="C62" s="582"/>
      <c r="D62" s="66"/>
      <c r="E62" s="498"/>
      <c r="F62" s="498"/>
      <c r="G62" s="498"/>
      <c r="H62" s="498"/>
      <c r="I62" s="498"/>
      <c r="J62" s="647"/>
    </row>
    <row r="63" spans="1:10" ht="14.45" customHeight="1">
      <c r="B63" s="424" t="s">
        <v>1244</v>
      </c>
      <c r="C63" s="383"/>
      <c r="D63" s="383"/>
      <c r="E63" s="526">
        <v>94.326999999999998</v>
      </c>
      <c r="F63" s="526">
        <v>63.808</v>
      </c>
      <c r="G63" s="526">
        <v>113.947</v>
      </c>
      <c r="H63" s="526">
        <v>184.005</v>
      </c>
      <c r="I63" s="526">
        <v>24.96</v>
      </c>
      <c r="J63" s="646"/>
    </row>
    <row r="64" spans="1:10" ht="14.45" customHeight="1">
      <c r="B64" s="424"/>
      <c r="C64" s="383"/>
      <c r="D64" s="383"/>
      <c r="E64" s="526"/>
      <c r="F64" s="526"/>
      <c r="G64" s="526"/>
      <c r="H64" s="526"/>
      <c r="I64" s="526"/>
      <c r="J64" s="646"/>
    </row>
    <row r="65" spans="1:10" ht="14.45" customHeight="1">
      <c r="B65" s="383" t="s">
        <v>1243</v>
      </c>
      <c r="C65" s="424"/>
      <c r="D65" s="383"/>
      <c r="E65" s="526">
        <v>11616.429</v>
      </c>
      <c r="F65" s="526">
        <v>11952.73</v>
      </c>
      <c r="G65" s="526">
        <v>12407.105</v>
      </c>
      <c r="H65" s="526">
        <v>11804.482</v>
      </c>
      <c r="I65" s="526">
        <v>12329.865</v>
      </c>
      <c r="J65" s="646"/>
    </row>
    <row r="66" spans="1:10" ht="14.45" customHeight="1">
      <c r="B66" s="66"/>
      <c r="C66" s="582" t="s">
        <v>1242</v>
      </c>
      <c r="D66" s="66"/>
      <c r="E66" s="498">
        <v>1316.374</v>
      </c>
      <c r="F66" s="498">
        <v>1311.124</v>
      </c>
      <c r="G66" s="498">
        <v>1319.91</v>
      </c>
      <c r="H66" s="498">
        <v>1357.203</v>
      </c>
      <c r="I66" s="498">
        <v>1308.0050000000001</v>
      </c>
      <c r="J66" s="647"/>
    </row>
    <row r="67" spans="1:10" ht="14.45" customHeight="1">
      <c r="B67" s="592"/>
      <c r="C67" s="66" t="s">
        <v>1241</v>
      </c>
      <c r="D67" s="66"/>
      <c r="E67" s="498">
        <v>10300.055</v>
      </c>
      <c r="F67" s="498">
        <v>10641.606</v>
      </c>
      <c r="G67" s="498">
        <v>11087.195</v>
      </c>
      <c r="H67" s="498">
        <v>10447.279</v>
      </c>
      <c r="I67" s="498">
        <v>11021.86</v>
      </c>
      <c r="J67" s="647"/>
    </row>
    <row r="68" spans="1:10" ht="14.45" customHeight="1">
      <c r="B68" s="592"/>
      <c r="C68" s="66"/>
      <c r="D68" s="66"/>
      <c r="E68" s="498"/>
      <c r="F68" s="498"/>
      <c r="G68" s="498"/>
      <c r="H68" s="498"/>
      <c r="I68" s="498"/>
      <c r="J68" s="647"/>
    </row>
    <row r="69" spans="1:10" ht="14.45" customHeight="1">
      <c r="B69" s="383" t="s">
        <v>74</v>
      </c>
      <c r="C69" s="424"/>
      <c r="D69" s="383"/>
      <c r="E69" s="526">
        <v>10046.672</v>
      </c>
      <c r="F69" s="526">
        <v>10544.686</v>
      </c>
      <c r="G69" s="526">
        <v>9897.5429999999997</v>
      </c>
      <c r="H69" s="526">
        <v>9388.8320000000003</v>
      </c>
      <c r="I69" s="526">
        <v>8762.6139999999996</v>
      </c>
      <c r="J69" s="646"/>
    </row>
    <row r="70" spans="1:10" ht="14.45" customHeight="1">
      <c r="B70" s="66"/>
      <c r="C70" s="582" t="s">
        <v>1240</v>
      </c>
      <c r="D70" s="66"/>
      <c r="E70" s="498">
        <v>4561.9309999999996</v>
      </c>
      <c r="F70" s="498">
        <v>4903.9530000000004</v>
      </c>
      <c r="G70" s="498">
        <v>5110.9440000000004</v>
      </c>
      <c r="H70" s="498">
        <v>4799.7330000000002</v>
      </c>
      <c r="I70" s="498">
        <v>4143.1109999999999</v>
      </c>
      <c r="J70" s="647"/>
    </row>
    <row r="71" spans="1:10" ht="14.45" customHeight="1">
      <c r="B71" s="582"/>
      <c r="C71" s="66" t="s">
        <v>1239</v>
      </c>
      <c r="D71" s="66"/>
      <c r="E71" s="498">
        <v>5484.741</v>
      </c>
      <c r="F71" s="498">
        <v>5640.7330000000002</v>
      </c>
      <c r="G71" s="498">
        <v>4786.5990000000002</v>
      </c>
      <c r="H71" s="498">
        <v>4589.0990000000002</v>
      </c>
      <c r="I71" s="498">
        <v>4619.5029999999997</v>
      </c>
      <c r="J71" s="647"/>
    </row>
    <row r="72" spans="1:10" ht="14.45" customHeight="1">
      <c r="B72" s="582"/>
      <c r="C72" s="66"/>
      <c r="D72" s="66"/>
      <c r="E72" s="498"/>
      <c r="F72" s="498"/>
      <c r="G72" s="498"/>
      <c r="H72" s="498"/>
      <c r="I72" s="498"/>
      <c r="J72" s="647"/>
    </row>
    <row r="73" spans="1:10" ht="14.45" customHeight="1">
      <c r="B73" s="383" t="s">
        <v>992</v>
      </c>
      <c r="C73" s="424"/>
      <c r="D73" s="383"/>
      <c r="E73" s="526">
        <v>14535.403</v>
      </c>
      <c r="F73" s="526">
        <v>15267.022999999999</v>
      </c>
      <c r="G73" s="526">
        <v>14866.803</v>
      </c>
      <c r="H73" s="526">
        <v>17241.145</v>
      </c>
      <c r="I73" s="526">
        <v>15492.679</v>
      </c>
      <c r="J73" s="646"/>
    </row>
    <row r="74" spans="1:10" ht="14.45" customHeight="1">
      <c r="B74" s="383"/>
      <c r="C74" s="424"/>
      <c r="D74" s="383"/>
      <c r="E74" s="723"/>
      <c r="F74" s="723"/>
      <c r="G74" s="723"/>
      <c r="H74" s="723"/>
      <c r="I74" s="723"/>
      <c r="J74" s="723"/>
    </row>
    <row r="75" spans="1:10" ht="14.45" customHeight="1">
      <c r="B75" s="528" t="s">
        <v>82</v>
      </c>
      <c r="C75" s="554"/>
      <c r="D75" s="528"/>
      <c r="E75" s="529">
        <v>1130559.753</v>
      </c>
      <c r="F75" s="529">
        <v>1117068.327</v>
      </c>
      <c r="G75" s="529">
        <v>1138220.966</v>
      </c>
      <c r="H75" s="529">
        <v>1143476.321</v>
      </c>
      <c r="I75" s="529">
        <v>1165593.7350000001</v>
      </c>
      <c r="J75" s="646"/>
    </row>
    <row r="76" spans="1:10" ht="14.45" customHeight="1">
      <c r="B76" s="383"/>
      <c r="C76" s="424"/>
      <c r="D76" s="383"/>
      <c r="E76" s="723"/>
      <c r="F76" s="723"/>
      <c r="G76" s="723"/>
      <c r="H76" s="723"/>
      <c r="I76" s="723"/>
      <c r="J76" s="723"/>
    </row>
    <row r="77" spans="1:10" ht="14.45" customHeight="1">
      <c r="B77" s="383" t="s">
        <v>75</v>
      </c>
      <c r="C77" s="424"/>
      <c r="D77" s="383"/>
      <c r="E77" s="526">
        <v>126517.89200000001</v>
      </c>
      <c r="F77" s="526">
        <v>127029.13800000001</v>
      </c>
      <c r="G77" s="526">
        <v>128915.019</v>
      </c>
      <c r="H77" s="526">
        <v>130281.588</v>
      </c>
      <c r="I77" s="526">
        <v>131439.67300000001</v>
      </c>
      <c r="J77" s="646"/>
    </row>
    <row r="78" spans="1:10" ht="14.45" customHeight="1">
      <c r="B78" s="66"/>
      <c r="C78" s="582" t="s">
        <v>76</v>
      </c>
      <c r="D78" s="66"/>
      <c r="E78" s="498">
        <v>65000</v>
      </c>
      <c r="F78" s="498">
        <v>65000</v>
      </c>
      <c r="G78" s="498">
        <v>65000</v>
      </c>
      <c r="H78" s="498">
        <v>65000</v>
      </c>
      <c r="I78" s="498">
        <v>65000</v>
      </c>
      <c r="J78" s="647"/>
    </row>
    <row r="79" spans="1:10" ht="14.45" customHeight="1">
      <c r="A79" s="8"/>
      <c r="B79" s="66"/>
      <c r="C79" s="582" t="s">
        <v>77</v>
      </c>
      <c r="D79" s="66"/>
      <c r="E79" s="498">
        <v>442.89400000000001</v>
      </c>
      <c r="F79" s="498">
        <v>500.32499999999999</v>
      </c>
      <c r="G79" s="498">
        <v>558.774</v>
      </c>
      <c r="H79" s="498">
        <v>630.23800000000006</v>
      </c>
      <c r="I79" s="498">
        <v>472.44299999999998</v>
      </c>
      <c r="J79" s="647"/>
    </row>
    <row r="80" spans="1:10" ht="14.45" customHeight="1">
      <c r="A80" s="8"/>
      <c r="B80" s="582"/>
      <c r="C80" s="66" t="s">
        <v>96</v>
      </c>
      <c r="D80" s="66"/>
      <c r="E80" s="498">
        <v>-724.22299999999996</v>
      </c>
      <c r="F80" s="498">
        <v>-722.822</v>
      </c>
      <c r="G80" s="498">
        <v>-721.54700000000003</v>
      </c>
      <c r="H80" s="498">
        <v>-719.56</v>
      </c>
      <c r="I80" s="498">
        <v>-492.52100000000002</v>
      </c>
      <c r="J80" s="647"/>
    </row>
    <row r="81" spans="1:10" ht="14.45" customHeight="1">
      <c r="B81" s="66"/>
      <c r="C81" s="582" t="s">
        <v>78</v>
      </c>
      <c r="D81" s="66"/>
      <c r="E81" s="498">
        <v>61799.220999999998</v>
      </c>
      <c r="F81" s="498">
        <v>62251.635000000002</v>
      </c>
      <c r="G81" s="498">
        <v>64077.792000000001</v>
      </c>
      <c r="H81" s="498">
        <v>65370.91</v>
      </c>
      <c r="I81" s="498">
        <v>66459.751000000004</v>
      </c>
      <c r="J81" s="647"/>
    </row>
    <row r="82" spans="1:10" ht="14.45" customHeight="1">
      <c r="B82" s="66"/>
      <c r="C82" s="582"/>
      <c r="D82" s="66"/>
      <c r="E82" s="498"/>
      <c r="F82" s="498"/>
      <c r="G82" s="498"/>
      <c r="H82" s="498"/>
      <c r="I82" s="498"/>
      <c r="J82" s="647"/>
    </row>
    <row r="83" spans="1:10" s="676" customFormat="1" ht="14.45" customHeight="1">
      <c r="A83"/>
      <c r="B83" s="383" t="s">
        <v>1187</v>
      </c>
      <c r="C83" s="424"/>
      <c r="D83" s="383"/>
      <c r="E83" s="526">
        <v>-5624.6319999999996</v>
      </c>
      <c r="F83" s="526">
        <v>-4757.9160000000002</v>
      </c>
      <c r="G83" s="526">
        <v>-5062.9470000000001</v>
      </c>
      <c r="H83" s="526">
        <v>-5108.058</v>
      </c>
      <c r="I83" s="526">
        <v>-5043.76</v>
      </c>
      <c r="J83" s="646"/>
    </row>
    <row r="84" spans="1:10" s="676" customFormat="1" ht="14.45" customHeight="1">
      <c r="A84"/>
      <c r="B84" s="383"/>
      <c r="C84" s="424"/>
      <c r="D84" s="383"/>
      <c r="E84" s="526"/>
      <c r="F84" s="526"/>
      <c r="G84" s="526"/>
      <c r="H84" s="526"/>
      <c r="I84" s="526"/>
      <c r="J84" s="646"/>
    </row>
    <row r="85" spans="1:10" s="676" customFormat="1" ht="14.45" customHeight="1">
      <c r="A85"/>
      <c r="B85" s="383" t="s">
        <v>1238</v>
      </c>
      <c r="C85" s="424"/>
      <c r="D85" s="383"/>
      <c r="E85" s="526">
        <v>120893.26</v>
      </c>
      <c r="F85" s="526">
        <v>122271.22199999999</v>
      </c>
      <c r="G85" s="526">
        <v>123852.072</v>
      </c>
      <c r="H85" s="526">
        <v>125173.53</v>
      </c>
      <c r="I85" s="526">
        <v>126395.913</v>
      </c>
      <c r="J85" s="646"/>
    </row>
    <row r="86" spans="1:10" s="676" customFormat="1" ht="14.45" customHeight="1">
      <c r="A86"/>
      <c r="B86" s="383"/>
      <c r="C86" s="424"/>
      <c r="D86" s="383"/>
      <c r="E86" s="526"/>
      <c r="F86" s="526"/>
      <c r="G86" s="526"/>
      <c r="H86" s="526"/>
      <c r="I86" s="526"/>
      <c r="J86" s="646"/>
    </row>
    <row r="87" spans="1:10" s="676" customFormat="1" ht="14.45" customHeight="1">
      <c r="A87"/>
      <c r="B87" s="383" t="s">
        <v>1237</v>
      </c>
      <c r="C87" s="424"/>
      <c r="D87" s="383"/>
      <c r="E87" s="526">
        <v>1053.181</v>
      </c>
      <c r="F87" s="526">
        <v>994.01800000000003</v>
      </c>
      <c r="G87" s="526">
        <v>1297.1859999999999</v>
      </c>
      <c r="H87" s="526">
        <v>1379.614</v>
      </c>
      <c r="I87" s="526">
        <v>1875.19</v>
      </c>
      <c r="J87" s="646"/>
    </row>
    <row r="88" spans="1:10" s="676" customFormat="1" ht="14.45" customHeight="1">
      <c r="A88"/>
      <c r="B88" s="383"/>
      <c r="C88" s="424"/>
      <c r="D88" s="383"/>
      <c r="E88" s="724"/>
      <c r="F88" s="724"/>
      <c r="G88" s="724"/>
      <c r="H88" s="724"/>
      <c r="I88" s="724"/>
      <c r="J88" s="724"/>
    </row>
    <row r="89" spans="1:10" s="676" customFormat="1" ht="14.45" customHeight="1">
      <c r="A89"/>
      <c r="B89" s="383" t="s">
        <v>91</v>
      </c>
      <c r="C89" s="424"/>
      <c r="D89" s="383"/>
      <c r="E89" s="526">
        <v>121946.44100000001</v>
      </c>
      <c r="F89" s="526">
        <v>123265.24</v>
      </c>
      <c r="G89" s="526">
        <v>125149.258</v>
      </c>
      <c r="H89" s="526">
        <v>126553.144</v>
      </c>
      <c r="I89" s="526">
        <v>128271.103</v>
      </c>
      <c r="J89" s="646"/>
    </row>
    <row r="90" spans="1:10" ht="14.45" customHeight="1">
      <c r="B90" s="66"/>
      <c r="C90" s="582"/>
      <c r="D90" s="66"/>
      <c r="E90" s="723"/>
      <c r="F90" s="723"/>
      <c r="G90" s="723"/>
      <c r="H90" s="723"/>
      <c r="I90" s="723"/>
      <c r="J90" s="723"/>
    </row>
    <row r="91" spans="1:10" ht="14.45" customHeight="1">
      <c r="B91" s="528" t="s">
        <v>1053</v>
      </c>
      <c r="C91" s="554"/>
      <c r="D91" s="528"/>
      <c r="E91" s="529">
        <v>1252506.1939999999</v>
      </c>
      <c r="F91" s="529">
        <v>1240333.567</v>
      </c>
      <c r="G91" s="529">
        <v>1263370.2239999999</v>
      </c>
      <c r="H91" s="529">
        <v>1270029.4650000001</v>
      </c>
      <c r="I91" s="529">
        <v>1293864.838</v>
      </c>
      <c r="J91" s="646"/>
    </row>
    <row r="92" spans="1:10">
      <c r="B92" s="609"/>
      <c r="C92" s="609"/>
      <c r="D92" s="608"/>
      <c r="E92" s="609"/>
      <c r="F92" s="609"/>
      <c r="G92" s="609"/>
      <c r="H92" s="609"/>
      <c r="I92" s="609"/>
      <c r="J92" s="609"/>
    </row>
  </sheetData>
  <mergeCells count="1">
    <mergeCell ref="B5:D5"/>
  </mergeCells>
  <hyperlinks>
    <hyperlink ref="B5" location="Início!A1" display="Início" xr:uid="{3F37D5FA-B555-430E-8EA6-EDFB977FAFC2}"/>
    <hyperlink ref="B5:D5" location="Índice!A1" display="Índice" xr:uid="{C3A89FF7-5551-47E2-A1E8-C14FE3ED9635}"/>
    <hyperlink ref="B6" location="Início!A1" display="Início" xr:uid="{BDAADEBB-7595-42DF-A718-0891ACD75DA0}"/>
    <hyperlink ref="B6:D6" location="'Séries Hist. Descontinuadas &gt;&gt;'!A1" display="Séries Descontinuadas" xr:uid="{00A997DD-6CA9-4168-84A6-8EF2BA43650A}"/>
  </hyperlinks>
  <pageMargins left="0.511811024" right="0.511811024" top="0.78740157499999996" bottom="0.78740157499999996" header="0.31496062000000002" footer="0.3149606200000000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Planilha35">
    <tabColor theme="1"/>
  </sheetPr>
  <dimension ref="A2:IU31"/>
  <sheetViews>
    <sheetView showGridLines="0" zoomScaleNormal="100" workbookViewId="0"/>
  </sheetViews>
  <sheetFormatPr defaultColWidth="0" defaultRowHeight="0.75" customHeight="1"/>
  <cols>
    <col min="1" max="1" width="3.125" style="225" customWidth="1"/>
    <col min="2" max="2" width="4.625" style="225" customWidth="1"/>
    <col min="3" max="3" width="44.5" style="225" customWidth="1"/>
    <col min="4" max="4" width="7.375" style="225" customWidth="1"/>
    <col min="5" max="5" width="40.375" style="225" customWidth="1"/>
    <col min="6" max="6" width="0.5" style="225" customWidth="1"/>
    <col min="7" max="255" width="55.875" style="225" hidden="1" customWidth="1"/>
    <col min="256" max="16384" width="9" style="225" hidden="1"/>
  </cols>
  <sheetData>
    <row r="2" spans="2:5" ht="20.25" customHeight="1" thickBot="1">
      <c r="B2" s="319" t="s">
        <v>480</v>
      </c>
      <c r="C2" s="320"/>
      <c r="D2" s="320"/>
      <c r="E2" s="319"/>
    </row>
    <row r="3" spans="2:5" ht="8.25" customHeight="1" thickTop="1">
      <c r="B3" s="321"/>
      <c r="C3" s="318"/>
      <c r="D3" s="318"/>
    </row>
    <row r="4" spans="2:5" ht="22.5">
      <c r="B4" s="321" t="s">
        <v>481</v>
      </c>
      <c r="C4" s="318"/>
      <c r="D4" s="318"/>
      <c r="E4" s="321" t="s">
        <v>3</v>
      </c>
    </row>
    <row r="5" spans="2:5" ht="8.25" customHeight="1">
      <c r="B5" s="321"/>
      <c r="C5" s="318"/>
      <c r="D5" s="318"/>
    </row>
    <row r="6" spans="2:5" s="317" customFormat="1" ht="20.25" customHeight="1">
      <c r="B6" s="322"/>
      <c r="C6" s="323" t="s">
        <v>482</v>
      </c>
      <c r="D6" s="323"/>
      <c r="E6" s="323" t="s">
        <v>5</v>
      </c>
    </row>
    <row r="7" spans="2:5" s="325" customFormat="1" ht="20.25" customHeight="1">
      <c r="B7" s="451"/>
      <c r="C7" s="451" t="s">
        <v>483</v>
      </c>
      <c r="D7" s="324"/>
      <c r="E7" s="451" t="s">
        <v>483</v>
      </c>
    </row>
    <row r="8" spans="2:5" s="325" customFormat="1" ht="20.25" customHeight="1">
      <c r="B8" s="324"/>
      <c r="C8" s="323" t="s">
        <v>484</v>
      </c>
      <c r="D8" s="323"/>
      <c r="E8" s="323" t="s">
        <v>485</v>
      </c>
    </row>
    <row r="9" spans="2:5" s="325" customFormat="1" ht="20.25" customHeight="1">
      <c r="B9" s="451"/>
      <c r="C9" s="451" t="s">
        <v>486</v>
      </c>
      <c r="D9" s="451"/>
      <c r="E9" s="451" t="s">
        <v>487</v>
      </c>
    </row>
    <row r="10" spans="2:5" s="325" customFormat="1" ht="20.25" customHeight="1">
      <c r="B10" s="451"/>
      <c r="C10" s="451" t="s">
        <v>488</v>
      </c>
      <c r="D10" s="451"/>
      <c r="E10" s="451" t="s">
        <v>489</v>
      </c>
    </row>
    <row r="11" spans="2:5" s="325" customFormat="1" ht="20.25" customHeight="1">
      <c r="B11" s="451"/>
      <c r="C11" s="451" t="s">
        <v>490</v>
      </c>
      <c r="D11" s="451"/>
      <c r="E11" s="323" t="s">
        <v>491</v>
      </c>
    </row>
    <row r="12" spans="2:5" s="325" customFormat="1" ht="20.25" customHeight="1">
      <c r="B12" s="324"/>
      <c r="C12" s="323" t="s">
        <v>492</v>
      </c>
      <c r="D12" s="451"/>
      <c r="E12" s="451" t="s">
        <v>493</v>
      </c>
    </row>
    <row r="13" spans="2:5" s="325" customFormat="1" ht="20.25" customHeight="1">
      <c r="B13" s="451"/>
      <c r="C13" s="451" t="s">
        <v>494</v>
      </c>
      <c r="D13" s="451"/>
      <c r="E13" s="323" t="s">
        <v>495</v>
      </c>
    </row>
    <row r="14" spans="2:5" s="317" customFormat="1" ht="20.25" customHeight="1">
      <c r="B14" s="451"/>
      <c r="C14" s="451" t="s">
        <v>496</v>
      </c>
      <c r="D14" s="451"/>
      <c r="E14" s="451" t="s">
        <v>483</v>
      </c>
    </row>
    <row r="15" spans="2:5" s="325" customFormat="1" ht="20.25" customHeight="1">
      <c r="B15" s="451"/>
      <c r="C15" s="451" t="s">
        <v>497</v>
      </c>
      <c r="D15" s="451"/>
      <c r="E15" s="323" t="s">
        <v>498</v>
      </c>
    </row>
    <row r="16" spans="2:5" s="325" customFormat="1" ht="20.25" customHeight="1">
      <c r="B16" s="451"/>
      <c r="C16" s="451" t="s">
        <v>488</v>
      </c>
      <c r="D16" s="451"/>
      <c r="E16" s="451" t="s">
        <v>499</v>
      </c>
    </row>
    <row r="17" spans="3:5" s="325" customFormat="1" ht="20.25" customHeight="1">
      <c r="C17" s="451" t="s">
        <v>490</v>
      </c>
      <c r="D17" s="451"/>
      <c r="E17" s="323" t="s">
        <v>23</v>
      </c>
    </row>
    <row r="18" spans="3:5" s="317" customFormat="1" ht="20.25" customHeight="1">
      <c r="C18" s="323" t="s">
        <v>500</v>
      </c>
      <c r="D18" s="451"/>
      <c r="E18" s="451" t="s">
        <v>483</v>
      </c>
    </row>
    <row r="19" spans="3:5" s="325" customFormat="1" ht="20.25" customHeight="1">
      <c r="C19" s="451" t="s">
        <v>501</v>
      </c>
      <c r="D19" s="451"/>
    </row>
    <row r="20" spans="3:5" s="317" customFormat="1" ht="20.25" customHeight="1">
      <c r="C20" s="451" t="s">
        <v>502</v>
      </c>
      <c r="D20" s="451"/>
    </row>
    <row r="21" spans="3:5" s="325" customFormat="1" ht="20.25" customHeight="1">
      <c r="C21" s="451" t="s">
        <v>488</v>
      </c>
      <c r="D21" s="451"/>
      <c r="E21" s="324"/>
    </row>
    <row r="22" spans="3:5" s="317" customFormat="1" ht="20.25" customHeight="1">
      <c r="C22" s="451" t="s">
        <v>490</v>
      </c>
      <c r="D22" s="451"/>
      <c r="E22" s="360"/>
    </row>
    <row r="23" spans="3:5" s="325" customFormat="1" ht="20.25" customHeight="1">
      <c r="C23" s="323" t="s">
        <v>16</v>
      </c>
      <c r="D23" s="323"/>
      <c r="E23" s="324"/>
    </row>
    <row r="24" spans="3:5" s="317" customFormat="1" ht="20.25" customHeight="1">
      <c r="C24" s="451" t="s">
        <v>503</v>
      </c>
      <c r="D24" s="451"/>
      <c r="E24" s="324"/>
    </row>
    <row r="25" spans="3:5" s="325" customFormat="1" ht="20.25" customHeight="1">
      <c r="C25" s="451" t="s">
        <v>490</v>
      </c>
      <c r="D25" s="451"/>
      <c r="E25" s="360"/>
    </row>
    <row r="26" spans="3:5" s="325" customFormat="1" ht="20.25" customHeight="1">
      <c r="C26" s="323" t="s">
        <v>18</v>
      </c>
      <c r="D26" s="323"/>
      <c r="E26" s="360"/>
    </row>
    <row r="27" spans="3:5" s="325" customFormat="1" ht="20.25" customHeight="1">
      <c r="C27" s="451" t="s">
        <v>504</v>
      </c>
      <c r="D27" s="451"/>
      <c r="E27" s="360"/>
    </row>
    <row r="28" spans="3:5" s="325" customFormat="1" ht="20.25" customHeight="1">
      <c r="C28" s="451" t="s">
        <v>490</v>
      </c>
      <c r="D28" s="451"/>
      <c r="E28" s="360"/>
    </row>
    <row r="29" spans="3:5" s="325" customFormat="1" ht="20.25" customHeight="1">
      <c r="C29" s="323" t="s">
        <v>505</v>
      </c>
      <c r="D29" s="451"/>
      <c r="E29" s="360"/>
    </row>
    <row r="30" spans="3:5" s="325" customFormat="1" ht="20.25" customHeight="1">
      <c r="C30" s="451" t="s">
        <v>506</v>
      </c>
      <c r="D30" s="451"/>
      <c r="E30" s="360"/>
    </row>
    <row r="31" spans="3:5" s="325" customFormat="1" ht="20.25" customHeight="1">
      <c r="C31" s="451" t="s">
        <v>490</v>
      </c>
      <c r="D31" s="451"/>
      <c r="E31" s="360"/>
    </row>
  </sheetData>
  <hyperlinks>
    <hyperlink ref="C9" location="'DRE_Gerencial até 2018'!A1" display="2009 - 2018" xr:uid="{5E8E7EF0-3941-4833-87BF-D0DB5B9AF543}"/>
    <hyperlink ref="C10" location="'DRE_Gerencial 2019 a 2022'!A1" display="2019 - 2022" xr:uid="{9F8F35DE-E062-4343-862B-F629456E7BAA}"/>
    <hyperlink ref="C13" location="'Reconc.Gerencial ate 2010'!A1" display="2009 - 2010" xr:uid="{6BC075DD-857C-4858-9B56-E73F37CCFAF6}"/>
    <hyperlink ref="C14" location="'Reconc.Gerencial 2011 a 2015 '!A1" display="2011 - 2015" xr:uid="{70B5EA96-03E2-4901-9A76-80799C607F18}"/>
    <hyperlink ref="C15" location="'Reconc.Gerencial 2016 a 2018'!A1" display="2016 - 2018" xr:uid="{7DA7C905-DB74-43E8-BF76-81B25EB96706}"/>
    <hyperlink ref="C16" location="'Reconc.Gerencial 2019 a 2022'!A1" display="2018 - 2022" xr:uid="{A73CE7FB-1D59-44B9-8185-7EF5A2314F5C}"/>
    <hyperlink ref="C19" location="'Marg Financ Bruta ate 2014'!A1" display="2009 - 2014" xr:uid="{A7781EDD-A708-4AE9-9B59-6D1A60657F10}"/>
    <hyperlink ref="C20" location="'Marg Financ Bruta 2015 a 2018'!A1" display="2015 - 2018" xr:uid="{813AC64B-6BB3-41FB-924E-E5A8067B82D7}"/>
    <hyperlink ref="C21" location="'Marg Financ Bruta 2019 a 2022'!A1" display="2019 - 2022" xr:uid="{58358AA2-50F4-4477-87A5-9FC887C676D4}"/>
    <hyperlink ref="C24" location="'Comissões até 2022'!A1" display="2009 - 2022" xr:uid="{1453CF70-F8C6-4500-83FB-5A9B6BD7AC5C}"/>
    <hyperlink ref="C11" location="'DRE Gerencial 2023 a 2024'!Area_de_impressao" display="2023 - 2024" xr:uid="{8A53680D-403E-4C3B-8296-CAB32576DEB5}"/>
    <hyperlink ref="C17" location="'Reconc.Gerencial 2023 a 2024'!A1" display="2023 - 2024" xr:uid="{56A0CE11-D742-4949-A48B-54CE185DDE58}"/>
    <hyperlink ref="C22" location="'Marg Financ Bruta 2023 a 2024'!A1" display="2023 - 2024" xr:uid="{8FB3A3E9-03D5-4285-A123-82E0E6250E69}"/>
    <hyperlink ref="C25" location="'Comissões 2023 a 2024'!A1" display="2023 - 2024" xr:uid="{51BD0DDB-3057-49A8-BEC0-8661B6F97966}"/>
    <hyperlink ref="C7" location="'DRE_Contábil 2009 a 2024'!A1" display="2009 - 2024" xr:uid="{E3D81E2B-A935-4871-8D25-47047EF33391}"/>
    <hyperlink ref="C27" location="'Despesas até 2022'!A1" display="2009 -2022" xr:uid="{A13384B4-CCA0-4F9A-89BC-2EE24E4E5855}"/>
    <hyperlink ref="C30" location="'Indicadores Ger. até 2022'!A1" display="2016 - 2022" xr:uid="{EB2D6927-081A-4459-947D-3F5235B113D1}"/>
    <hyperlink ref="C28" location="'Despesas 2023 a 2024'!A1" display="2023 - 2024" xr:uid="{1E270852-0414-46C7-977A-140DAD89EC48}"/>
    <hyperlink ref="C31" location="'Indicadores Ger. 2023 a 2024'!A1" display="2023 - 2024" xr:uid="{EF1AD418-7751-49B9-8A6D-C4775E1B96FE}"/>
    <hyperlink ref="E9" location="'Crédito_Segmento até 2013'!A1" display="2009 - 2013" xr:uid="{D60EC6DF-FEFC-4672-BF99-521B1B94651C}"/>
    <hyperlink ref="E10" location="'Crédito_Segmento 2014 a 2024'!A1" display="2014 - 2024" xr:uid="{884E5146-C860-44E0-94FB-A1FDD419912C}"/>
    <hyperlink ref="E7" location="'Balanço Patrimonial até 2024'!A1" display="2009 - 2024" xr:uid="{5C76E59E-FAB1-45C1-9284-88222D3CD19F}"/>
    <hyperlink ref="E12" location="'Crédito_Produtos até 2024'!A1" display="2023 - 2024" xr:uid="{0AB349CA-3461-4EC0-8055-E24BF9797A24}"/>
    <hyperlink ref="E18" location="'Captações até 2024'!A1" display="2009 - 2024" xr:uid="{7D45AD35-2545-4B17-82AC-763DDD2A83B5}"/>
    <hyperlink ref="E14" location="'Crédito Risco até 2024'!A1" display="2023 - 2024" xr:uid="{B7542684-DED6-475D-96C6-03C39B0AE0F0}"/>
    <hyperlink ref="E16" location="'Renegociação até 2024'!A1" display="2023 - 2024" xr:uid="{96A16C29-BB3E-433D-AA66-A9BC6D05CA09}"/>
  </hyperlinks>
  <pageMargins left="0.7" right="0.7" top="0.75" bottom="0.75" header="0.3" footer="0.3"/>
  <headerFooter>
    <oddHeader>&amp;L&amp;"Calibri"&amp;10&amp;K000000 Confidential&amp;1#_x000D_</oddHeader>
  </headerFooter>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Plan2">
    <tabColor theme="0" tint="-0.249977111117893"/>
  </sheetPr>
  <dimension ref="B2:BO51"/>
  <sheetViews>
    <sheetView showGridLines="0" zoomScaleNormal="100" zoomScaleSheetLayoutView="85" workbookViewId="0">
      <pane xSplit="2" ySplit="9" topLeftCell="BI10" activePane="bottomRight" state="frozen"/>
      <selection pane="topRight"/>
      <selection pane="bottomLeft"/>
      <selection pane="bottomRight"/>
    </sheetView>
  </sheetViews>
  <sheetFormatPr defaultColWidth="9" defaultRowHeight="18.75" outlineLevelCol="1"/>
  <cols>
    <col min="1" max="1" width="3.125" style="1" customWidth="1"/>
    <col min="2" max="2" width="61.875" style="86" bestFit="1" customWidth="1"/>
    <col min="3" max="12" width="12.5" style="8" customWidth="1" outlineLevel="1"/>
    <col min="13" max="13" width="12.625" style="8" customWidth="1" outlineLevel="1"/>
    <col min="14" max="15" width="12.5" style="8" customWidth="1" outlineLevel="1"/>
    <col min="16" max="16" width="12.625" style="8" customWidth="1" outlineLevel="1"/>
    <col min="17" max="19" width="12.5" style="8" customWidth="1" outlineLevel="1"/>
    <col min="20" max="20" width="12.625" style="8" customWidth="1" outlineLevel="1"/>
    <col min="21" max="21" width="12.5" style="8" customWidth="1" outlineLevel="1"/>
    <col min="22" max="22" width="12.625" style="8" customWidth="1" outlineLevel="1"/>
    <col min="23" max="24" width="12.5" style="8" customWidth="1" outlineLevel="1"/>
    <col min="25" max="30" width="12.625" style="8" customWidth="1" outlineLevel="1"/>
    <col min="31" max="31" width="13" style="8" customWidth="1" outlineLevel="1"/>
    <col min="32" max="32" width="12.625" style="8" customWidth="1" outlineLevel="1"/>
    <col min="33" max="33" width="12.125" style="8" customWidth="1" outlineLevel="1"/>
    <col min="34" max="34" width="13" style="8" customWidth="1" outlineLevel="1"/>
    <col min="35" max="43" width="12.625" style="8" customWidth="1" outlineLevel="1"/>
    <col min="44" max="44" width="12.5" style="8" customWidth="1" outlineLevel="1"/>
    <col min="45" max="45" width="12.625" style="8" customWidth="1" outlineLevel="1"/>
    <col min="46" max="46" width="12.5" style="8" customWidth="1" outlineLevel="1"/>
    <col min="47" max="49" width="12.625" style="8" customWidth="1" outlineLevel="1"/>
    <col min="50" max="50" width="12.5" style="8" customWidth="1" outlineLevel="1"/>
    <col min="51" max="58" width="12.625" style="8" customWidth="1" outlineLevel="1"/>
    <col min="59" max="59" width="12.125" style="1" customWidth="1" outlineLevel="1"/>
    <col min="60" max="61" width="14.375" style="1" customWidth="1" outlineLevel="1"/>
    <col min="62" max="62" width="16.125" style="1" customWidth="1" outlineLevel="1"/>
    <col min="63" max="63" width="14.375" style="8" customWidth="1"/>
    <col min="64" max="66" width="16.125" style="1" customWidth="1"/>
    <col min="68" max="70" width="9" style="1"/>
    <col min="71" max="73" width="11.125" style="1" bestFit="1" customWidth="1"/>
    <col min="74" max="74" width="9" style="1"/>
    <col min="75" max="76" width="11.125" style="1" bestFit="1" customWidth="1"/>
    <col min="77" max="16384" width="9" style="1"/>
  </cols>
  <sheetData>
    <row r="2" spans="2:66" ht="19.5" thickBot="1">
      <c r="B2" s="294" t="s">
        <v>507</v>
      </c>
      <c r="BG2" s="8"/>
      <c r="BH2" s="8"/>
      <c r="BI2" s="8"/>
      <c r="BJ2" s="8"/>
      <c r="BL2" s="8"/>
      <c r="BM2" s="8"/>
      <c r="BN2" s="8"/>
    </row>
    <row r="3" spans="2:66" s="8" customFormat="1" ht="13.5" thickTop="1">
      <c r="B3" s="383" t="s">
        <v>508</v>
      </c>
      <c r="BG3" s="408"/>
    </row>
    <row r="4" spans="2:66" s="8" customFormat="1" ht="12.75">
      <c r="B4" s="66" t="s">
        <v>509</v>
      </c>
    </row>
    <row r="5" spans="2:66" s="8" customFormat="1" ht="14.25">
      <c r="B5" s="755" t="s">
        <v>32</v>
      </c>
      <c r="C5" s="755"/>
      <c r="D5" s="755"/>
      <c r="AE5" s="766" t="s">
        <v>510</v>
      </c>
      <c r="AF5" s="767"/>
      <c r="AG5" s="767"/>
      <c r="AH5" s="768"/>
    </row>
    <row r="6" spans="2:66" s="8" customFormat="1" ht="14.25">
      <c r="B6" s="755" t="s">
        <v>480</v>
      </c>
      <c r="C6" s="755"/>
      <c r="D6" s="755"/>
      <c r="E6" s="497"/>
      <c r="AE6" s="261"/>
      <c r="AF6" s="3"/>
      <c r="AG6" s="3"/>
      <c r="AH6" s="262"/>
    </row>
    <row r="7" spans="2:66" s="8" customFormat="1" ht="5.25" customHeight="1">
      <c r="B7" s="420"/>
      <c r="AE7" s="3"/>
      <c r="AF7" s="3"/>
      <c r="AG7" s="3"/>
      <c r="AH7" s="3"/>
    </row>
    <row r="8" spans="2:66" s="17" customFormat="1" ht="12.75">
      <c r="B8" s="281"/>
      <c r="C8" s="256" t="s">
        <v>511</v>
      </c>
      <c r="D8" s="256" t="s">
        <v>512</v>
      </c>
      <c r="E8" s="256" t="s">
        <v>513</v>
      </c>
      <c r="F8" s="256" t="s">
        <v>514</v>
      </c>
      <c r="G8" s="256" t="s">
        <v>515</v>
      </c>
      <c r="H8" s="256" t="s">
        <v>516</v>
      </c>
      <c r="I8" s="256" t="s">
        <v>517</v>
      </c>
      <c r="J8" s="256" t="s">
        <v>518</v>
      </c>
      <c r="K8" s="256" t="s">
        <v>519</v>
      </c>
      <c r="L8" s="256" t="s">
        <v>520</v>
      </c>
      <c r="M8" s="256" t="s">
        <v>521</v>
      </c>
      <c r="N8" s="256" t="s">
        <v>522</v>
      </c>
      <c r="O8" s="256" t="s">
        <v>523</v>
      </c>
      <c r="P8" s="256" t="s">
        <v>524</v>
      </c>
      <c r="Q8" s="256" t="s">
        <v>525</v>
      </c>
      <c r="R8" s="256" t="s">
        <v>526</v>
      </c>
      <c r="S8" s="256" t="s">
        <v>527</v>
      </c>
      <c r="T8" s="256" t="s">
        <v>528</v>
      </c>
      <c r="U8" s="256" t="s">
        <v>529</v>
      </c>
      <c r="V8" s="256" t="s">
        <v>530</v>
      </c>
      <c r="W8" s="256" t="s">
        <v>531</v>
      </c>
      <c r="X8" s="256" t="s">
        <v>532</v>
      </c>
      <c r="Y8" s="256" t="s">
        <v>533</v>
      </c>
      <c r="Z8" s="256" t="s">
        <v>534</v>
      </c>
      <c r="AA8" s="256" t="s">
        <v>535</v>
      </c>
      <c r="AB8" s="256" t="s">
        <v>536</v>
      </c>
      <c r="AC8" s="256" t="s">
        <v>537</v>
      </c>
      <c r="AD8" s="256" t="s">
        <v>538</v>
      </c>
      <c r="AE8" s="256" t="s">
        <v>539</v>
      </c>
      <c r="AF8" s="256" t="s">
        <v>540</v>
      </c>
      <c r="AG8" s="256" t="s">
        <v>541</v>
      </c>
      <c r="AH8" s="256" t="s">
        <v>542</v>
      </c>
      <c r="AI8" s="256" t="s">
        <v>543</v>
      </c>
      <c r="AJ8" s="256" t="s">
        <v>544</v>
      </c>
      <c r="AK8" s="256" t="s">
        <v>545</v>
      </c>
      <c r="AL8" s="256" t="s">
        <v>546</v>
      </c>
      <c r="AM8" s="256" t="s">
        <v>547</v>
      </c>
      <c r="AN8" s="256" t="s">
        <v>548</v>
      </c>
      <c r="AO8" s="256" t="s">
        <v>549</v>
      </c>
      <c r="AP8" s="256" t="s">
        <v>550</v>
      </c>
      <c r="AQ8" s="256" t="s">
        <v>551</v>
      </c>
      <c r="AR8" s="256" t="s">
        <v>552</v>
      </c>
      <c r="AS8" s="256" t="s">
        <v>553</v>
      </c>
      <c r="AT8" s="256" t="s">
        <v>554</v>
      </c>
      <c r="AU8" s="256" t="s">
        <v>555</v>
      </c>
      <c r="AV8" s="256" t="s">
        <v>556</v>
      </c>
      <c r="AW8" s="256" t="s">
        <v>557</v>
      </c>
      <c r="AX8" s="256" t="s">
        <v>558</v>
      </c>
      <c r="AY8" s="256" t="s">
        <v>559</v>
      </c>
      <c r="AZ8" s="256" t="s">
        <v>560</v>
      </c>
      <c r="BA8" s="256" t="s">
        <v>561</v>
      </c>
      <c r="BB8" s="256" t="s">
        <v>562</v>
      </c>
      <c r="BC8" s="256" t="s">
        <v>563</v>
      </c>
      <c r="BD8" s="256" t="s">
        <v>564</v>
      </c>
      <c r="BE8" s="256" t="s">
        <v>565</v>
      </c>
      <c r="BF8" s="256" t="s">
        <v>566</v>
      </c>
      <c r="BG8" s="256" t="s">
        <v>567</v>
      </c>
      <c r="BH8" s="256" t="s">
        <v>568</v>
      </c>
      <c r="BI8" s="256" t="s">
        <v>569</v>
      </c>
      <c r="BJ8" s="256" t="s">
        <v>570</v>
      </c>
      <c r="BK8" s="256" t="s">
        <v>468</v>
      </c>
      <c r="BL8" s="256" t="s">
        <v>469</v>
      </c>
      <c r="BM8" s="256" t="s">
        <v>470</v>
      </c>
      <c r="BN8" s="256" t="s">
        <v>471</v>
      </c>
    </row>
    <row r="9" spans="2:66" s="8" customFormat="1" ht="5.25" customHeight="1">
      <c r="B9" s="420"/>
      <c r="AE9" s="261"/>
      <c r="AF9" s="3"/>
      <c r="AG9" s="3"/>
      <c r="AH9" s="262"/>
    </row>
    <row r="10" spans="2:66" s="8" customFormat="1" ht="12.75">
      <c r="B10" s="421" t="s">
        <v>202</v>
      </c>
      <c r="C10" s="257">
        <v>9176450</v>
      </c>
      <c r="D10" s="257">
        <v>6234373</v>
      </c>
      <c r="E10" s="257">
        <v>8502034</v>
      </c>
      <c r="F10" s="257">
        <v>9694442</v>
      </c>
      <c r="G10" s="257">
        <v>10377660</v>
      </c>
      <c r="H10" s="257">
        <v>11215976</v>
      </c>
      <c r="I10" s="257">
        <v>11017139</v>
      </c>
      <c r="J10" s="257">
        <v>9074495</v>
      </c>
      <c r="K10" s="257">
        <v>12734295</v>
      </c>
      <c r="L10" s="257">
        <v>13390986</v>
      </c>
      <c r="M10" s="257">
        <v>16991821</v>
      </c>
      <c r="N10" s="257">
        <v>14255670</v>
      </c>
      <c r="O10" s="257">
        <v>13980850</v>
      </c>
      <c r="P10" s="257">
        <v>15412875</v>
      </c>
      <c r="Q10" s="257">
        <v>13462815</v>
      </c>
      <c r="R10" s="257">
        <v>12630410</v>
      </c>
      <c r="S10" s="257">
        <v>12705638</v>
      </c>
      <c r="T10" s="257">
        <v>14263166</v>
      </c>
      <c r="U10" s="257">
        <v>14393372</v>
      </c>
      <c r="V10" s="257">
        <v>15015449</v>
      </c>
      <c r="W10" s="257">
        <v>14986210</v>
      </c>
      <c r="X10" s="257">
        <v>12770095</v>
      </c>
      <c r="Y10" s="257">
        <v>18647291</v>
      </c>
      <c r="Z10" s="257">
        <v>18563405</v>
      </c>
      <c r="AA10" s="257">
        <v>19238014</v>
      </c>
      <c r="AB10" s="257">
        <v>16083450</v>
      </c>
      <c r="AC10" s="257">
        <v>25272487</v>
      </c>
      <c r="AD10" s="257">
        <v>20172215</v>
      </c>
      <c r="AE10" s="257">
        <v>21094905.969999999</v>
      </c>
      <c r="AF10" s="257">
        <v>22297344.431400001</v>
      </c>
      <c r="AG10" s="257">
        <v>22193707.0671</v>
      </c>
      <c r="AH10" s="257">
        <v>20318387.125799999</v>
      </c>
      <c r="AI10" s="257">
        <v>21100350</v>
      </c>
      <c r="AJ10" s="257">
        <v>18626285</v>
      </c>
      <c r="AK10" s="257">
        <v>20025546</v>
      </c>
      <c r="AL10" s="257">
        <v>16558601</v>
      </c>
      <c r="AM10" s="257">
        <v>19577662</v>
      </c>
      <c r="AN10" s="257">
        <v>21078301</v>
      </c>
      <c r="AO10" s="257">
        <v>19008360</v>
      </c>
      <c r="AP10" s="257">
        <v>19657756</v>
      </c>
      <c r="AQ10" s="257">
        <v>21076296</v>
      </c>
      <c r="AR10" s="257">
        <v>18514686</v>
      </c>
      <c r="AS10" s="257">
        <v>28100880</v>
      </c>
      <c r="AT10" s="257">
        <v>15048550</v>
      </c>
      <c r="AU10" s="257">
        <v>51691916</v>
      </c>
      <c r="AV10" s="257">
        <v>27871557</v>
      </c>
      <c r="AW10" s="257">
        <v>21783259</v>
      </c>
      <c r="AX10" s="257">
        <v>7641541</v>
      </c>
      <c r="AY10" s="257">
        <v>37756910</v>
      </c>
      <c r="AZ10" s="257">
        <v>-7503768.2656024806</v>
      </c>
      <c r="BA10" s="257">
        <v>39555929.897040337</v>
      </c>
      <c r="BB10" s="257">
        <v>29303169.773908045</v>
      </c>
      <c r="BC10" s="257">
        <v>-5695102.9614101481</v>
      </c>
      <c r="BD10" s="257">
        <v>48094722.909110494</v>
      </c>
      <c r="BE10" s="257">
        <v>37313257.00281965</v>
      </c>
      <c r="BF10" s="257">
        <v>20055744.168450717</v>
      </c>
      <c r="BG10" s="389">
        <v>26993674.102689981</v>
      </c>
      <c r="BH10" s="389">
        <v>22307870.336350042</v>
      </c>
      <c r="BI10" s="389">
        <v>43598120.932000004</v>
      </c>
      <c r="BJ10" s="389">
        <v>24613725.902999997</v>
      </c>
      <c r="BK10" s="389">
        <v>41806568.408000007</v>
      </c>
      <c r="BL10" s="389">
        <v>64423923</v>
      </c>
      <c r="BM10" s="389">
        <v>31889225</v>
      </c>
      <c r="BN10" s="389">
        <v>72131819</v>
      </c>
    </row>
    <row r="11" spans="2:66" s="8" customFormat="1" ht="12.75">
      <c r="B11" s="386" t="s">
        <v>41</v>
      </c>
      <c r="C11" s="258">
        <v>6454253</v>
      </c>
      <c r="D11" s="258">
        <v>4880014</v>
      </c>
      <c r="E11" s="258">
        <v>5498728</v>
      </c>
      <c r="F11" s="258">
        <v>6129235</v>
      </c>
      <c r="G11" s="258">
        <v>6781293</v>
      </c>
      <c r="H11" s="258">
        <v>6869487</v>
      </c>
      <c r="I11" s="258">
        <v>6242740</v>
      </c>
      <c r="J11" s="258">
        <v>7298697</v>
      </c>
      <c r="K11" s="258">
        <v>7972674</v>
      </c>
      <c r="L11" s="258">
        <v>7705922</v>
      </c>
      <c r="M11" s="258">
        <v>12741647</v>
      </c>
      <c r="N11" s="258">
        <v>9892726</v>
      </c>
      <c r="O11" s="258">
        <v>9092898</v>
      </c>
      <c r="P11" s="258">
        <v>12435805</v>
      </c>
      <c r="Q11" s="258">
        <v>9747220</v>
      </c>
      <c r="R11" s="258">
        <v>9429399</v>
      </c>
      <c r="S11" s="258">
        <v>8491745</v>
      </c>
      <c r="T11" s="258">
        <v>10903328</v>
      </c>
      <c r="U11" s="258">
        <v>9569279</v>
      </c>
      <c r="V11" s="258">
        <v>10631947</v>
      </c>
      <c r="W11" s="258">
        <v>8730062</v>
      </c>
      <c r="X11" s="258">
        <v>8958123</v>
      </c>
      <c r="Y11" s="258">
        <v>11946983</v>
      </c>
      <c r="Z11" s="258">
        <v>11861566</v>
      </c>
      <c r="AA11" s="258">
        <v>15795898</v>
      </c>
      <c r="AB11" s="258">
        <v>9354143</v>
      </c>
      <c r="AC11" s="258">
        <v>20614414</v>
      </c>
      <c r="AD11" s="258">
        <v>10839175</v>
      </c>
      <c r="AE11" s="263">
        <v>8057633.8305000002</v>
      </c>
      <c r="AF11" s="264">
        <v>8483716.7278000005</v>
      </c>
      <c r="AG11" s="264">
        <v>11874339.372099999</v>
      </c>
      <c r="AH11" s="265">
        <v>11880162.5317</v>
      </c>
      <c r="AI11" s="258">
        <v>10921482</v>
      </c>
      <c r="AJ11" s="258">
        <v>12692813</v>
      </c>
      <c r="AK11" s="258">
        <v>10936858</v>
      </c>
      <c r="AL11" s="258">
        <v>12671293</v>
      </c>
      <c r="AM11" s="258">
        <v>12501011</v>
      </c>
      <c r="AN11" s="258">
        <v>16480036</v>
      </c>
      <c r="AO11" s="258">
        <v>13913238</v>
      </c>
      <c r="AP11" s="258">
        <v>12297058</v>
      </c>
      <c r="AQ11" s="258">
        <v>13096703</v>
      </c>
      <c r="AR11" s="258">
        <v>13173767</v>
      </c>
      <c r="AS11" s="258">
        <v>15834013</v>
      </c>
      <c r="AT11" s="258">
        <v>13386778</v>
      </c>
      <c r="AU11" s="258">
        <v>20655005</v>
      </c>
      <c r="AV11" s="258">
        <v>13836924</v>
      </c>
      <c r="AW11" s="258">
        <v>12980453</v>
      </c>
      <c r="AX11" s="258">
        <v>10291701</v>
      </c>
      <c r="AY11" s="258">
        <v>15180550</v>
      </c>
      <c r="AZ11" s="258">
        <v>10236521.889880024</v>
      </c>
      <c r="BA11" s="258">
        <v>17990569.595469981</v>
      </c>
      <c r="BB11" s="258">
        <v>17764240.455949992</v>
      </c>
      <c r="BC11" s="258">
        <v>13877342.116370011</v>
      </c>
      <c r="BD11" s="258">
        <v>22226084.695009973</v>
      </c>
      <c r="BE11" s="258">
        <v>20893184.397359971</v>
      </c>
      <c r="BF11" s="258">
        <v>19034743.260510053</v>
      </c>
      <c r="BG11" s="390">
        <v>19581862.095569979</v>
      </c>
      <c r="BH11" s="390">
        <v>18763929.180570032</v>
      </c>
      <c r="BI11" s="390">
        <v>22654343.605</v>
      </c>
      <c r="BJ11" s="390">
        <v>19738339.311000001</v>
      </c>
      <c r="BK11" s="390">
        <v>22966182.848000001</v>
      </c>
      <c r="BL11" s="432">
        <v>27225847</v>
      </c>
      <c r="BM11" s="432">
        <v>21275622</v>
      </c>
      <c r="BN11" s="432">
        <v>30231226</v>
      </c>
    </row>
    <row r="12" spans="2:66" s="8" customFormat="1" ht="12.75">
      <c r="B12" s="386" t="s">
        <v>42</v>
      </c>
      <c r="C12" s="258">
        <v>505159</v>
      </c>
      <c r="D12" s="258">
        <v>518746</v>
      </c>
      <c r="E12" s="258">
        <v>505836</v>
      </c>
      <c r="F12" s="258">
        <v>517510</v>
      </c>
      <c r="G12" s="258">
        <v>459111</v>
      </c>
      <c r="H12" s="258">
        <v>392673</v>
      </c>
      <c r="I12" s="258">
        <v>364550</v>
      </c>
      <c r="J12" s="258">
        <v>333368</v>
      </c>
      <c r="K12" s="258">
        <v>444880</v>
      </c>
      <c r="L12" s="258">
        <v>423694</v>
      </c>
      <c r="M12" s="258">
        <v>392464</v>
      </c>
      <c r="N12" s="258">
        <v>364672</v>
      </c>
      <c r="O12" s="258">
        <v>326694</v>
      </c>
      <c r="P12" s="258">
        <v>272689</v>
      </c>
      <c r="Q12" s="258">
        <v>252041</v>
      </c>
      <c r="R12" s="258">
        <v>215347</v>
      </c>
      <c r="S12" s="258">
        <v>192514</v>
      </c>
      <c r="T12" s="258">
        <v>153792</v>
      </c>
      <c r="U12" s="258">
        <v>140389</v>
      </c>
      <c r="V12" s="258">
        <v>134594</v>
      </c>
      <c r="W12" s="258">
        <v>130193.99999999999</v>
      </c>
      <c r="X12" s="258">
        <v>123897</v>
      </c>
      <c r="Y12" s="258">
        <v>119356</v>
      </c>
      <c r="Z12" s="258">
        <v>115694</v>
      </c>
      <c r="AA12" s="258">
        <v>123682</v>
      </c>
      <c r="AB12" s="258">
        <v>113098</v>
      </c>
      <c r="AC12" s="258">
        <v>116633</v>
      </c>
      <c r="AD12" s="258">
        <v>114704</v>
      </c>
      <c r="AE12" s="263">
        <v>111939</v>
      </c>
      <c r="AF12" s="264">
        <v>111895</v>
      </c>
      <c r="AG12" s="264">
        <v>113922</v>
      </c>
      <c r="AH12" s="265">
        <v>115336</v>
      </c>
      <c r="AI12" s="258">
        <v>107465</v>
      </c>
      <c r="AJ12" s="258">
        <v>103429</v>
      </c>
      <c r="AK12" s="258">
        <v>97671</v>
      </c>
      <c r="AL12" s="258">
        <v>90411</v>
      </c>
      <c r="AM12" s="258">
        <v>95769</v>
      </c>
      <c r="AN12" s="258">
        <v>100179</v>
      </c>
      <c r="AO12" s="258">
        <v>98222</v>
      </c>
      <c r="AP12" s="258">
        <v>93826</v>
      </c>
      <c r="AQ12" s="258">
        <v>85034</v>
      </c>
      <c r="AR12" s="258">
        <v>86042</v>
      </c>
      <c r="AS12" s="258">
        <v>97691</v>
      </c>
      <c r="AT12" s="258">
        <v>90246</v>
      </c>
      <c r="AU12" s="258">
        <v>82461</v>
      </c>
      <c r="AV12" s="258">
        <v>73799</v>
      </c>
      <c r="AW12" s="258">
        <v>72546</v>
      </c>
      <c r="AX12" s="258">
        <v>58723</v>
      </c>
      <c r="AY12" s="258">
        <v>53523</v>
      </c>
      <c r="AZ12" s="258">
        <v>60710.509430000107</v>
      </c>
      <c r="BA12" s="258">
        <v>63112.988289999965</v>
      </c>
      <c r="BB12" s="258">
        <v>73751.488860000201</v>
      </c>
      <c r="BC12" s="258">
        <v>79019.277969999981</v>
      </c>
      <c r="BD12" s="258">
        <v>82489.676179999966</v>
      </c>
      <c r="BE12" s="258">
        <v>102441.89020000001</v>
      </c>
      <c r="BF12" s="258">
        <v>104003.94343</v>
      </c>
      <c r="BG12" s="390">
        <v>105611.65739999998</v>
      </c>
      <c r="BH12" s="390">
        <v>111210.06598</v>
      </c>
      <c r="BI12" s="390">
        <v>121024.901</v>
      </c>
      <c r="BJ12" s="390">
        <v>113519.42200000001</v>
      </c>
      <c r="BK12" s="390">
        <v>114656.351</v>
      </c>
      <c r="BL12" s="432">
        <v>95065</v>
      </c>
      <c r="BM12" s="432">
        <v>112760</v>
      </c>
      <c r="BN12" s="432">
        <v>150442</v>
      </c>
    </row>
    <row r="13" spans="2:66" s="8" customFormat="1" ht="12.75">
      <c r="B13" s="386" t="s">
        <v>203</v>
      </c>
      <c r="C13" s="258">
        <v>1997175</v>
      </c>
      <c r="D13" s="258">
        <v>86023</v>
      </c>
      <c r="E13" s="258">
        <v>1761894</v>
      </c>
      <c r="F13" s="258">
        <v>2921594</v>
      </c>
      <c r="G13" s="258">
        <v>2774282</v>
      </c>
      <c r="H13" s="258">
        <v>3135277</v>
      </c>
      <c r="I13" s="258">
        <v>3343772</v>
      </c>
      <c r="J13" s="258">
        <v>336563</v>
      </c>
      <c r="K13" s="258">
        <v>2709104</v>
      </c>
      <c r="L13" s="258">
        <v>3340280</v>
      </c>
      <c r="M13" s="258">
        <v>4073696</v>
      </c>
      <c r="N13" s="258">
        <v>2959831</v>
      </c>
      <c r="O13" s="258">
        <v>2172308</v>
      </c>
      <c r="P13" s="258">
        <v>3147793</v>
      </c>
      <c r="Q13" s="258">
        <v>2850440</v>
      </c>
      <c r="R13" s="258">
        <v>2688193</v>
      </c>
      <c r="S13" s="258">
        <v>2650386</v>
      </c>
      <c r="T13" s="258">
        <v>3567180</v>
      </c>
      <c r="U13" s="258">
        <v>3809186</v>
      </c>
      <c r="V13" s="258">
        <v>3597991</v>
      </c>
      <c r="W13" s="258">
        <v>4411006</v>
      </c>
      <c r="X13" s="258">
        <v>2133520</v>
      </c>
      <c r="Y13" s="258">
        <v>5370809</v>
      </c>
      <c r="Z13" s="258">
        <v>5627743</v>
      </c>
      <c r="AA13" s="258">
        <v>7024162</v>
      </c>
      <c r="AB13" s="258">
        <v>3744577</v>
      </c>
      <c r="AC13" s="258">
        <v>12420528</v>
      </c>
      <c r="AD13" s="258">
        <v>6297342</v>
      </c>
      <c r="AE13" s="263">
        <v>5806990.1394999996</v>
      </c>
      <c r="AF13" s="264">
        <v>5432270.7035999997</v>
      </c>
      <c r="AG13" s="264">
        <v>6962547.6950000003</v>
      </c>
      <c r="AH13" s="265">
        <v>5260160.5941000003</v>
      </c>
      <c r="AI13" s="258">
        <v>5169224</v>
      </c>
      <c r="AJ13" s="258">
        <v>4572978</v>
      </c>
      <c r="AK13" s="258">
        <v>5531526</v>
      </c>
      <c r="AL13" s="258">
        <v>3824935</v>
      </c>
      <c r="AM13" s="258">
        <v>6153221</v>
      </c>
      <c r="AN13" s="258">
        <v>6265357</v>
      </c>
      <c r="AO13" s="258">
        <v>5264712</v>
      </c>
      <c r="AP13" s="258">
        <v>6082296</v>
      </c>
      <c r="AQ13" s="258">
        <v>5555919</v>
      </c>
      <c r="AR13" s="258">
        <v>6016896</v>
      </c>
      <c r="AS13" s="258">
        <v>12543235</v>
      </c>
      <c r="AT13" s="258">
        <v>796112</v>
      </c>
      <c r="AU13" s="258">
        <v>34381634</v>
      </c>
      <c r="AV13" s="258">
        <v>14820758</v>
      </c>
      <c r="AW13" s="258">
        <v>8105609</v>
      </c>
      <c r="AX13" s="258">
        <v>-3073047</v>
      </c>
      <c r="AY13" s="258">
        <v>15625403</v>
      </c>
      <c r="AZ13" s="258">
        <v>-13845006.264450008</v>
      </c>
      <c r="BA13" s="258">
        <v>14558191.581949983</v>
      </c>
      <c r="BB13" s="258">
        <v>9081405.3819200359</v>
      </c>
      <c r="BC13" s="258">
        <v>-8778666.0223100036</v>
      </c>
      <c r="BD13" s="258">
        <v>15069238.317020005</v>
      </c>
      <c r="BE13" s="258">
        <v>12817932.254739994</v>
      </c>
      <c r="BF13" s="258">
        <v>3687624.2785299835</v>
      </c>
      <c r="BG13" s="390">
        <v>5656367.5230699955</v>
      </c>
      <c r="BH13" s="390">
        <v>2583983.8518700008</v>
      </c>
      <c r="BI13" s="390">
        <v>19205425.340000004</v>
      </c>
      <c r="BJ13" s="390">
        <v>6762451.1189999999</v>
      </c>
      <c r="BK13" s="390">
        <v>15305108.206</v>
      </c>
      <c r="BL13" s="502">
        <v>26346486</v>
      </c>
      <c r="BM13" s="502">
        <v>8725631</v>
      </c>
      <c r="BN13" s="502">
        <v>30387009</v>
      </c>
    </row>
    <row r="14" spans="2:66" s="8" customFormat="1" ht="12.75">
      <c r="B14" s="386" t="s">
        <v>571</v>
      </c>
      <c r="C14" s="258">
        <v>1184063</v>
      </c>
      <c r="D14" s="258">
        <v>840784</v>
      </c>
      <c r="E14" s="258">
        <v>10086</v>
      </c>
      <c r="F14" s="258">
        <v>379180</v>
      </c>
      <c r="G14" s="258">
        <v>56637</v>
      </c>
      <c r="H14" s="258">
        <v>-56852</v>
      </c>
      <c r="I14" s="258">
        <v>130000</v>
      </c>
      <c r="J14" s="258">
        <v>319965</v>
      </c>
      <c r="K14" s="258">
        <v>598890</v>
      </c>
      <c r="L14" s="258">
        <v>585387</v>
      </c>
      <c r="M14" s="258">
        <v>-1932516</v>
      </c>
      <c r="N14" s="258">
        <v>134871</v>
      </c>
      <c r="O14" s="258">
        <v>965456</v>
      </c>
      <c r="P14" s="258">
        <v>-1547373</v>
      </c>
      <c r="Q14" s="258">
        <v>-93991</v>
      </c>
      <c r="R14" s="258">
        <v>83588</v>
      </c>
      <c r="S14" s="258">
        <v>998216</v>
      </c>
      <c r="T14" s="258">
        <v>-1269117</v>
      </c>
      <c r="U14" s="258">
        <v>198198</v>
      </c>
      <c r="V14" s="258">
        <v>450864</v>
      </c>
      <c r="W14" s="258">
        <v>356499</v>
      </c>
      <c r="X14" s="258">
        <v>332476</v>
      </c>
      <c r="Y14" s="258">
        <v>-258591.99999999997</v>
      </c>
      <c r="Z14" s="258">
        <v>32390</v>
      </c>
      <c r="AA14" s="258">
        <v>-3104908</v>
      </c>
      <c r="AB14" s="258">
        <v>1386998</v>
      </c>
      <c r="AC14" s="258">
        <v>-8127431</v>
      </c>
      <c r="AD14" s="258">
        <v>1060716</v>
      </c>
      <c r="AE14" s="263">
        <v>1531966</v>
      </c>
      <c r="AF14" s="264">
        <v>3244051</v>
      </c>
      <c r="AG14" s="264">
        <v>628813</v>
      </c>
      <c r="AH14" s="265">
        <v>448414</v>
      </c>
      <c r="AI14" s="258">
        <v>1932217</v>
      </c>
      <c r="AJ14" s="258">
        <v>-838648</v>
      </c>
      <c r="AK14" s="258">
        <v>2126926</v>
      </c>
      <c r="AL14" s="258">
        <v>-1478791</v>
      </c>
      <c r="AM14" s="258">
        <v>-726662</v>
      </c>
      <c r="AN14" s="258">
        <v>-3283427</v>
      </c>
      <c r="AO14" s="258">
        <v>-1086170</v>
      </c>
      <c r="AP14" s="258">
        <v>-87592</v>
      </c>
      <c r="AQ14" s="258">
        <v>-1081401</v>
      </c>
      <c r="AR14" s="258">
        <v>-2209028</v>
      </c>
      <c r="AS14" s="258">
        <v>-85598</v>
      </c>
      <c r="AT14" s="258">
        <v>162103</v>
      </c>
      <c r="AU14" s="258">
        <v>544242</v>
      </c>
      <c r="AV14" s="258">
        <v>167427</v>
      </c>
      <c r="AW14" s="258">
        <v>-116702</v>
      </c>
      <c r="AX14" s="258">
        <v>152551</v>
      </c>
      <c r="AY14" s="258">
        <v>6037724</v>
      </c>
      <c r="AZ14" s="258">
        <v>-2826779.8397324956</v>
      </c>
      <c r="BA14" s="258">
        <v>4295231.7285103742</v>
      </c>
      <c r="BB14" s="258">
        <v>905570.59359801747</v>
      </c>
      <c r="BC14" s="258">
        <v>-10433260.433380155</v>
      </c>
      <c r="BD14" s="258">
        <v>6989859.6778305098</v>
      </c>
      <c r="BE14" s="258">
        <v>1376672.0481096841</v>
      </c>
      <c r="BF14" s="258">
        <v>-3400923.4377793167</v>
      </c>
      <c r="BG14" s="390">
        <v>-2595279.075869997</v>
      </c>
      <c r="BH14" s="390">
        <v>-1009449.6673499905</v>
      </c>
      <c r="BI14" s="390">
        <v>-1569734.8810000001</v>
      </c>
      <c r="BJ14" s="390">
        <v>-4042171.838</v>
      </c>
      <c r="BK14" s="390">
        <v>827938.99300000002</v>
      </c>
      <c r="BL14" s="502">
        <v>5833260</v>
      </c>
      <c r="BM14" s="502">
        <v>-1973419</v>
      </c>
      <c r="BN14" s="502">
        <v>9656110</v>
      </c>
    </row>
    <row r="15" spans="2:66" s="8" customFormat="1" ht="12.75">
      <c r="B15" s="386" t="s">
        <v>572</v>
      </c>
      <c r="C15" s="258">
        <v>-1042051.9999999999</v>
      </c>
      <c r="D15" s="258">
        <v>-163377.00000000012</v>
      </c>
      <c r="E15" s="258">
        <v>652076</v>
      </c>
      <c r="F15" s="258">
        <v>-328752</v>
      </c>
      <c r="G15" s="258">
        <v>199611</v>
      </c>
      <c r="H15" s="258">
        <v>376959</v>
      </c>
      <c r="I15" s="258">
        <v>336522</v>
      </c>
      <c r="J15" s="258">
        <v>99024</v>
      </c>
      <c r="K15" s="258">
        <v>73001</v>
      </c>
      <c r="L15" s="258">
        <v>280582</v>
      </c>
      <c r="M15" s="258">
        <v>564709</v>
      </c>
      <c r="N15" s="258">
        <v>-139406</v>
      </c>
      <c r="O15" s="258">
        <v>449446</v>
      </c>
      <c r="P15" s="258">
        <v>291519</v>
      </c>
      <c r="Q15" s="258">
        <v>12624</v>
      </c>
      <c r="R15" s="258">
        <v>-352678</v>
      </c>
      <c r="S15" s="258">
        <v>-141001</v>
      </c>
      <c r="T15" s="258">
        <v>408382</v>
      </c>
      <c r="U15" s="258">
        <v>21454</v>
      </c>
      <c r="V15" s="258">
        <v>-501403</v>
      </c>
      <c r="W15" s="258">
        <v>554657</v>
      </c>
      <c r="X15" s="258">
        <v>315787</v>
      </c>
      <c r="Y15" s="258">
        <v>620848</v>
      </c>
      <c r="Z15" s="258">
        <v>260052.00000000003</v>
      </c>
      <c r="AA15" s="258">
        <v>-1336885</v>
      </c>
      <c r="AB15" s="258">
        <v>685578</v>
      </c>
      <c r="AC15" s="258">
        <v>-995947</v>
      </c>
      <c r="AD15" s="258">
        <v>301014</v>
      </c>
      <c r="AE15" s="263">
        <v>3973338</v>
      </c>
      <c r="AF15" s="264">
        <v>3277644</v>
      </c>
      <c r="AG15" s="264">
        <v>716127</v>
      </c>
      <c r="AH15" s="265">
        <v>763753</v>
      </c>
      <c r="AI15" s="258">
        <v>1265811</v>
      </c>
      <c r="AJ15" s="258">
        <v>653735</v>
      </c>
      <c r="AK15" s="258">
        <v>-7514</v>
      </c>
      <c r="AL15" s="258">
        <v>356541</v>
      </c>
      <c r="AM15" s="258">
        <v>654947</v>
      </c>
      <c r="AN15" s="258">
        <v>587648</v>
      </c>
      <c r="AO15" s="258">
        <v>-163001</v>
      </c>
      <c r="AP15" s="258">
        <v>281430</v>
      </c>
      <c r="AQ15" s="258">
        <v>2431681</v>
      </c>
      <c r="AR15" s="258">
        <v>407022</v>
      </c>
      <c r="AS15" s="258">
        <v>-1318344</v>
      </c>
      <c r="AT15" s="258">
        <v>-175133</v>
      </c>
      <c r="AU15" s="258">
        <v>-4633697</v>
      </c>
      <c r="AV15" s="258">
        <v>-1383642</v>
      </c>
      <c r="AW15" s="258">
        <v>464997</v>
      </c>
      <c r="AX15" s="258">
        <v>-53391</v>
      </c>
      <c r="AY15" s="258">
        <v>594617</v>
      </c>
      <c r="AZ15" s="258">
        <v>-1559244.711720001</v>
      </c>
      <c r="BA15" s="258">
        <v>1979844.1401600009</v>
      </c>
      <c r="BB15" s="258">
        <v>417479.29316000408</v>
      </c>
      <c r="BC15" s="258">
        <v>-1858939.8921399994</v>
      </c>
      <c r="BD15" s="258">
        <v>2039790.6581499993</v>
      </c>
      <c r="BE15" s="258">
        <v>88805.554400000023</v>
      </c>
      <c r="BF15" s="258">
        <v>-1481805.2727800007</v>
      </c>
      <c r="BG15" s="390">
        <v>2079785.805309999</v>
      </c>
      <c r="BH15" s="390">
        <v>-301811.23304999946</v>
      </c>
      <c r="BI15" s="390">
        <v>869435.46400000004</v>
      </c>
      <c r="BJ15" s="390">
        <v>-82390.736999999994</v>
      </c>
      <c r="BK15" s="390">
        <v>589922.99399999995</v>
      </c>
      <c r="BL15" s="502">
        <v>2945100</v>
      </c>
      <c r="BM15" s="502">
        <v>1551223</v>
      </c>
      <c r="BN15" s="502">
        <v>-522888.00000000006</v>
      </c>
    </row>
    <row r="16" spans="2:66" s="8" customFormat="1" ht="12.75">
      <c r="B16" s="386" t="s">
        <v>205</v>
      </c>
      <c r="C16" s="258">
        <v>77852</v>
      </c>
      <c r="D16" s="258">
        <v>72183</v>
      </c>
      <c r="E16" s="258">
        <v>73414</v>
      </c>
      <c r="F16" s="258">
        <v>75675</v>
      </c>
      <c r="G16" s="258">
        <v>106726</v>
      </c>
      <c r="H16" s="258">
        <v>498432</v>
      </c>
      <c r="I16" s="258">
        <v>599555</v>
      </c>
      <c r="J16" s="258">
        <v>686878</v>
      </c>
      <c r="K16" s="258">
        <v>935746</v>
      </c>
      <c r="L16" s="258">
        <v>1055121</v>
      </c>
      <c r="M16" s="258">
        <v>1151821</v>
      </c>
      <c r="N16" s="258">
        <v>1042976.0000000001</v>
      </c>
      <c r="O16" s="258">
        <v>973146</v>
      </c>
      <c r="P16" s="258">
        <v>804951</v>
      </c>
      <c r="Q16" s="258">
        <v>675693</v>
      </c>
      <c r="R16" s="258">
        <v>528034</v>
      </c>
      <c r="S16" s="258">
        <v>486477</v>
      </c>
      <c r="T16" s="258">
        <v>492442</v>
      </c>
      <c r="U16" s="258">
        <v>642312</v>
      </c>
      <c r="V16" s="258">
        <v>691220</v>
      </c>
      <c r="W16" s="258">
        <v>796852</v>
      </c>
      <c r="X16" s="258">
        <v>900813</v>
      </c>
      <c r="Y16" s="258">
        <v>847092</v>
      </c>
      <c r="Z16" s="258">
        <v>647466</v>
      </c>
      <c r="AA16" s="258">
        <v>725162</v>
      </c>
      <c r="AB16" s="258">
        <v>793494</v>
      </c>
      <c r="AC16" s="258">
        <v>1241256</v>
      </c>
      <c r="AD16" s="258">
        <v>1555623</v>
      </c>
      <c r="AE16" s="263">
        <v>1611934</v>
      </c>
      <c r="AF16" s="264">
        <v>1746315</v>
      </c>
      <c r="AG16" s="264">
        <v>1895934</v>
      </c>
      <c r="AH16" s="265">
        <v>1849085</v>
      </c>
      <c r="AI16" s="258">
        <v>1703334</v>
      </c>
      <c r="AJ16" s="258">
        <v>1438320</v>
      </c>
      <c r="AK16" s="258">
        <v>1337389</v>
      </c>
      <c r="AL16" s="258">
        <v>1090078</v>
      </c>
      <c r="AM16" s="258">
        <v>895228</v>
      </c>
      <c r="AN16" s="258">
        <v>922894</v>
      </c>
      <c r="AO16" s="258">
        <v>991121</v>
      </c>
      <c r="AP16" s="258">
        <v>990738</v>
      </c>
      <c r="AQ16" s="258">
        <v>988360</v>
      </c>
      <c r="AR16" s="258">
        <v>1039987.0000000001</v>
      </c>
      <c r="AS16" s="258">
        <v>1029883</v>
      </c>
      <c r="AT16" s="258">
        <v>788444</v>
      </c>
      <c r="AU16" s="258">
        <v>662271</v>
      </c>
      <c r="AV16" s="258">
        <v>356291</v>
      </c>
      <c r="AW16" s="258">
        <v>276356</v>
      </c>
      <c r="AX16" s="258">
        <v>265004</v>
      </c>
      <c r="AY16" s="258">
        <v>265093</v>
      </c>
      <c r="AZ16" s="258">
        <v>430030.15098999988</v>
      </c>
      <c r="BA16" s="258">
        <v>668979.86266000022</v>
      </c>
      <c r="BB16" s="258">
        <v>1060722.5604200005</v>
      </c>
      <c r="BC16" s="258">
        <v>1419401.9920799998</v>
      </c>
      <c r="BD16" s="258">
        <v>1687259.8849200006</v>
      </c>
      <c r="BE16" s="258">
        <v>2034220.8580099996</v>
      </c>
      <c r="BF16" s="258">
        <v>2112101.3965399978</v>
      </c>
      <c r="BG16" s="390">
        <v>2165326.0972099993</v>
      </c>
      <c r="BH16" s="390">
        <v>2160008.1383300005</v>
      </c>
      <c r="BI16" s="390">
        <v>2317626.503</v>
      </c>
      <c r="BJ16" s="390">
        <v>2123978.6260000002</v>
      </c>
      <c r="BK16" s="390">
        <v>2002759.0160000001</v>
      </c>
      <c r="BL16" s="502">
        <v>1978165</v>
      </c>
      <c r="BM16" s="502">
        <v>2197408</v>
      </c>
      <c r="BN16" s="502">
        <v>2229920</v>
      </c>
    </row>
    <row r="17" spans="2:66" s="8" customFormat="1" ht="12.75">
      <c r="B17" s="386" t="s">
        <v>209</v>
      </c>
      <c r="C17" s="258">
        <v>0</v>
      </c>
      <c r="D17" s="258">
        <v>0</v>
      </c>
      <c r="E17" s="258">
        <v>0</v>
      </c>
      <c r="F17" s="258">
        <v>0</v>
      </c>
      <c r="G17" s="258">
        <v>0</v>
      </c>
      <c r="H17" s="258">
        <v>0</v>
      </c>
      <c r="I17" s="258">
        <v>0</v>
      </c>
      <c r="J17" s="258">
        <v>0</v>
      </c>
      <c r="K17" s="258">
        <v>0</v>
      </c>
      <c r="L17" s="258">
        <v>0</v>
      </c>
      <c r="M17" s="258">
        <v>0</v>
      </c>
      <c r="N17" s="258">
        <v>0</v>
      </c>
      <c r="O17" s="258">
        <v>902</v>
      </c>
      <c r="P17" s="258">
        <v>7491</v>
      </c>
      <c r="Q17" s="258">
        <v>18788</v>
      </c>
      <c r="R17" s="258">
        <v>38527</v>
      </c>
      <c r="S17" s="258">
        <v>27301</v>
      </c>
      <c r="T17" s="258">
        <v>7159</v>
      </c>
      <c r="U17" s="258">
        <v>12554</v>
      </c>
      <c r="V17" s="258">
        <v>10236</v>
      </c>
      <c r="W17" s="258">
        <v>6940</v>
      </c>
      <c r="X17" s="258">
        <v>5479</v>
      </c>
      <c r="Y17" s="258">
        <v>795</v>
      </c>
      <c r="Z17" s="258">
        <v>18494</v>
      </c>
      <c r="AA17" s="258">
        <v>10903</v>
      </c>
      <c r="AB17" s="258">
        <v>5562</v>
      </c>
      <c r="AC17" s="258">
        <v>3034</v>
      </c>
      <c r="AD17" s="258">
        <v>3641</v>
      </c>
      <c r="AE17" s="263">
        <v>1105</v>
      </c>
      <c r="AF17" s="264">
        <v>1452</v>
      </c>
      <c r="AG17" s="264">
        <v>2024</v>
      </c>
      <c r="AH17" s="265">
        <v>1476</v>
      </c>
      <c r="AI17" s="258">
        <v>817</v>
      </c>
      <c r="AJ17" s="258">
        <v>3658</v>
      </c>
      <c r="AK17" s="258">
        <v>2690</v>
      </c>
      <c r="AL17" s="258">
        <v>4134</v>
      </c>
      <c r="AM17" s="258">
        <v>4148</v>
      </c>
      <c r="AN17" s="258">
        <v>5614</v>
      </c>
      <c r="AO17" s="258">
        <v>-9762</v>
      </c>
      <c r="AP17" s="258">
        <v>0</v>
      </c>
      <c r="AQ17" s="258">
        <v>0</v>
      </c>
      <c r="AR17" s="258">
        <v>0</v>
      </c>
      <c r="AS17" s="258">
        <v>0</v>
      </c>
      <c r="AT17" s="258">
        <v>0</v>
      </c>
      <c r="AU17" s="258">
        <v>0</v>
      </c>
      <c r="AV17" s="258">
        <v>0</v>
      </c>
      <c r="AW17" s="258">
        <v>0</v>
      </c>
      <c r="AX17" s="258">
        <v>0</v>
      </c>
      <c r="AY17" s="258">
        <v>0</v>
      </c>
      <c r="AZ17" s="258">
        <v>0</v>
      </c>
      <c r="BA17" s="258">
        <v>0</v>
      </c>
      <c r="BB17" s="258">
        <v>0</v>
      </c>
      <c r="BC17" s="258">
        <v>0</v>
      </c>
      <c r="BD17" s="258">
        <v>0</v>
      </c>
      <c r="BE17" s="258">
        <v>0</v>
      </c>
      <c r="BF17" s="258">
        <v>0</v>
      </c>
      <c r="BG17" s="390">
        <v>0</v>
      </c>
      <c r="BH17" s="390">
        <v>0</v>
      </c>
      <c r="BI17" s="390">
        <v>0</v>
      </c>
      <c r="BJ17" s="390">
        <v>0</v>
      </c>
      <c r="BK17" s="390">
        <v>0</v>
      </c>
      <c r="BL17" s="432">
        <v>0</v>
      </c>
      <c r="BM17" s="432">
        <v>0</v>
      </c>
      <c r="BN17" s="432">
        <v>0</v>
      </c>
    </row>
    <row r="18" spans="2:66" s="8" customFormat="1" ht="12.75">
      <c r="B18" s="386"/>
      <c r="C18" s="259"/>
      <c r="D18" s="259"/>
      <c r="E18" s="259"/>
      <c r="F18" s="259"/>
      <c r="G18" s="259"/>
      <c r="H18" s="259"/>
      <c r="I18" s="259"/>
      <c r="J18" s="259"/>
      <c r="K18" s="259"/>
      <c r="L18" s="259"/>
      <c r="M18" s="259"/>
      <c r="N18" s="259"/>
      <c r="O18" s="259"/>
      <c r="P18" s="259"/>
      <c r="Q18" s="259"/>
      <c r="R18" s="259"/>
      <c r="S18" s="259"/>
      <c r="T18" s="259"/>
      <c r="U18" s="259"/>
      <c r="V18" s="259"/>
      <c r="W18" s="259"/>
      <c r="X18" s="259"/>
      <c r="Y18" s="259"/>
      <c r="Z18" s="259"/>
      <c r="AA18" s="259"/>
      <c r="AB18" s="259"/>
      <c r="AC18" s="259"/>
      <c r="AD18" s="259"/>
      <c r="AE18" s="263"/>
      <c r="AF18" s="264"/>
      <c r="AG18" s="264"/>
      <c r="AH18" s="265"/>
      <c r="AI18" s="259"/>
      <c r="AJ18" s="259"/>
      <c r="AK18" s="259"/>
      <c r="AL18" s="259"/>
      <c r="AM18" s="259"/>
      <c r="AN18" s="259"/>
      <c r="AO18" s="259"/>
      <c r="AP18" s="259"/>
      <c r="AQ18" s="259"/>
      <c r="AR18" s="259"/>
      <c r="AS18" s="259"/>
      <c r="AT18" s="259"/>
      <c r="AU18" s="259"/>
      <c r="AV18" s="259"/>
      <c r="AW18" s="259"/>
      <c r="AX18" s="259"/>
      <c r="AY18" s="259"/>
      <c r="AZ18" s="259"/>
      <c r="BA18" s="259"/>
      <c r="BB18" s="259"/>
      <c r="BC18" s="259"/>
      <c r="BD18" s="259"/>
      <c r="BE18" s="259"/>
      <c r="BF18" s="259"/>
      <c r="BG18" s="391"/>
      <c r="BH18" s="391"/>
      <c r="BI18" s="391"/>
      <c r="BJ18" s="391"/>
      <c r="BK18" s="391"/>
      <c r="BL18" s="391"/>
      <c r="BM18" s="391"/>
      <c r="BN18" s="391"/>
    </row>
    <row r="19" spans="2:66" s="8" customFormat="1" ht="12.75">
      <c r="B19" s="421" t="s">
        <v>206</v>
      </c>
      <c r="C19" s="257">
        <v>-6089224</v>
      </c>
      <c r="D19" s="257">
        <v>-2427944.0000000005</v>
      </c>
      <c r="E19" s="257">
        <v>-5378521</v>
      </c>
      <c r="F19" s="257">
        <v>-5515905</v>
      </c>
      <c r="G19" s="257">
        <v>-6544907</v>
      </c>
      <c r="H19" s="257">
        <v>-7295763</v>
      </c>
      <c r="I19" s="257">
        <v>-6235542</v>
      </c>
      <c r="J19" s="257">
        <v>-4312731</v>
      </c>
      <c r="K19" s="257">
        <v>-7887579</v>
      </c>
      <c r="L19" s="257">
        <v>-8824241</v>
      </c>
      <c r="M19" s="257">
        <v>-14383416</v>
      </c>
      <c r="N19" s="257">
        <v>-9304293</v>
      </c>
      <c r="O19" s="257">
        <v>-8685387</v>
      </c>
      <c r="P19" s="257">
        <v>-12352191</v>
      </c>
      <c r="Q19" s="257">
        <v>-8674807</v>
      </c>
      <c r="R19" s="257">
        <v>-8202698</v>
      </c>
      <c r="S19" s="257">
        <v>-8130559</v>
      </c>
      <c r="T19" s="257">
        <v>-11730392</v>
      </c>
      <c r="U19" s="257">
        <v>-9798592</v>
      </c>
      <c r="V19" s="257">
        <v>-11288392</v>
      </c>
      <c r="W19" s="257">
        <v>-9845979</v>
      </c>
      <c r="X19" s="257">
        <v>-8155143</v>
      </c>
      <c r="Y19" s="257">
        <v>-15500740</v>
      </c>
      <c r="Z19" s="257">
        <v>-14875420</v>
      </c>
      <c r="AA19" s="257">
        <v>-18608140</v>
      </c>
      <c r="AB19" s="257">
        <v>-11007974</v>
      </c>
      <c r="AC19" s="257">
        <v>-28308417</v>
      </c>
      <c r="AD19" s="257">
        <v>-16804507</v>
      </c>
      <c r="AE19" s="266">
        <v>-12577369.5306</v>
      </c>
      <c r="AF19" s="260">
        <v>-13462117.528899999</v>
      </c>
      <c r="AG19" s="260">
        <v>-17118316.922899999</v>
      </c>
      <c r="AH19" s="267">
        <v>-15953064.0034</v>
      </c>
      <c r="AI19" s="257">
        <v>-13579622</v>
      </c>
      <c r="AJ19" s="257">
        <v>-13616356</v>
      </c>
      <c r="AK19" s="257">
        <v>-11239112</v>
      </c>
      <c r="AL19" s="257">
        <v>-10928590</v>
      </c>
      <c r="AM19" s="257">
        <v>-11920352.45483</v>
      </c>
      <c r="AN19" s="257">
        <v>-18293945.68888</v>
      </c>
      <c r="AO19" s="257">
        <v>-12135192.557289999</v>
      </c>
      <c r="AP19" s="257">
        <v>-10033688.56422</v>
      </c>
      <c r="AQ19" s="257">
        <v>-12830659.88274</v>
      </c>
      <c r="AR19" s="257">
        <v>-9037055.786249999</v>
      </c>
      <c r="AS19" s="257">
        <v>-22252859.331009999</v>
      </c>
      <c r="AT19" s="257">
        <v>-7639167</v>
      </c>
      <c r="AU19" s="257">
        <v>-55734144</v>
      </c>
      <c r="AV19" s="257">
        <v>-24174961</v>
      </c>
      <c r="AW19" s="257">
        <v>-14493701</v>
      </c>
      <c r="AX19" s="257">
        <v>6651854</v>
      </c>
      <c r="AY19" s="257">
        <v>-29816689</v>
      </c>
      <c r="AZ19" s="257">
        <v>20917939.816969998</v>
      </c>
      <c r="BA19" s="257">
        <v>-31148999.472150005</v>
      </c>
      <c r="BB19" s="257">
        <v>-19749617.621429995</v>
      </c>
      <c r="BC19" s="257">
        <v>15319228.584250011</v>
      </c>
      <c r="BD19" s="257">
        <v>-41234983.04428003</v>
      </c>
      <c r="BE19" s="257">
        <v>-30985377.617920008</v>
      </c>
      <c r="BF19" s="257">
        <v>-14752802.688660024</v>
      </c>
      <c r="BG19" s="389">
        <v>-24700663.758070007</v>
      </c>
      <c r="BH19" s="389">
        <v>-13142821.403829981</v>
      </c>
      <c r="BI19" s="389">
        <v>-35877578.326000005</v>
      </c>
      <c r="BJ19" s="389">
        <v>-17288479.605999999</v>
      </c>
      <c r="BK19" s="389">
        <v>-32809572.360999998</v>
      </c>
      <c r="BL19" s="389">
        <v>-57563701</v>
      </c>
      <c r="BM19" s="389">
        <v>-22202856</v>
      </c>
      <c r="BN19" s="389">
        <v>-62131164</v>
      </c>
    </row>
    <row r="20" spans="2:66" s="8" customFormat="1" ht="12.75">
      <c r="B20" s="387" t="s">
        <v>207</v>
      </c>
      <c r="C20" s="258">
        <v>-4169238.9999999995</v>
      </c>
      <c r="D20" s="258">
        <v>-1926487.0000000005</v>
      </c>
      <c r="E20" s="258">
        <v>-2951604</v>
      </c>
      <c r="F20" s="258">
        <v>-3518012</v>
      </c>
      <c r="G20" s="258">
        <v>-3628089</v>
      </c>
      <c r="H20" s="258">
        <v>-4799082</v>
      </c>
      <c r="I20" s="258">
        <v>-5020299</v>
      </c>
      <c r="J20" s="258">
        <v>-2185780</v>
      </c>
      <c r="K20" s="258">
        <v>-5183783</v>
      </c>
      <c r="L20" s="258">
        <v>-6125315</v>
      </c>
      <c r="M20" s="258">
        <v>-8545543</v>
      </c>
      <c r="N20" s="258">
        <v>-6245400</v>
      </c>
      <c r="O20" s="258">
        <v>-5599270</v>
      </c>
      <c r="P20" s="258">
        <v>-6506338</v>
      </c>
      <c r="Q20" s="258">
        <v>-4958262</v>
      </c>
      <c r="R20" s="258">
        <v>-4418914</v>
      </c>
      <c r="S20" s="258">
        <v>-4446894</v>
      </c>
      <c r="T20" s="258">
        <v>-6209877</v>
      </c>
      <c r="U20" s="258">
        <v>-6144970</v>
      </c>
      <c r="V20" s="258">
        <v>-6963491</v>
      </c>
      <c r="W20" s="258">
        <v>-7361831</v>
      </c>
      <c r="X20" s="258">
        <v>-5392050</v>
      </c>
      <c r="Y20" s="258">
        <v>-9899684</v>
      </c>
      <c r="Z20" s="258">
        <v>-10148849</v>
      </c>
      <c r="AA20" s="258">
        <v>-11070072</v>
      </c>
      <c r="AB20" s="258">
        <v>-8891124</v>
      </c>
      <c r="AC20" s="258">
        <v>-16238026</v>
      </c>
      <c r="AD20" s="258">
        <v>-13161962</v>
      </c>
      <c r="AE20" s="263">
        <v>-13126761.6416</v>
      </c>
      <c r="AF20" s="264">
        <v>-13230899.367699999</v>
      </c>
      <c r="AG20" s="264">
        <v>-12606264.8115</v>
      </c>
      <c r="AH20" s="265">
        <v>-11582092.8388</v>
      </c>
      <c r="AI20" s="258">
        <v>-11020390</v>
      </c>
      <c r="AJ20" s="258">
        <v>-8677513</v>
      </c>
      <c r="AK20" s="258">
        <v>-9111390</v>
      </c>
      <c r="AL20" s="258">
        <v>-6135310</v>
      </c>
      <c r="AM20" s="258">
        <v>-7638187.4548300002</v>
      </c>
      <c r="AN20" s="258">
        <v>-7834448.6888800003</v>
      </c>
      <c r="AO20" s="258">
        <v>-7026436.5572899999</v>
      </c>
      <c r="AP20" s="258">
        <v>-8143741.5642200001</v>
      </c>
      <c r="AQ20" s="258">
        <v>-7663974.8827400003</v>
      </c>
      <c r="AR20" s="258">
        <v>-6386601.7862499999</v>
      </c>
      <c r="AS20" s="258">
        <v>-12580160.331009999</v>
      </c>
      <c r="AT20" s="258">
        <v>-2583816</v>
      </c>
      <c r="AU20" s="258">
        <v>-29148817</v>
      </c>
      <c r="AV20" s="258">
        <v>-12045041</v>
      </c>
      <c r="AW20" s="258">
        <v>-6863436</v>
      </c>
      <c r="AX20" s="258">
        <v>2176619</v>
      </c>
      <c r="AY20" s="258">
        <v>-16095396</v>
      </c>
      <c r="AZ20" s="258">
        <v>10987232.690860003</v>
      </c>
      <c r="BA20" s="258">
        <v>-16855752.103890005</v>
      </c>
      <c r="BB20" s="258">
        <v>-12671111.079210002</v>
      </c>
      <c r="BC20" s="258">
        <v>2408904.0992400041</v>
      </c>
      <c r="BD20" s="258">
        <v>-22099299.208640028</v>
      </c>
      <c r="BE20" s="258">
        <v>-20120364.608690005</v>
      </c>
      <c r="BF20" s="258">
        <v>-12204923.630440027</v>
      </c>
      <c r="BG20" s="390">
        <v>-14831848.516240003</v>
      </c>
      <c r="BH20" s="390">
        <v>-12951234.410049984</v>
      </c>
      <c r="BI20" s="390">
        <v>-24844205.699000001</v>
      </c>
      <c r="BJ20" s="390">
        <v>-12436656.497</v>
      </c>
      <c r="BK20" s="390">
        <v>-21667586.638</v>
      </c>
      <c r="BL20" s="502">
        <v>-36107045</v>
      </c>
      <c r="BM20" s="502">
        <v>-17064908</v>
      </c>
      <c r="BN20" s="502">
        <v>-41435680</v>
      </c>
    </row>
    <row r="21" spans="2:66" s="8" customFormat="1" ht="12.75">
      <c r="B21" s="386" t="s">
        <v>573</v>
      </c>
      <c r="C21" s="258">
        <v>492935</v>
      </c>
      <c r="D21" s="258">
        <v>1988484</v>
      </c>
      <c r="E21" s="258">
        <v>545349</v>
      </c>
      <c r="F21" s="258">
        <v>44848</v>
      </c>
      <c r="G21" s="258">
        <v>-578727</v>
      </c>
      <c r="H21" s="258">
        <v>-446458</v>
      </c>
      <c r="I21" s="258">
        <v>650969</v>
      </c>
      <c r="J21" s="258">
        <v>-124391</v>
      </c>
      <c r="K21" s="258">
        <v>41316</v>
      </c>
      <c r="L21" s="258">
        <v>272470</v>
      </c>
      <c r="M21" s="258">
        <v>-2856739</v>
      </c>
      <c r="N21" s="258">
        <v>-234177</v>
      </c>
      <c r="O21" s="258">
        <v>338342</v>
      </c>
      <c r="P21" s="258">
        <v>-1487513</v>
      </c>
      <c r="Q21" s="258">
        <v>-109362</v>
      </c>
      <c r="R21" s="258">
        <v>-182378</v>
      </c>
      <c r="S21" s="258">
        <v>32381</v>
      </c>
      <c r="T21" s="258">
        <v>-1870293</v>
      </c>
      <c r="U21" s="258">
        <v>-119451</v>
      </c>
      <c r="V21" s="258">
        <v>-906258</v>
      </c>
      <c r="W21" s="258">
        <v>517087.99999999994</v>
      </c>
      <c r="X21" s="258">
        <v>279449</v>
      </c>
      <c r="Y21" s="258">
        <v>-2531128</v>
      </c>
      <c r="Z21" s="258">
        <v>-1931359</v>
      </c>
      <c r="AA21" s="258">
        <v>-4678273</v>
      </c>
      <c r="AB21" s="258">
        <v>1347583</v>
      </c>
      <c r="AC21" s="258">
        <v>-8178699</v>
      </c>
      <c r="AD21" s="258">
        <v>914516</v>
      </c>
      <c r="AE21" s="263">
        <v>3165990.2499000002</v>
      </c>
      <c r="AF21" s="264">
        <v>2905115.8388</v>
      </c>
      <c r="AG21" s="264">
        <v>-932690.11140000005</v>
      </c>
      <c r="AH21" s="265">
        <v>-463629.16460000002</v>
      </c>
      <c r="AI21" s="258">
        <v>460640</v>
      </c>
      <c r="AJ21" s="258">
        <v>-1997559</v>
      </c>
      <c r="AK21" s="258">
        <v>885224</v>
      </c>
      <c r="AL21" s="258">
        <v>-1988581</v>
      </c>
      <c r="AM21" s="258">
        <v>-991014</v>
      </c>
      <c r="AN21" s="258">
        <v>-7260188</v>
      </c>
      <c r="AO21" s="258">
        <v>-2145007</v>
      </c>
      <c r="AP21" s="258">
        <v>1340206</v>
      </c>
      <c r="AQ21" s="258">
        <v>-2153239</v>
      </c>
      <c r="AR21" s="258">
        <v>694694</v>
      </c>
      <c r="AS21" s="258">
        <v>-6334573</v>
      </c>
      <c r="AT21" s="258">
        <v>1314182</v>
      </c>
      <c r="AU21" s="258">
        <v>-22998944</v>
      </c>
      <c r="AV21" s="258">
        <v>-5353702</v>
      </c>
      <c r="AW21" s="258">
        <v>-4491590</v>
      </c>
      <c r="AX21" s="258">
        <v>7450130</v>
      </c>
      <c r="AY21" s="258">
        <v>-10344451</v>
      </c>
      <c r="AZ21" s="258">
        <v>13618041.79525</v>
      </c>
      <c r="BA21" s="258">
        <v>-9920762.5760100018</v>
      </c>
      <c r="BB21" s="258">
        <v>-3159060.2172999913</v>
      </c>
      <c r="BC21" s="258">
        <v>17840285.775310002</v>
      </c>
      <c r="BD21" s="258">
        <v>-13145145.230900001</v>
      </c>
      <c r="BE21" s="258">
        <v>-4382882.9987699995</v>
      </c>
      <c r="BF21" s="258">
        <v>4855316.1651699999</v>
      </c>
      <c r="BG21" s="390">
        <v>981209.74988000002</v>
      </c>
      <c r="BH21" s="390">
        <v>4472548.791410001</v>
      </c>
      <c r="BI21" s="390">
        <v>-4995675.3130000001</v>
      </c>
      <c r="BJ21" s="390">
        <v>1913675.8029999998</v>
      </c>
      <c r="BK21" s="390">
        <v>-5611187.7579999994</v>
      </c>
      <c r="BL21" s="502">
        <v>-13771838</v>
      </c>
      <c r="BM21" s="502">
        <v>-1548011</v>
      </c>
      <c r="BN21" s="502">
        <v>-15073261</v>
      </c>
    </row>
    <row r="22" spans="2:66" s="8" customFormat="1" ht="12.75">
      <c r="B22" s="386" t="s">
        <v>210</v>
      </c>
      <c r="C22" s="258">
        <v>-2412920</v>
      </c>
      <c r="D22" s="258">
        <v>-2489941</v>
      </c>
      <c r="E22" s="258">
        <v>-2972266</v>
      </c>
      <c r="F22" s="258">
        <v>-2042741</v>
      </c>
      <c r="G22" s="258">
        <v>-2338091</v>
      </c>
      <c r="H22" s="258">
        <v>-2050223</v>
      </c>
      <c r="I22" s="258">
        <v>-1866212</v>
      </c>
      <c r="J22" s="258">
        <v>-2002560</v>
      </c>
      <c r="K22" s="258">
        <v>-2745112</v>
      </c>
      <c r="L22" s="258">
        <v>-2971396</v>
      </c>
      <c r="M22" s="258">
        <v>-2981134</v>
      </c>
      <c r="N22" s="258">
        <v>-2824716</v>
      </c>
      <c r="O22" s="258">
        <v>-3424459</v>
      </c>
      <c r="P22" s="258">
        <v>-4358340</v>
      </c>
      <c r="Q22" s="258">
        <v>-3607183</v>
      </c>
      <c r="R22" s="258">
        <v>-3601406</v>
      </c>
      <c r="S22" s="258">
        <v>-3716046</v>
      </c>
      <c r="T22" s="258">
        <v>-3650222</v>
      </c>
      <c r="U22" s="258">
        <v>-3534171</v>
      </c>
      <c r="V22" s="258">
        <v>-3418643</v>
      </c>
      <c r="W22" s="258">
        <v>-3001236</v>
      </c>
      <c r="X22" s="258">
        <v>-3042542</v>
      </c>
      <c r="Y22" s="258">
        <v>-3069928</v>
      </c>
      <c r="Z22" s="258">
        <v>-2795212</v>
      </c>
      <c r="AA22" s="258">
        <v>-2859795</v>
      </c>
      <c r="AB22" s="258">
        <v>-3464433</v>
      </c>
      <c r="AC22" s="258">
        <v>-3891692</v>
      </c>
      <c r="AD22" s="258">
        <v>-4557061</v>
      </c>
      <c r="AE22" s="263">
        <v>-2616598.1389000001</v>
      </c>
      <c r="AF22" s="264">
        <v>-3136334</v>
      </c>
      <c r="AG22" s="264">
        <v>-3579362</v>
      </c>
      <c r="AH22" s="265">
        <v>-3907342</v>
      </c>
      <c r="AI22" s="258">
        <v>-3019872</v>
      </c>
      <c r="AJ22" s="258">
        <v>-2941284</v>
      </c>
      <c r="AK22" s="258">
        <v>-3012946</v>
      </c>
      <c r="AL22" s="258">
        <v>-2804699</v>
      </c>
      <c r="AM22" s="258">
        <v>-3291151</v>
      </c>
      <c r="AN22" s="258">
        <v>-3199309</v>
      </c>
      <c r="AO22" s="258">
        <v>-2963749</v>
      </c>
      <c r="AP22" s="258">
        <v>-3230153</v>
      </c>
      <c r="AQ22" s="258">
        <v>-3013446</v>
      </c>
      <c r="AR22" s="258">
        <v>-3345148</v>
      </c>
      <c r="AS22" s="258">
        <v>-3338126</v>
      </c>
      <c r="AT22" s="258">
        <v>-6369533</v>
      </c>
      <c r="AU22" s="258">
        <v>-3586383</v>
      </c>
      <c r="AV22" s="258">
        <v>-6776218</v>
      </c>
      <c r="AW22" s="258">
        <v>-3138675</v>
      </c>
      <c r="AX22" s="258">
        <v>-2974895</v>
      </c>
      <c r="AY22" s="258">
        <v>-3376842</v>
      </c>
      <c r="AZ22" s="258">
        <v>-3687334.6691400018</v>
      </c>
      <c r="BA22" s="258">
        <v>-4372484.7922499981</v>
      </c>
      <c r="BB22" s="258">
        <v>-3919446.3249200005</v>
      </c>
      <c r="BC22" s="258">
        <v>-4929961.2902999977</v>
      </c>
      <c r="BD22" s="258">
        <v>-5990538.6047400003</v>
      </c>
      <c r="BE22" s="258">
        <v>-6482130.0104600051</v>
      </c>
      <c r="BF22" s="258">
        <v>-7403195.2233899971</v>
      </c>
      <c r="BG22" s="390">
        <v>-10850024.991710005</v>
      </c>
      <c r="BH22" s="390">
        <v>-4664135.7851899974</v>
      </c>
      <c r="BI22" s="390">
        <v>-6037697.3140000002</v>
      </c>
      <c r="BJ22" s="390">
        <v>-6765498.9119999995</v>
      </c>
      <c r="BK22" s="390">
        <v>-5530797.9649999999</v>
      </c>
      <c r="BL22" s="502">
        <v>-7684818</v>
      </c>
      <c r="BM22" s="502">
        <v>-3589937</v>
      </c>
      <c r="BN22" s="502">
        <v>-5622223</v>
      </c>
    </row>
    <row r="23" spans="2:66" s="8" customFormat="1" ht="12.75">
      <c r="B23" s="386"/>
      <c r="C23" s="258"/>
      <c r="D23" s="258"/>
      <c r="E23" s="258"/>
      <c r="F23" s="258"/>
      <c r="G23" s="258"/>
      <c r="H23" s="258"/>
      <c r="I23" s="258"/>
      <c r="J23" s="258"/>
      <c r="K23" s="258"/>
      <c r="L23" s="258"/>
      <c r="M23" s="258"/>
      <c r="N23" s="258"/>
      <c r="O23" s="258"/>
      <c r="P23" s="258"/>
      <c r="Q23" s="258"/>
      <c r="R23" s="258"/>
      <c r="S23" s="258"/>
      <c r="T23" s="258"/>
      <c r="U23" s="258"/>
      <c r="V23" s="258"/>
      <c r="W23" s="258"/>
      <c r="X23" s="258"/>
      <c r="Y23" s="258"/>
      <c r="Z23" s="258"/>
      <c r="AA23" s="258"/>
      <c r="AB23" s="258"/>
      <c r="AC23" s="258"/>
      <c r="AD23" s="258"/>
      <c r="AE23" s="263"/>
      <c r="AF23" s="264"/>
      <c r="AG23" s="264"/>
      <c r="AH23" s="265"/>
      <c r="AI23" s="258"/>
      <c r="AJ23" s="258"/>
      <c r="AK23" s="258"/>
      <c r="AL23" s="258"/>
      <c r="AM23" s="258"/>
      <c r="AN23" s="258"/>
      <c r="AO23" s="258"/>
      <c r="AP23" s="258"/>
      <c r="AQ23" s="258"/>
      <c r="AR23" s="258"/>
      <c r="AS23" s="258"/>
      <c r="AT23" s="258"/>
      <c r="AU23" s="258"/>
      <c r="AV23" s="258"/>
      <c r="AW23" s="258"/>
      <c r="AX23" s="258"/>
      <c r="AY23" s="258"/>
      <c r="AZ23" s="258"/>
      <c r="BA23" s="258"/>
      <c r="BB23" s="258"/>
      <c r="BC23" s="258"/>
      <c r="BD23" s="258"/>
      <c r="BE23" s="258"/>
      <c r="BF23" s="258"/>
      <c r="BG23" s="390"/>
      <c r="BH23" s="390"/>
      <c r="BI23" s="390"/>
      <c r="BJ23" s="390"/>
      <c r="BK23" s="390"/>
      <c r="BL23" s="390"/>
      <c r="BM23" s="390"/>
      <c r="BN23" s="390"/>
    </row>
    <row r="24" spans="2:66" s="8" customFormat="1" ht="12.75">
      <c r="B24" s="422" t="s">
        <v>212</v>
      </c>
      <c r="C24" s="269">
        <v>3087226</v>
      </c>
      <c r="D24" s="269">
        <v>3806428.9999999995</v>
      </c>
      <c r="E24" s="269">
        <v>3123513</v>
      </c>
      <c r="F24" s="269">
        <v>4178537</v>
      </c>
      <c r="G24" s="269">
        <v>3832753</v>
      </c>
      <c r="H24" s="269">
        <v>3920213</v>
      </c>
      <c r="I24" s="269">
        <v>4781597</v>
      </c>
      <c r="J24" s="269">
        <v>4761764</v>
      </c>
      <c r="K24" s="269">
        <v>4846716</v>
      </c>
      <c r="L24" s="269">
        <v>4566745</v>
      </c>
      <c r="M24" s="269">
        <v>2608405</v>
      </c>
      <c r="N24" s="269">
        <v>4951377</v>
      </c>
      <c r="O24" s="269">
        <v>5295463</v>
      </c>
      <c r="P24" s="269">
        <v>3060684</v>
      </c>
      <c r="Q24" s="269">
        <v>4788008</v>
      </c>
      <c r="R24" s="269">
        <v>4427712</v>
      </c>
      <c r="S24" s="269">
        <v>4575079</v>
      </c>
      <c r="T24" s="269">
        <v>2532774</v>
      </c>
      <c r="U24" s="269">
        <v>4594780</v>
      </c>
      <c r="V24" s="269">
        <v>3727057</v>
      </c>
      <c r="W24" s="269">
        <v>5140231</v>
      </c>
      <c r="X24" s="269">
        <v>4614952</v>
      </c>
      <c r="Y24" s="269">
        <v>3146551</v>
      </c>
      <c r="Z24" s="269">
        <v>3687985</v>
      </c>
      <c r="AA24" s="269">
        <v>629874</v>
      </c>
      <c r="AB24" s="269">
        <v>5075476</v>
      </c>
      <c r="AC24" s="269">
        <v>-3035930</v>
      </c>
      <c r="AD24" s="269">
        <v>3367708</v>
      </c>
      <c r="AE24" s="270">
        <v>8517536.4393999986</v>
      </c>
      <c r="AF24" s="269">
        <v>8835226.9025000017</v>
      </c>
      <c r="AG24" s="269">
        <v>5075390.1442000009</v>
      </c>
      <c r="AH24" s="271">
        <v>4365323.1223999988</v>
      </c>
      <c r="AI24" s="269">
        <v>7520728</v>
      </c>
      <c r="AJ24" s="269">
        <v>5009929</v>
      </c>
      <c r="AK24" s="269">
        <v>8786434</v>
      </c>
      <c r="AL24" s="269">
        <v>5630011</v>
      </c>
      <c r="AM24" s="269">
        <v>7657309.5451699998</v>
      </c>
      <c r="AN24" s="269">
        <v>2784355.3111199997</v>
      </c>
      <c r="AO24" s="269">
        <v>6873167.442710001</v>
      </c>
      <c r="AP24" s="269">
        <v>9624067.4357799999</v>
      </c>
      <c r="AQ24" s="269">
        <v>8245636.1172599997</v>
      </c>
      <c r="AR24" s="269">
        <v>9477630.213750001</v>
      </c>
      <c r="AS24" s="269">
        <v>5848020.6689900011</v>
      </c>
      <c r="AT24" s="269">
        <v>7409383</v>
      </c>
      <c r="AU24" s="269">
        <v>-4042228</v>
      </c>
      <c r="AV24" s="269">
        <v>3696596</v>
      </c>
      <c r="AW24" s="269">
        <v>7289558</v>
      </c>
      <c r="AX24" s="269">
        <v>14293395</v>
      </c>
      <c r="AY24" s="269">
        <v>7940221</v>
      </c>
      <c r="AZ24" s="269">
        <v>13414171.551367518</v>
      </c>
      <c r="BA24" s="269">
        <v>8406930.4248903319</v>
      </c>
      <c r="BB24" s="269">
        <v>9553552.1524780504</v>
      </c>
      <c r="BC24" s="269">
        <v>9624125.6228398625</v>
      </c>
      <c r="BD24" s="269">
        <v>6859739.8648304641</v>
      </c>
      <c r="BE24" s="269">
        <v>6327879.3848996423</v>
      </c>
      <c r="BF24" s="269">
        <v>5302941.4797906931</v>
      </c>
      <c r="BG24" s="392">
        <v>2293010.3446199745</v>
      </c>
      <c r="BH24" s="392">
        <v>9165048.9325200617</v>
      </c>
      <c r="BI24" s="392">
        <v>7720542.6059999987</v>
      </c>
      <c r="BJ24" s="392">
        <v>7325246.2969999984</v>
      </c>
      <c r="BK24" s="392">
        <v>8996996.0470000096</v>
      </c>
      <c r="BL24" s="392">
        <v>6860222</v>
      </c>
      <c r="BM24" s="392">
        <v>9686369</v>
      </c>
      <c r="BN24" s="392">
        <v>10000655</v>
      </c>
    </row>
    <row r="25" spans="2:66" s="8" customFormat="1" ht="12.75">
      <c r="B25" s="421"/>
      <c r="C25" s="258"/>
      <c r="D25" s="258"/>
      <c r="E25" s="258"/>
      <c r="F25" s="258"/>
      <c r="G25" s="258"/>
      <c r="H25" s="258"/>
      <c r="I25" s="258"/>
      <c r="J25" s="258"/>
      <c r="K25" s="258"/>
      <c r="L25" s="258"/>
      <c r="M25" s="258"/>
      <c r="N25" s="258"/>
      <c r="O25" s="258"/>
      <c r="P25" s="258"/>
      <c r="Q25" s="258"/>
      <c r="R25" s="258"/>
      <c r="S25" s="258"/>
      <c r="T25" s="258"/>
      <c r="U25" s="258"/>
      <c r="V25" s="258"/>
      <c r="W25" s="258"/>
      <c r="X25" s="258"/>
      <c r="Y25" s="258"/>
      <c r="Z25" s="258"/>
      <c r="AA25" s="258"/>
      <c r="AB25" s="258"/>
      <c r="AC25" s="258"/>
      <c r="AD25" s="258"/>
      <c r="AE25" s="263"/>
      <c r="AF25" s="264"/>
      <c r="AG25" s="264"/>
      <c r="AH25" s="265"/>
      <c r="AI25" s="258"/>
      <c r="AJ25" s="258"/>
      <c r="AK25" s="258"/>
      <c r="AL25" s="258"/>
      <c r="AM25" s="258"/>
      <c r="AN25" s="258"/>
      <c r="AO25" s="258"/>
      <c r="AP25" s="258"/>
      <c r="AQ25" s="258"/>
      <c r="AR25" s="258"/>
      <c r="AS25" s="258"/>
      <c r="AT25" s="258"/>
      <c r="AU25" s="258"/>
      <c r="AV25" s="258"/>
      <c r="AW25" s="258"/>
      <c r="AX25" s="258"/>
      <c r="AY25" s="258"/>
      <c r="AZ25" s="258"/>
      <c r="BA25" s="258"/>
      <c r="BB25" s="258"/>
      <c r="BC25" s="258"/>
      <c r="BD25" s="258"/>
      <c r="BE25" s="258"/>
      <c r="BF25" s="258"/>
      <c r="BG25" s="390"/>
      <c r="BH25" s="390"/>
      <c r="BI25" s="390"/>
      <c r="BJ25" s="390"/>
      <c r="BK25" s="390"/>
      <c r="BL25" s="390"/>
      <c r="BM25" s="390"/>
      <c r="BN25" s="390"/>
    </row>
    <row r="26" spans="2:66" s="8" customFormat="1" ht="12.75">
      <c r="B26" s="421" t="s">
        <v>213</v>
      </c>
      <c r="C26" s="257">
        <v>-2437701</v>
      </c>
      <c r="D26" s="257">
        <v>-3860917</v>
      </c>
      <c r="E26" s="257">
        <v>-4866545</v>
      </c>
      <c r="F26" s="257">
        <v>-3404518</v>
      </c>
      <c r="G26" s="257">
        <v>-2615037.9999999995</v>
      </c>
      <c r="H26" s="257">
        <v>-2518718.0000000005</v>
      </c>
      <c r="I26" s="257">
        <v>-3037923</v>
      </c>
      <c r="J26" s="257">
        <v>-3180975.9999999995</v>
      </c>
      <c r="K26" s="257">
        <v>-3222372</v>
      </c>
      <c r="L26" s="257">
        <v>-3263265</v>
      </c>
      <c r="M26" s="257">
        <v>-3178946.9999999995</v>
      </c>
      <c r="N26" s="257">
        <v>-4361393</v>
      </c>
      <c r="O26" s="257">
        <v>-3662711.932</v>
      </c>
      <c r="P26" s="257">
        <v>-3607773.0680000004</v>
      </c>
      <c r="Q26" s="257">
        <v>-3905951</v>
      </c>
      <c r="R26" s="257">
        <v>-3811881</v>
      </c>
      <c r="S26" s="257">
        <v>-3478972</v>
      </c>
      <c r="T26" s="257">
        <v>-3257946</v>
      </c>
      <c r="U26" s="257">
        <v>-3900160</v>
      </c>
      <c r="V26" s="257">
        <v>-4388013</v>
      </c>
      <c r="W26" s="257">
        <v>-3612433</v>
      </c>
      <c r="X26" s="257">
        <v>-3265101</v>
      </c>
      <c r="Y26" s="257">
        <v>-3448143</v>
      </c>
      <c r="Z26" s="257">
        <v>-3786487</v>
      </c>
      <c r="AA26" s="257">
        <v>-3500954</v>
      </c>
      <c r="AB26" s="257">
        <v>2321086</v>
      </c>
      <c r="AC26" s="257">
        <v>-3182247</v>
      </c>
      <c r="AD26" s="257">
        <v>-2052511</v>
      </c>
      <c r="AE26" s="266">
        <v>-3710834.3972009914</v>
      </c>
      <c r="AF26" s="260">
        <v>-3522534.1512506781</v>
      </c>
      <c r="AG26" s="260">
        <v>-3129474.2417444722</v>
      </c>
      <c r="AH26" s="267">
        <v>-2674134.3703542519</v>
      </c>
      <c r="AI26" s="257">
        <v>-3373829</v>
      </c>
      <c r="AJ26" s="257">
        <v>-3050684</v>
      </c>
      <c r="AK26" s="257">
        <v>-4066359</v>
      </c>
      <c r="AL26" s="257">
        <v>-3068224</v>
      </c>
      <c r="AM26" s="257">
        <v>-2816568.5451699998</v>
      </c>
      <c r="AN26" s="257">
        <v>-2725013.3111199997</v>
      </c>
      <c r="AO26" s="257">
        <v>-3062768.4427100001</v>
      </c>
      <c r="AP26" s="257">
        <v>-3633614.4357799999</v>
      </c>
      <c r="AQ26" s="257">
        <v>-2895080.1172600002</v>
      </c>
      <c r="AR26" s="257">
        <v>-3450800.2137500001</v>
      </c>
      <c r="AS26" s="257">
        <v>-2958207.6689900002</v>
      </c>
      <c r="AT26" s="257">
        <v>-4914702</v>
      </c>
      <c r="AU26" s="257">
        <v>-2472989</v>
      </c>
      <c r="AV26" s="257">
        <v>-3647724</v>
      </c>
      <c r="AW26" s="257">
        <v>-2595842</v>
      </c>
      <c r="AX26" s="257">
        <v>-3838496</v>
      </c>
      <c r="AY26" s="257">
        <v>-4035615</v>
      </c>
      <c r="AZ26" s="257">
        <v>-3492510.8603599882</v>
      </c>
      <c r="BA26" s="257">
        <v>-4012441.5817000377</v>
      </c>
      <c r="BB26" s="257">
        <v>-4111743.2370799831</v>
      </c>
      <c r="BC26" s="257">
        <v>-3998176.3729600096</v>
      </c>
      <c r="BD26" s="257">
        <v>-1553030.4211899769</v>
      </c>
      <c r="BE26" s="257">
        <v>-2524265.438310009</v>
      </c>
      <c r="BF26" s="257">
        <v>-3284530.4825399909</v>
      </c>
      <c r="BG26" s="389">
        <v>-237709.46483998746</v>
      </c>
      <c r="BH26" s="389">
        <v>-8066016.7200499866</v>
      </c>
      <c r="BI26" s="389">
        <v>-4658269.3479999993</v>
      </c>
      <c r="BJ26" s="389">
        <v>-4956723.1660000011</v>
      </c>
      <c r="BK26" s="389">
        <v>-4967088.3559999997</v>
      </c>
      <c r="BL26" s="389">
        <v>-4418040</v>
      </c>
      <c r="BM26" s="389">
        <v>-4896999</v>
      </c>
      <c r="BN26" s="389">
        <v>-4222048</v>
      </c>
    </row>
    <row r="27" spans="2:66" s="8" customFormat="1" ht="12.75">
      <c r="B27" s="384" t="s">
        <v>214</v>
      </c>
      <c r="C27" s="258">
        <v>1338843</v>
      </c>
      <c r="D27" s="258">
        <v>1358455</v>
      </c>
      <c r="E27" s="258">
        <v>1261648</v>
      </c>
      <c r="F27" s="258">
        <v>1318347.9755100003</v>
      </c>
      <c r="G27" s="258">
        <v>1307860.0583800001</v>
      </c>
      <c r="H27" s="258">
        <v>1370124.8742199999</v>
      </c>
      <c r="I27" s="258">
        <v>1474238.56476</v>
      </c>
      <c r="J27" s="258">
        <v>1469547.7970800004</v>
      </c>
      <c r="K27" s="258">
        <v>1555919.523</v>
      </c>
      <c r="L27" s="258">
        <v>1630372.7577</v>
      </c>
      <c r="M27" s="258">
        <v>1451407.9016500004</v>
      </c>
      <c r="N27" s="258">
        <v>1467595.3922600001</v>
      </c>
      <c r="O27" s="258">
        <v>1638672.0432800001</v>
      </c>
      <c r="P27" s="258">
        <v>1555826.9702399999</v>
      </c>
      <c r="Q27" s="258">
        <v>1678326.2080000001</v>
      </c>
      <c r="R27" s="258">
        <v>1783319.9066399997</v>
      </c>
      <c r="S27" s="258">
        <v>1874553.9807899999</v>
      </c>
      <c r="T27" s="258">
        <v>1907809.8282400002</v>
      </c>
      <c r="U27" s="258">
        <v>1890647.1909699999</v>
      </c>
      <c r="V27" s="258">
        <v>2098511</v>
      </c>
      <c r="W27" s="258">
        <v>1932329</v>
      </c>
      <c r="X27" s="258">
        <v>1967845</v>
      </c>
      <c r="Y27" s="258">
        <v>2024205</v>
      </c>
      <c r="Z27" s="258">
        <v>2235410</v>
      </c>
      <c r="AA27" s="258">
        <v>2144589</v>
      </c>
      <c r="AB27" s="258">
        <v>2196371</v>
      </c>
      <c r="AC27" s="258">
        <v>2181217</v>
      </c>
      <c r="AD27" s="258">
        <v>2452662</v>
      </c>
      <c r="AE27" s="263">
        <v>2231678.7011000002</v>
      </c>
      <c r="AF27" s="264">
        <v>2398435.1776999999</v>
      </c>
      <c r="AG27" s="264">
        <v>2452921.4651000001</v>
      </c>
      <c r="AH27" s="265">
        <v>2768813.2982999999</v>
      </c>
      <c r="AI27" s="258">
        <v>2711962</v>
      </c>
      <c r="AJ27" s="258">
        <v>2761841</v>
      </c>
      <c r="AK27" s="258">
        <v>2792474</v>
      </c>
      <c r="AL27" s="258">
        <v>3116566</v>
      </c>
      <c r="AM27" s="258">
        <v>2975023</v>
      </c>
      <c r="AN27" s="258">
        <v>3074868</v>
      </c>
      <c r="AO27" s="258">
        <v>2946381</v>
      </c>
      <c r="AP27" s="258">
        <v>3490981</v>
      </c>
      <c r="AQ27" s="258">
        <v>3316307</v>
      </c>
      <c r="AR27" s="258">
        <v>3351416</v>
      </c>
      <c r="AS27" s="258">
        <v>3457396</v>
      </c>
      <c r="AT27" s="258">
        <v>3472600</v>
      </c>
      <c r="AU27" s="258">
        <v>3194598</v>
      </c>
      <c r="AV27" s="258">
        <v>2932536</v>
      </c>
      <c r="AW27" s="258">
        <v>3378682</v>
      </c>
      <c r="AX27" s="258">
        <v>3678951</v>
      </c>
      <c r="AY27" s="258">
        <v>3510034</v>
      </c>
      <c r="AZ27" s="258">
        <v>3350222.5523899999</v>
      </c>
      <c r="BA27" s="258">
        <v>3473975.5218600035</v>
      </c>
      <c r="BB27" s="258">
        <v>3673357.183389999</v>
      </c>
      <c r="BC27" s="258">
        <v>3310191.0054299976</v>
      </c>
      <c r="BD27" s="258">
        <v>3535780.4152800054</v>
      </c>
      <c r="BE27" s="258">
        <v>3400599.3125799852</v>
      </c>
      <c r="BF27" s="258">
        <v>3740422.5125400242</v>
      </c>
      <c r="BG27" s="390">
        <v>3350588.6442800001</v>
      </c>
      <c r="BH27" s="390">
        <v>3470460.2942999988</v>
      </c>
      <c r="BI27" s="390">
        <v>3823638.307</v>
      </c>
      <c r="BJ27" s="390">
        <v>4165759.0019999999</v>
      </c>
      <c r="BK27" s="390">
        <v>3984603.5389999999</v>
      </c>
      <c r="BL27" s="611">
        <v>4128106</v>
      </c>
      <c r="BM27" s="611">
        <v>4236496</v>
      </c>
      <c r="BN27" s="611">
        <v>4313660</v>
      </c>
    </row>
    <row r="28" spans="2:66" s="8" customFormat="1" ht="12.75">
      <c r="B28" s="384" t="s">
        <v>215</v>
      </c>
      <c r="C28" s="258">
        <v>476048</v>
      </c>
      <c r="D28" s="258">
        <v>564138</v>
      </c>
      <c r="E28" s="258">
        <v>534509</v>
      </c>
      <c r="F28" s="258">
        <v>527959</v>
      </c>
      <c r="G28" s="258">
        <v>512957</v>
      </c>
      <c r="H28" s="258">
        <v>533644</v>
      </c>
      <c r="I28" s="258">
        <v>550489</v>
      </c>
      <c r="J28" s="258">
        <v>558060</v>
      </c>
      <c r="K28" s="258">
        <v>563788</v>
      </c>
      <c r="L28" s="258">
        <v>573834</v>
      </c>
      <c r="M28" s="258">
        <v>764903</v>
      </c>
      <c r="N28" s="258">
        <v>797355</v>
      </c>
      <c r="O28" s="258">
        <v>783211</v>
      </c>
      <c r="P28" s="258">
        <v>739404</v>
      </c>
      <c r="Q28" s="258">
        <v>763080</v>
      </c>
      <c r="R28" s="258">
        <v>738565</v>
      </c>
      <c r="S28" s="258">
        <v>711729</v>
      </c>
      <c r="T28" s="258">
        <v>719787</v>
      </c>
      <c r="U28" s="258">
        <v>723176</v>
      </c>
      <c r="V28" s="258">
        <v>748165</v>
      </c>
      <c r="W28" s="258">
        <v>700844</v>
      </c>
      <c r="X28" s="258">
        <v>714848</v>
      </c>
      <c r="Y28" s="258">
        <v>740885</v>
      </c>
      <c r="Z28" s="258">
        <v>741573</v>
      </c>
      <c r="AA28" s="258">
        <v>683199</v>
      </c>
      <c r="AB28" s="258">
        <v>714039</v>
      </c>
      <c r="AC28" s="258">
        <v>737678</v>
      </c>
      <c r="AD28" s="258">
        <v>757686</v>
      </c>
      <c r="AE28" s="263">
        <v>752597</v>
      </c>
      <c r="AF28" s="264">
        <v>817309</v>
      </c>
      <c r="AG28" s="264">
        <v>869464</v>
      </c>
      <c r="AH28" s="265">
        <v>971295</v>
      </c>
      <c r="AI28" s="258">
        <v>997028</v>
      </c>
      <c r="AJ28" s="258">
        <v>1030463</v>
      </c>
      <c r="AK28" s="258">
        <v>1078316</v>
      </c>
      <c r="AL28" s="258">
        <v>1122109</v>
      </c>
      <c r="AM28" s="258">
        <v>1164359</v>
      </c>
      <c r="AN28" s="258">
        <v>1199690</v>
      </c>
      <c r="AO28" s="258">
        <v>1188809</v>
      </c>
      <c r="AP28" s="258">
        <v>1245145</v>
      </c>
      <c r="AQ28" s="258">
        <v>1212552</v>
      </c>
      <c r="AR28" s="258">
        <v>1271375</v>
      </c>
      <c r="AS28" s="258">
        <v>1272477</v>
      </c>
      <c r="AT28" s="258">
        <v>1330329</v>
      </c>
      <c r="AU28" s="258">
        <v>1287686</v>
      </c>
      <c r="AV28" s="258">
        <v>1169525</v>
      </c>
      <c r="AW28" s="258">
        <v>1367662</v>
      </c>
      <c r="AX28" s="258">
        <v>1454330</v>
      </c>
      <c r="AY28" s="258">
        <v>1341942</v>
      </c>
      <c r="AZ28" s="258">
        <v>1349525.3759399974</v>
      </c>
      <c r="BA28" s="258">
        <v>1357159.891730004</v>
      </c>
      <c r="BB28" s="258">
        <v>1306959.819089998</v>
      </c>
      <c r="BC28" s="258">
        <v>1307030.6859800003</v>
      </c>
      <c r="BD28" s="258">
        <v>1346103.8730600008</v>
      </c>
      <c r="BE28" s="258">
        <v>1333696.5146299994</v>
      </c>
      <c r="BF28" s="258">
        <v>1334239.3370099997</v>
      </c>
      <c r="BG28" s="390">
        <v>1348909.4382900014</v>
      </c>
      <c r="BH28" s="390">
        <v>1339537.8924499983</v>
      </c>
      <c r="BI28" s="390">
        <v>1414907.175</v>
      </c>
      <c r="BJ28" s="390">
        <v>1429641.085</v>
      </c>
      <c r="BK28" s="390">
        <v>1380503.148</v>
      </c>
      <c r="BL28" s="611">
        <v>1455050</v>
      </c>
      <c r="BM28" s="611">
        <v>1511725</v>
      </c>
      <c r="BN28" s="611">
        <v>1557871</v>
      </c>
    </row>
    <row r="29" spans="2:66" s="8" customFormat="1" ht="12.75">
      <c r="B29" s="384" t="s">
        <v>216</v>
      </c>
      <c r="C29" s="258">
        <v>-1219319</v>
      </c>
      <c r="D29" s="258">
        <v>-1167410</v>
      </c>
      <c r="E29" s="258">
        <v>-1171086</v>
      </c>
      <c r="F29" s="258">
        <v>-1304169</v>
      </c>
      <c r="G29" s="258">
        <v>-1196438</v>
      </c>
      <c r="H29" s="258">
        <v>-1210067</v>
      </c>
      <c r="I29" s="258">
        <v>-1218071</v>
      </c>
      <c r="J29" s="258">
        <v>-1396423</v>
      </c>
      <c r="K29" s="258">
        <v>-1348355</v>
      </c>
      <c r="L29" s="258">
        <v>-1305705</v>
      </c>
      <c r="M29" s="258">
        <v>-1341947</v>
      </c>
      <c r="N29" s="258">
        <v>-1494442</v>
      </c>
      <c r="O29" s="258">
        <v>-1464374.6044999999</v>
      </c>
      <c r="P29" s="258">
        <v>-1575630.3955000001</v>
      </c>
      <c r="Q29" s="258">
        <v>-1620670</v>
      </c>
      <c r="R29" s="258">
        <v>-1657446</v>
      </c>
      <c r="S29" s="258">
        <v>-1507303</v>
      </c>
      <c r="T29" s="258">
        <v>-1506489</v>
      </c>
      <c r="U29" s="258">
        <v>-1579892</v>
      </c>
      <c r="V29" s="258">
        <v>-1689234</v>
      </c>
      <c r="W29" s="258">
        <v>-1481912</v>
      </c>
      <c r="X29" s="258">
        <v>-1512523</v>
      </c>
      <c r="Y29" s="258">
        <v>-1607106</v>
      </c>
      <c r="Z29" s="258">
        <v>-1793774</v>
      </c>
      <c r="AA29" s="258">
        <v>-1597349</v>
      </c>
      <c r="AB29" s="258">
        <v>-1693399</v>
      </c>
      <c r="AC29" s="258">
        <v>-1793384</v>
      </c>
      <c r="AD29" s="258">
        <v>-1734736</v>
      </c>
      <c r="AE29" s="263">
        <v>-1788467.2057487359</v>
      </c>
      <c r="AF29" s="264">
        <v>-1761486.1428355859</v>
      </c>
      <c r="AG29" s="264">
        <v>-1803437.5258488019</v>
      </c>
      <c r="AH29" s="265">
        <v>-2135522.6989687923</v>
      </c>
      <c r="AI29" s="258">
        <v>-1881136</v>
      </c>
      <c r="AJ29" s="258">
        <v>-1859527</v>
      </c>
      <c r="AK29" s="258">
        <v>-1881442</v>
      </c>
      <c r="AL29" s="258">
        <v>-2009359</v>
      </c>
      <c r="AM29" s="258">
        <v>-1851170</v>
      </c>
      <c r="AN29" s="258">
        <v>-1864194</v>
      </c>
      <c r="AO29" s="258">
        <v>-1895039</v>
      </c>
      <c r="AP29" s="258">
        <v>-2142951</v>
      </c>
      <c r="AQ29" s="258">
        <v>-1866433</v>
      </c>
      <c r="AR29" s="258">
        <v>-1871010</v>
      </c>
      <c r="AS29" s="258">
        <v>-1914707</v>
      </c>
      <c r="AT29" s="258">
        <v>-2109149</v>
      </c>
      <c r="AU29" s="258">
        <v>-1873708</v>
      </c>
      <c r="AV29" s="258">
        <v>-1747918</v>
      </c>
      <c r="AW29" s="258">
        <v>-1798394</v>
      </c>
      <c r="AX29" s="258">
        <v>-1757197</v>
      </c>
      <c r="AY29" s="258">
        <v>-1777528</v>
      </c>
      <c r="AZ29" s="258">
        <v>-1708247.1995599954</v>
      </c>
      <c r="BA29" s="258">
        <v>-1821009.202810009</v>
      </c>
      <c r="BB29" s="258">
        <v>-1824369.7351499991</v>
      </c>
      <c r="BC29" s="258">
        <v>-2017351.2774899995</v>
      </c>
      <c r="BD29" s="258">
        <v>-1826412.1738000081</v>
      </c>
      <c r="BE29" s="258">
        <v>-1974076.8242599799</v>
      </c>
      <c r="BF29" s="258">
        <v>-2046539.3905699959</v>
      </c>
      <c r="BG29" s="390">
        <v>-2219305.0066000042</v>
      </c>
      <c r="BH29" s="390">
        <v>-2309238.0451399884</v>
      </c>
      <c r="BI29" s="390">
        <v>-2277511.87</v>
      </c>
      <c r="BJ29" s="390">
        <v>-2385914.7140000002</v>
      </c>
      <c r="BK29" s="390">
        <v>-2460527.9240000001</v>
      </c>
      <c r="BL29" s="611">
        <v>-2384507</v>
      </c>
      <c r="BM29" s="611">
        <v>-2386697</v>
      </c>
      <c r="BN29" s="611">
        <v>-2294215</v>
      </c>
    </row>
    <row r="30" spans="2:66" s="8" customFormat="1" ht="12.75">
      <c r="B30" s="384" t="s">
        <v>217</v>
      </c>
      <c r="C30" s="258">
        <v>-2291686</v>
      </c>
      <c r="D30" s="258">
        <v>-2547434</v>
      </c>
      <c r="E30" s="258">
        <v>-2584154</v>
      </c>
      <c r="F30" s="258">
        <v>-2777122</v>
      </c>
      <c r="G30" s="258">
        <v>-2482716</v>
      </c>
      <c r="H30" s="258">
        <v>-2517213</v>
      </c>
      <c r="I30" s="258">
        <v>-2613058</v>
      </c>
      <c r="J30" s="258">
        <v>-2565622</v>
      </c>
      <c r="K30" s="258">
        <v>-2629898</v>
      </c>
      <c r="L30" s="258">
        <v>-2594142</v>
      </c>
      <c r="M30" s="258">
        <v>-2697261</v>
      </c>
      <c r="N30" s="258">
        <v>-2864315</v>
      </c>
      <c r="O30" s="258">
        <v>-2945252</v>
      </c>
      <c r="P30" s="258">
        <v>-2956854</v>
      </c>
      <c r="Q30" s="258">
        <v>-3087483</v>
      </c>
      <c r="R30" s="258">
        <v>-3191221</v>
      </c>
      <c r="S30" s="258">
        <v>-3047729</v>
      </c>
      <c r="T30" s="258">
        <v>-3165874</v>
      </c>
      <c r="U30" s="258">
        <v>-3202992</v>
      </c>
      <c r="V30" s="258">
        <v>-3384208</v>
      </c>
      <c r="W30" s="258">
        <v>-3123707</v>
      </c>
      <c r="X30" s="258">
        <v>-3153458</v>
      </c>
      <c r="Y30" s="258">
        <v>-3366400</v>
      </c>
      <c r="Z30" s="258">
        <v>-3407189</v>
      </c>
      <c r="AA30" s="258">
        <v>-3191178</v>
      </c>
      <c r="AB30" s="258">
        <v>-3288305</v>
      </c>
      <c r="AC30" s="258">
        <v>-2675658</v>
      </c>
      <c r="AD30" s="258">
        <v>-2870851</v>
      </c>
      <c r="AE30" s="263">
        <v>-2661486.782091741</v>
      </c>
      <c r="AF30" s="264">
        <v>-2732537.6414018152</v>
      </c>
      <c r="AG30" s="264">
        <v>-2747929.5100217378</v>
      </c>
      <c r="AH30" s="265">
        <v>-2885203.316364354</v>
      </c>
      <c r="AI30" s="258">
        <v>-2884307</v>
      </c>
      <c r="AJ30" s="258">
        <v>-2800227</v>
      </c>
      <c r="AK30" s="258">
        <v>-3048765</v>
      </c>
      <c r="AL30" s="258">
        <v>-2991319</v>
      </c>
      <c r="AM30" s="258">
        <v>-2565888</v>
      </c>
      <c r="AN30" s="258">
        <v>-2650457</v>
      </c>
      <c r="AO30" s="258">
        <v>-2759460</v>
      </c>
      <c r="AP30" s="258">
        <v>-3169588</v>
      </c>
      <c r="AQ30" s="258">
        <v>-2836982</v>
      </c>
      <c r="AR30" s="258">
        <v>-2981069</v>
      </c>
      <c r="AS30" s="258">
        <v>-2969745</v>
      </c>
      <c r="AT30" s="258">
        <v>-3354934</v>
      </c>
      <c r="AU30" s="258">
        <v>-3064743</v>
      </c>
      <c r="AV30" s="258">
        <v>-3068739</v>
      </c>
      <c r="AW30" s="258">
        <v>-3210003</v>
      </c>
      <c r="AX30" s="258">
        <v>-3456910</v>
      </c>
      <c r="AY30" s="258">
        <v>-4048120</v>
      </c>
      <c r="AZ30" s="258">
        <v>-2996957.1131299939</v>
      </c>
      <c r="BA30" s="258">
        <v>-3226085.7971700132</v>
      </c>
      <c r="BB30" s="258">
        <v>-3259301.9439599775</v>
      </c>
      <c r="BC30" s="258">
        <v>-3100416.1905500009</v>
      </c>
      <c r="BD30" s="258">
        <v>-3148355.2729499876</v>
      </c>
      <c r="BE30" s="258">
        <v>-3233554.504090006</v>
      </c>
      <c r="BF30" s="258">
        <v>-3466480.9951800513</v>
      </c>
      <c r="BG30" s="390">
        <v>-3211897.4282599948</v>
      </c>
      <c r="BH30" s="390">
        <v>-3320016.3450499913</v>
      </c>
      <c r="BI30" s="390">
        <v>-3317208.7459999998</v>
      </c>
      <c r="BJ30" s="390">
        <v>-3708799.4160000002</v>
      </c>
      <c r="BK30" s="390">
        <v>-3222678.0419999999</v>
      </c>
      <c r="BL30" s="611">
        <v>-3330735</v>
      </c>
      <c r="BM30" s="611">
        <v>-3465873</v>
      </c>
      <c r="BN30" s="611">
        <v>-3492687</v>
      </c>
    </row>
    <row r="31" spans="2:66" s="8" customFormat="1" ht="12.75">
      <c r="B31" s="384" t="s">
        <v>218</v>
      </c>
      <c r="C31" s="258">
        <v>-584219</v>
      </c>
      <c r="D31" s="258">
        <v>-580656</v>
      </c>
      <c r="E31" s="258">
        <v>-663827</v>
      </c>
      <c r="F31" s="258">
        <v>-628475</v>
      </c>
      <c r="G31" s="258">
        <v>-510632</v>
      </c>
      <c r="H31" s="258">
        <v>-584544</v>
      </c>
      <c r="I31" s="258">
        <v>-637028</v>
      </c>
      <c r="J31" s="258">
        <v>-662093</v>
      </c>
      <c r="K31" s="258">
        <v>-698893</v>
      </c>
      <c r="L31" s="258">
        <v>-788056</v>
      </c>
      <c r="M31" s="258">
        <v>-578999</v>
      </c>
      <c r="N31" s="258">
        <v>-770247</v>
      </c>
      <c r="O31" s="258">
        <v>-845566</v>
      </c>
      <c r="P31" s="258">
        <v>-618821</v>
      </c>
      <c r="Q31" s="258">
        <v>-780493</v>
      </c>
      <c r="R31" s="258">
        <v>-782834</v>
      </c>
      <c r="S31" s="258">
        <v>-791988</v>
      </c>
      <c r="T31" s="258">
        <v>-602078</v>
      </c>
      <c r="U31" s="258">
        <v>-802908</v>
      </c>
      <c r="V31" s="258">
        <v>-790794</v>
      </c>
      <c r="W31" s="258">
        <v>-834305</v>
      </c>
      <c r="X31" s="258">
        <v>-838171</v>
      </c>
      <c r="Y31" s="258">
        <v>-758945</v>
      </c>
      <c r="Z31" s="258">
        <v>-714961</v>
      </c>
      <c r="AA31" s="258">
        <v>-416050</v>
      </c>
      <c r="AB31" s="258">
        <v>-706808</v>
      </c>
      <c r="AC31" s="258">
        <v>101445</v>
      </c>
      <c r="AD31" s="258">
        <v>-849498</v>
      </c>
      <c r="AE31" s="263">
        <v>-1140125.1951133732</v>
      </c>
      <c r="AF31" s="264">
        <v>-1166513.0242861009</v>
      </c>
      <c r="AG31" s="264">
        <v>-781825.61738815904</v>
      </c>
      <c r="AH31" s="265">
        <v>-902646.59635576396</v>
      </c>
      <c r="AI31" s="258">
        <v>-1000244</v>
      </c>
      <c r="AJ31" s="258">
        <v>-729195</v>
      </c>
      <c r="AK31" s="258">
        <v>-1047233</v>
      </c>
      <c r="AL31" s="258">
        <v>-810803</v>
      </c>
      <c r="AM31" s="258">
        <v>-952278.54517000006</v>
      </c>
      <c r="AN31" s="258">
        <v>-568439.31111999997</v>
      </c>
      <c r="AO31" s="258">
        <v>-1081862.4427100001</v>
      </c>
      <c r="AP31" s="258">
        <v>-1198004.4357799999</v>
      </c>
      <c r="AQ31" s="258">
        <v>-1035345.1172600001</v>
      </c>
      <c r="AR31" s="258">
        <v>-1290714.2137500001</v>
      </c>
      <c r="AS31" s="258">
        <v>-893021.66899000015</v>
      </c>
      <c r="AT31" s="258">
        <v>-1351847</v>
      </c>
      <c r="AU31" s="258">
        <v>-526058</v>
      </c>
      <c r="AV31" s="258">
        <v>-768866</v>
      </c>
      <c r="AW31" s="258">
        <v>-995847</v>
      </c>
      <c r="AX31" s="258">
        <v>-1689703</v>
      </c>
      <c r="AY31" s="258">
        <v>-749627</v>
      </c>
      <c r="AZ31" s="258">
        <v>-1687000.4135800009</v>
      </c>
      <c r="BA31" s="258">
        <v>-924190.84957999736</v>
      </c>
      <c r="BB31" s="258">
        <v>-1170208.4387100036</v>
      </c>
      <c r="BC31" s="258">
        <v>-1508219.9699699988</v>
      </c>
      <c r="BD31" s="258">
        <v>-1038323.6864000002</v>
      </c>
      <c r="BE31" s="258">
        <v>-1106061.5374300012</v>
      </c>
      <c r="BF31" s="258">
        <v>-1359517.1263399983</v>
      </c>
      <c r="BG31" s="390">
        <v>-1164714.7732299983</v>
      </c>
      <c r="BH31" s="390">
        <v>-1339158.1877200014</v>
      </c>
      <c r="BI31" s="390">
        <v>-1186617.8529999999</v>
      </c>
      <c r="BJ31" s="390">
        <v>-1404330.361</v>
      </c>
      <c r="BK31" s="390">
        <v>-1259975.7439999999</v>
      </c>
      <c r="BL31" s="611">
        <v>-1092105</v>
      </c>
      <c r="BM31" s="611">
        <v>-1463784</v>
      </c>
      <c r="BN31" s="611">
        <v>-1118148</v>
      </c>
    </row>
    <row r="32" spans="2:66" s="8" customFormat="1" ht="12.75">
      <c r="B32" s="384" t="s">
        <v>219</v>
      </c>
      <c r="C32" s="258">
        <v>134398</v>
      </c>
      <c r="D32" s="258">
        <v>13184</v>
      </c>
      <c r="E32" s="258">
        <v>19645</v>
      </c>
      <c r="F32" s="258">
        <v>1361</v>
      </c>
      <c r="G32" s="258">
        <v>406</v>
      </c>
      <c r="H32" s="258">
        <v>438</v>
      </c>
      <c r="I32" s="258">
        <v>446</v>
      </c>
      <c r="J32" s="258">
        <v>490</v>
      </c>
      <c r="K32" s="258">
        <v>1071</v>
      </c>
      <c r="L32" s="258">
        <v>502</v>
      </c>
      <c r="M32" s="258">
        <v>-571</v>
      </c>
      <c r="N32" s="258">
        <v>3072</v>
      </c>
      <c r="O32" s="258">
        <v>386</v>
      </c>
      <c r="P32" s="258">
        <v>345</v>
      </c>
      <c r="Q32" s="258">
        <v>363</v>
      </c>
      <c r="R32" s="258">
        <v>-18</v>
      </c>
      <c r="S32" s="258">
        <v>217</v>
      </c>
      <c r="T32" s="258">
        <v>5279</v>
      </c>
      <c r="U32" s="258">
        <v>17055</v>
      </c>
      <c r="V32" s="258">
        <v>-2438</v>
      </c>
      <c r="W32" s="258">
        <v>-58</v>
      </c>
      <c r="X32" s="258">
        <v>349</v>
      </c>
      <c r="Y32" s="258">
        <v>253</v>
      </c>
      <c r="Z32" s="258">
        <v>2005</v>
      </c>
      <c r="AA32" s="258">
        <v>629</v>
      </c>
      <c r="AB32" s="258">
        <v>217</v>
      </c>
      <c r="AC32" s="258">
        <v>223</v>
      </c>
      <c r="AD32" s="258">
        <v>436</v>
      </c>
      <c r="AE32" s="263">
        <v>1511.2174005189836</v>
      </c>
      <c r="AF32" s="264">
        <v>1478.3645554891125</v>
      </c>
      <c r="AG32" s="264">
        <v>1051.2030412924278</v>
      </c>
      <c r="AH32" s="265">
        <v>2481.2452639073199</v>
      </c>
      <c r="AI32" s="258">
        <v>5371</v>
      </c>
      <c r="AJ32" s="258">
        <v>10638</v>
      </c>
      <c r="AK32" s="258">
        <v>10226</v>
      </c>
      <c r="AL32" s="258">
        <v>-956</v>
      </c>
      <c r="AM32" s="258">
        <v>2516</v>
      </c>
      <c r="AN32" s="258">
        <v>6483</v>
      </c>
      <c r="AO32" s="258">
        <v>4888</v>
      </c>
      <c r="AP32" s="258">
        <v>5025</v>
      </c>
      <c r="AQ32" s="258">
        <v>11352</v>
      </c>
      <c r="AR32" s="258">
        <v>10368</v>
      </c>
      <c r="AS32" s="258">
        <v>13389</v>
      </c>
      <c r="AT32" s="258">
        <v>9255</v>
      </c>
      <c r="AU32" s="258">
        <v>7272</v>
      </c>
      <c r="AV32" s="258">
        <v>2276</v>
      </c>
      <c r="AW32" s="258">
        <v>15393</v>
      </c>
      <c r="AX32" s="258">
        <v>26777</v>
      </c>
      <c r="AY32" s="258">
        <v>7651</v>
      </c>
      <c r="AZ32" s="258">
        <v>20914.852899999358</v>
      </c>
      <c r="BA32" s="258">
        <v>20739.347830000333</v>
      </c>
      <c r="BB32" s="258">
        <v>20090.369419998955</v>
      </c>
      <c r="BC32" s="258">
        <v>10270.956459997222</v>
      </c>
      <c r="BD32" s="258">
        <v>33129.475670003332</v>
      </c>
      <c r="BE32" s="258">
        <v>46058.431479998631</v>
      </c>
      <c r="BF32" s="258">
        <v>25506.25956000085</v>
      </c>
      <c r="BG32" s="390">
        <v>41988.411510000005</v>
      </c>
      <c r="BH32" s="390">
        <v>39538.155910001602</v>
      </c>
      <c r="BI32" s="390">
        <v>46679.394999999997</v>
      </c>
      <c r="BJ32" s="390">
        <v>44800.716999999997</v>
      </c>
      <c r="BK32" s="390">
        <v>45137.991000000002</v>
      </c>
      <c r="BL32" s="611">
        <v>44329</v>
      </c>
      <c r="BM32" s="611">
        <v>69115</v>
      </c>
      <c r="BN32" s="611">
        <v>58917</v>
      </c>
    </row>
    <row r="33" spans="2:66" s="8" customFormat="1" ht="12.75">
      <c r="B33" s="384" t="s">
        <v>574</v>
      </c>
      <c r="C33" s="258">
        <v>630420</v>
      </c>
      <c r="D33" s="258">
        <v>567993</v>
      </c>
      <c r="E33" s="258">
        <v>549476</v>
      </c>
      <c r="F33" s="258">
        <v>403030</v>
      </c>
      <c r="G33" s="258">
        <v>340415</v>
      </c>
      <c r="H33" s="258">
        <v>375570</v>
      </c>
      <c r="I33" s="258">
        <v>334070</v>
      </c>
      <c r="J33" s="258">
        <v>400723</v>
      </c>
      <c r="K33" s="258">
        <v>399735</v>
      </c>
      <c r="L33" s="258">
        <v>516909</v>
      </c>
      <c r="M33" s="258">
        <v>574760</v>
      </c>
      <c r="N33" s="258">
        <v>410286</v>
      </c>
      <c r="O33" s="258">
        <v>405557</v>
      </c>
      <c r="P33" s="258">
        <v>457258</v>
      </c>
      <c r="Q33" s="258">
        <v>382417</v>
      </c>
      <c r="R33" s="258">
        <v>613149</v>
      </c>
      <c r="S33" s="258">
        <v>413270</v>
      </c>
      <c r="T33" s="258">
        <v>582687</v>
      </c>
      <c r="U33" s="258">
        <v>515639</v>
      </c>
      <c r="V33" s="258">
        <v>619934</v>
      </c>
      <c r="W33" s="258">
        <v>564016</v>
      </c>
      <c r="X33" s="258">
        <v>683417</v>
      </c>
      <c r="Y33" s="258">
        <v>870688</v>
      </c>
      <c r="Z33" s="258">
        <v>761662</v>
      </c>
      <c r="AA33" s="258">
        <v>1008900</v>
      </c>
      <c r="AB33" s="258">
        <v>7565842</v>
      </c>
      <c r="AC33" s="258">
        <v>1150752</v>
      </c>
      <c r="AD33" s="258">
        <v>1373496</v>
      </c>
      <c r="AE33" s="263">
        <v>1114029</v>
      </c>
      <c r="AF33" s="264">
        <v>1113018</v>
      </c>
      <c r="AG33" s="264">
        <v>1002205.591540235</v>
      </c>
      <c r="AH33" s="265">
        <v>973714.74936864921</v>
      </c>
      <c r="AI33" s="258">
        <v>1212596</v>
      </c>
      <c r="AJ33" s="258">
        <v>827269</v>
      </c>
      <c r="AK33" s="258">
        <v>958570</v>
      </c>
      <c r="AL33" s="258">
        <v>1057808</v>
      </c>
      <c r="AM33" s="258">
        <v>701724</v>
      </c>
      <c r="AN33" s="258">
        <v>1369415</v>
      </c>
      <c r="AO33" s="258">
        <v>1328675</v>
      </c>
      <c r="AP33" s="258">
        <v>779276</v>
      </c>
      <c r="AQ33" s="258">
        <v>666821</v>
      </c>
      <c r="AR33" s="258">
        <v>959176</v>
      </c>
      <c r="AS33" s="258">
        <v>1698682</v>
      </c>
      <c r="AT33" s="258">
        <v>1869285</v>
      </c>
      <c r="AU33" s="258">
        <v>1882096</v>
      </c>
      <c r="AV33" s="258">
        <v>1296877</v>
      </c>
      <c r="AW33" s="258">
        <v>1515853</v>
      </c>
      <c r="AX33" s="258">
        <v>1571042</v>
      </c>
      <c r="AY33" s="258">
        <v>1254452</v>
      </c>
      <c r="AZ33" s="258">
        <v>1403351.5695999991</v>
      </c>
      <c r="BA33" s="258">
        <v>975228.87690000201</v>
      </c>
      <c r="BB33" s="258">
        <v>1288391.8467899985</v>
      </c>
      <c r="BC33" s="258">
        <v>2181132.7514099977</v>
      </c>
      <c r="BD33" s="258">
        <v>3809884.9577600067</v>
      </c>
      <c r="BE33" s="258">
        <v>3487670.4464899963</v>
      </c>
      <c r="BF33" s="258">
        <v>3066660.8177600009</v>
      </c>
      <c r="BG33" s="390">
        <v>6279860.8577500088</v>
      </c>
      <c r="BH33" s="390">
        <v>1004596.4995399918</v>
      </c>
      <c r="BI33" s="390">
        <v>1400744.071</v>
      </c>
      <c r="BJ33" s="390">
        <v>1791090.4269999999</v>
      </c>
      <c r="BK33" s="390">
        <v>1249155.6969999999</v>
      </c>
      <c r="BL33" s="611">
        <v>1541359</v>
      </c>
      <c r="BM33" s="611">
        <v>1472136</v>
      </c>
      <c r="BN33" s="611">
        <v>1803832</v>
      </c>
    </row>
    <row r="34" spans="2:66" s="8" customFormat="1" ht="12.75">
      <c r="B34" s="384" t="s">
        <v>575</v>
      </c>
      <c r="C34" s="258">
        <v>-922186</v>
      </c>
      <c r="D34" s="258">
        <v>-2069187</v>
      </c>
      <c r="E34" s="258">
        <v>-2812756</v>
      </c>
      <c r="F34" s="258">
        <v>-945449.97551000025</v>
      </c>
      <c r="G34" s="258">
        <v>-586890.05837999994</v>
      </c>
      <c r="H34" s="258">
        <v>-486670.87422</v>
      </c>
      <c r="I34" s="258">
        <v>-929009.56475999998</v>
      </c>
      <c r="J34" s="258">
        <v>-985658.79707999993</v>
      </c>
      <c r="K34" s="258">
        <v>-1065739.523</v>
      </c>
      <c r="L34" s="258">
        <v>-1296979.7577</v>
      </c>
      <c r="M34" s="258">
        <v>-1351239.9016499999</v>
      </c>
      <c r="N34" s="258">
        <v>-1910697.3922600006</v>
      </c>
      <c r="O34" s="258">
        <v>-1235345.37078</v>
      </c>
      <c r="P34" s="258">
        <v>-1209301.64274</v>
      </c>
      <c r="Q34" s="258">
        <v>-1241491.2080000001</v>
      </c>
      <c r="R34" s="258">
        <v>-1315395.9066399997</v>
      </c>
      <c r="S34" s="258">
        <v>-1131721.9807899999</v>
      </c>
      <c r="T34" s="258">
        <v>-1199067.8282400002</v>
      </c>
      <c r="U34" s="258">
        <v>-1460885.1909699999</v>
      </c>
      <c r="V34" s="258">
        <v>-1987949</v>
      </c>
      <c r="W34" s="258">
        <v>-1369640</v>
      </c>
      <c r="X34" s="258">
        <v>-1127408</v>
      </c>
      <c r="Y34" s="258">
        <v>-1351723</v>
      </c>
      <c r="Z34" s="258">
        <v>-1611213</v>
      </c>
      <c r="AA34" s="258">
        <v>-2133694</v>
      </c>
      <c r="AB34" s="258">
        <v>-2466871</v>
      </c>
      <c r="AC34" s="258">
        <v>-2884520</v>
      </c>
      <c r="AD34" s="258">
        <v>-1181706</v>
      </c>
      <c r="AE34" s="263">
        <v>-2220571.1327476604</v>
      </c>
      <c r="AF34" s="264">
        <v>-2192237.8849826651</v>
      </c>
      <c r="AG34" s="264">
        <v>-2121923.8481673012</v>
      </c>
      <c r="AH34" s="265">
        <v>-1467066.0515978979</v>
      </c>
      <c r="AI34" s="258">
        <v>-2535099</v>
      </c>
      <c r="AJ34" s="258">
        <v>-2291946</v>
      </c>
      <c r="AK34" s="258">
        <v>-2928505</v>
      </c>
      <c r="AL34" s="258">
        <v>-2552270</v>
      </c>
      <c r="AM34" s="258">
        <v>-2290854</v>
      </c>
      <c r="AN34" s="258">
        <v>-3292379</v>
      </c>
      <c r="AO34" s="258">
        <v>-2795160</v>
      </c>
      <c r="AP34" s="258">
        <v>-2643498</v>
      </c>
      <c r="AQ34" s="258">
        <v>-2363352</v>
      </c>
      <c r="AR34" s="258">
        <v>-2900342</v>
      </c>
      <c r="AS34" s="258">
        <v>-3622678</v>
      </c>
      <c r="AT34" s="258">
        <v>-4780241</v>
      </c>
      <c r="AU34" s="258">
        <v>-3380132</v>
      </c>
      <c r="AV34" s="258">
        <v>-3463415</v>
      </c>
      <c r="AW34" s="258">
        <v>-2869188</v>
      </c>
      <c r="AX34" s="258">
        <v>-3665786</v>
      </c>
      <c r="AY34" s="258">
        <v>-3574419</v>
      </c>
      <c r="AZ34" s="258">
        <v>-3224320.4849199932</v>
      </c>
      <c r="BA34" s="258">
        <v>-3868259.3704600278</v>
      </c>
      <c r="BB34" s="258">
        <v>-4146662.3379499968</v>
      </c>
      <c r="BC34" s="258">
        <v>-4180814.3342300034</v>
      </c>
      <c r="BD34" s="258">
        <v>-4264838.0098099969</v>
      </c>
      <c r="BE34" s="258">
        <v>-4478597.2777100019</v>
      </c>
      <c r="BF34" s="258">
        <v>-4578821.8973199707</v>
      </c>
      <c r="BG34" s="390">
        <v>-4663139.6085800007</v>
      </c>
      <c r="BH34" s="390">
        <v>-6951736.9843399953</v>
      </c>
      <c r="BI34" s="390">
        <v>-4562899.8269999996</v>
      </c>
      <c r="BJ34" s="390">
        <v>-4888969.9060000004</v>
      </c>
      <c r="BK34" s="390">
        <v>-4683307.0209999997</v>
      </c>
      <c r="BL34" s="611">
        <v>-4779537</v>
      </c>
      <c r="BM34" s="611">
        <v>-4870117</v>
      </c>
      <c r="BN34" s="611">
        <v>-5051278</v>
      </c>
    </row>
    <row r="35" spans="2:66" s="8" customFormat="1" ht="12.75">
      <c r="B35" s="384"/>
      <c r="C35" s="258"/>
      <c r="D35" s="258"/>
      <c r="E35" s="258"/>
      <c r="F35" s="258"/>
      <c r="G35" s="258"/>
      <c r="H35" s="258"/>
      <c r="I35" s="258"/>
      <c r="J35" s="258"/>
      <c r="K35" s="258"/>
      <c r="L35" s="258"/>
      <c r="M35" s="258"/>
      <c r="N35" s="258"/>
      <c r="O35" s="258"/>
      <c r="P35" s="258"/>
      <c r="Q35" s="258"/>
      <c r="R35" s="258"/>
      <c r="S35" s="258"/>
      <c r="T35" s="258"/>
      <c r="U35" s="258"/>
      <c r="V35" s="258"/>
      <c r="W35" s="258"/>
      <c r="X35" s="258"/>
      <c r="Y35" s="258"/>
      <c r="Z35" s="258"/>
      <c r="AA35" s="258"/>
      <c r="AB35" s="258"/>
      <c r="AC35" s="258"/>
      <c r="AD35" s="258"/>
      <c r="AE35" s="263"/>
      <c r="AF35" s="264"/>
      <c r="AG35" s="264"/>
      <c r="AH35" s="265"/>
      <c r="AI35" s="258"/>
      <c r="AJ35" s="258"/>
      <c r="AK35" s="258"/>
      <c r="AL35" s="258"/>
      <c r="AM35" s="258"/>
      <c r="AN35" s="258"/>
      <c r="AO35" s="258"/>
      <c r="AP35" s="258"/>
      <c r="AQ35" s="258"/>
      <c r="AR35" s="258"/>
      <c r="AS35" s="258"/>
      <c r="AT35" s="258"/>
      <c r="AU35" s="258"/>
      <c r="AV35" s="258"/>
      <c r="AW35" s="258"/>
      <c r="AX35" s="258"/>
      <c r="AY35" s="258"/>
      <c r="AZ35" s="258"/>
      <c r="BA35" s="258"/>
      <c r="BB35" s="258"/>
      <c r="BC35" s="258"/>
      <c r="BD35" s="258"/>
      <c r="BE35" s="258"/>
      <c r="BF35" s="258"/>
      <c r="BG35" s="390"/>
      <c r="BH35" s="390"/>
      <c r="BI35" s="390"/>
      <c r="BJ35" s="390"/>
      <c r="BK35" s="390"/>
      <c r="BL35" s="390"/>
      <c r="BM35" s="390"/>
      <c r="BN35" s="390"/>
    </row>
    <row r="36" spans="2:66" s="8" customFormat="1" ht="12.75">
      <c r="B36" s="422" t="s">
        <v>221</v>
      </c>
      <c r="C36" s="269">
        <v>649525</v>
      </c>
      <c r="D36" s="269">
        <v>-54488.000000000466</v>
      </c>
      <c r="E36" s="269">
        <v>-1743032</v>
      </c>
      <c r="F36" s="269">
        <v>774019</v>
      </c>
      <c r="G36" s="269">
        <v>1217715.0000000005</v>
      </c>
      <c r="H36" s="269">
        <v>1401494.9999999995</v>
      </c>
      <c r="I36" s="269">
        <v>1743674</v>
      </c>
      <c r="J36" s="269">
        <v>1580788.0000000005</v>
      </c>
      <c r="K36" s="269">
        <v>1624344</v>
      </c>
      <c r="L36" s="269">
        <v>1303480</v>
      </c>
      <c r="M36" s="269">
        <v>-570541.99999999953</v>
      </c>
      <c r="N36" s="269">
        <v>589984</v>
      </c>
      <c r="O36" s="269">
        <v>1632751.068</v>
      </c>
      <c r="P36" s="269">
        <v>-547089.06800000044</v>
      </c>
      <c r="Q36" s="269">
        <v>882057</v>
      </c>
      <c r="R36" s="269">
        <v>615831</v>
      </c>
      <c r="S36" s="269">
        <v>1096107</v>
      </c>
      <c r="T36" s="269">
        <v>-725172</v>
      </c>
      <c r="U36" s="269">
        <v>694620</v>
      </c>
      <c r="V36" s="269">
        <v>-660956</v>
      </c>
      <c r="W36" s="269">
        <v>1527798</v>
      </c>
      <c r="X36" s="269">
        <v>1349851</v>
      </c>
      <c r="Y36" s="269">
        <v>-301592</v>
      </c>
      <c r="Z36" s="269">
        <v>-98502</v>
      </c>
      <c r="AA36" s="269">
        <v>-2871080</v>
      </c>
      <c r="AB36" s="269">
        <v>7396562</v>
      </c>
      <c r="AC36" s="269">
        <v>-6218177</v>
      </c>
      <c r="AD36" s="269">
        <v>1315197</v>
      </c>
      <c r="AE36" s="270">
        <v>4806702.0421990072</v>
      </c>
      <c r="AF36" s="269">
        <v>5312692.7512493236</v>
      </c>
      <c r="AG36" s="269">
        <v>1945915.9024555287</v>
      </c>
      <c r="AH36" s="271">
        <v>1691188.7520457469</v>
      </c>
      <c r="AI36" s="269">
        <v>4146899</v>
      </c>
      <c r="AJ36" s="269">
        <v>1959245</v>
      </c>
      <c r="AK36" s="269">
        <v>4720075</v>
      </c>
      <c r="AL36" s="269">
        <v>2561787</v>
      </c>
      <c r="AM36" s="269">
        <v>4840741</v>
      </c>
      <c r="AN36" s="269">
        <v>59342</v>
      </c>
      <c r="AO36" s="269">
        <v>3810399.0000000009</v>
      </c>
      <c r="AP36" s="269">
        <v>5990453</v>
      </c>
      <c r="AQ36" s="269">
        <v>5350556</v>
      </c>
      <c r="AR36" s="269">
        <v>6026830.0000000009</v>
      </c>
      <c r="AS36" s="269">
        <v>2889813.0000000009</v>
      </c>
      <c r="AT36" s="269">
        <v>2494681</v>
      </c>
      <c r="AU36" s="269">
        <v>-6515217</v>
      </c>
      <c r="AV36" s="269">
        <v>48872</v>
      </c>
      <c r="AW36" s="269">
        <v>4693716</v>
      </c>
      <c r="AX36" s="269">
        <v>10454899</v>
      </c>
      <c r="AY36" s="269">
        <v>3904606</v>
      </c>
      <c r="AZ36" s="269">
        <v>9921660.6910075285</v>
      </c>
      <c r="BA36" s="269">
        <v>4394488.8431902938</v>
      </c>
      <c r="BB36" s="269">
        <v>5441808.9153980669</v>
      </c>
      <c r="BC36" s="269">
        <v>5625949.2498798529</v>
      </c>
      <c r="BD36" s="269">
        <v>5306709.4436404873</v>
      </c>
      <c r="BE36" s="269">
        <v>3803613.9465896334</v>
      </c>
      <c r="BF36" s="269">
        <v>2018410.9972507022</v>
      </c>
      <c r="BG36" s="392">
        <v>2055300.879779987</v>
      </c>
      <c r="BH36" s="392">
        <v>1099032.2124700751</v>
      </c>
      <c r="BI36" s="392">
        <v>3062273.2579999994</v>
      </c>
      <c r="BJ36" s="392">
        <v>2368523.1309999973</v>
      </c>
      <c r="BK36" s="392">
        <v>4029907.6910000099</v>
      </c>
      <c r="BL36" s="392">
        <v>2442182</v>
      </c>
      <c r="BM36" s="392">
        <v>4789370</v>
      </c>
      <c r="BN36" s="392">
        <v>5778607</v>
      </c>
    </row>
    <row r="37" spans="2:66" s="8" customFormat="1" ht="12.75">
      <c r="B37" s="421"/>
      <c r="C37" s="257"/>
      <c r="D37" s="257"/>
      <c r="E37" s="257"/>
      <c r="F37" s="257"/>
      <c r="G37" s="257"/>
      <c r="H37" s="257"/>
      <c r="I37" s="257"/>
      <c r="J37" s="257"/>
      <c r="K37" s="257"/>
      <c r="L37" s="257"/>
      <c r="M37" s="257"/>
      <c r="N37" s="257"/>
      <c r="O37" s="257"/>
      <c r="P37" s="257"/>
      <c r="Q37" s="257"/>
      <c r="R37" s="257"/>
      <c r="S37" s="257"/>
      <c r="T37" s="257"/>
      <c r="U37" s="257"/>
      <c r="V37" s="257"/>
      <c r="W37" s="257"/>
      <c r="X37" s="257"/>
      <c r="Y37" s="257"/>
      <c r="Z37" s="257"/>
      <c r="AA37" s="257"/>
      <c r="AB37" s="257"/>
      <c r="AC37" s="257"/>
      <c r="AD37" s="257"/>
      <c r="AE37" s="266"/>
      <c r="AF37" s="260"/>
      <c r="AG37" s="260"/>
      <c r="AH37" s="265"/>
      <c r="AI37" s="257"/>
      <c r="AJ37" s="257"/>
      <c r="AK37" s="257"/>
      <c r="AL37" s="257"/>
      <c r="AM37" s="257"/>
      <c r="AN37" s="257"/>
      <c r="AO37" s="257"/>
      <c r="AP37" s="257"/>
      <c r="AQ37" s="257"/>
      <c r="AR37" s="257"/>
      <c r="AS37" s="257"/>
      <c r="AT37" s="257"/>
      <c r="AU37" s="257"/>
      <c r="AV37" s="257"/>
      <c r="AW37" s="257"/>
      <c r="AX37" s="257"/>
      <c r="AY37" s="257"/>
      <c r="AZ37" s="257"/>
      <c r="BA37" s="257"/>
      <c r="BB37" s="257"/>
      <c r="BC37" s="257"/>
      <c r="BD37" s="257"/>
      <c r="BE37" s="257"/>
      <c r="BF37" s="257"/>
      <c r="BG37" s="389"/>
      <c r="BH37" s="389"/>
      <c r="BI37" s="389"/>
      <c r="BJ37" s="389"/>
      <c r="BK37" s="389"/>
      <c r="BL37" s="389"/>
      <c r="BM37" s="389"/>
      <c r="BN37" s="389"/>
    </row>
    <row r="38" spans="2:66" s="8" customFormat="1" ht="12.75">
      <c r="B38" s="421" t="s">
        <v>222</v>
      </c>
      <c r="C38" s="257">
        <v>88405</v>
      </c>
      <c r="D38" s="257">
        <v>1206794</v>
      </c>
      <c r="E38" s="257">
        <v>2698281</v>
      </c>
      <c r="F38" s="257">
        <v>133659</v>
      </c>
      <c r="G38" s="257">
        <v>255871</v>
      </c>
      <c r="H38" s="257">
        <v>15560</v>
      </c>
      <c r="I38" s="257">
        <v>110200</v>
      </c>
      <c r="J38" s="257">
        <v>10936</v>
      </c>
      <c r="K38" s="257">
        <v>43487</v>
      </c>
      <c r="L38" s="257">
        <v>125109</v>
      </c>
      <c r="M38" s="257">
        <v>40912</v>
      </c>
      <c r="N38" s="257">
        <v>745607</v>
      </c>
      <c r="O38" s="257">
        <v>42945</v>
      </c>
      <c r="P38" s="257">
        <v>-7836</v>
      </c>
      <c r="Q38" s="257">
        <v>-1824</v>
      </c>
      <c r="R38" s="257">
        <v>184874</v>
      </c>
      <c r="S38" s="257">
        <v>86920</v>
      </c>
      <c r="T38" s="257">
        <v>112380</v>
      </c>
      <c r="U38" s="257">
        <v>10207</v>
      </c>
      <c r="V38" s="257">
        <v>1048304.0000000001</v>
      </c>
      <c r="W38" s="257">
        <v>8763</v>
      </c>
      <c r="X38" s="257">
        <v>36633</v>
      </c>
      <c r="Y38" s="257">
        <v>67477</v>
      </c>
      <c r="Z38" s="257">
        <v>27879</v>
      </c>
      <c r="AA38" s="257">
        <v>78268</v>
      </c>
      <c r="AB38" s="257">
        <v>38956</v>
      </c>
      <c r="AC38" s="257">
        <v>771590</v>
      </c>
      <c r="AD38" s="257">
        <v>-322407</v>
      </c>
      <c r="AE38" s="266">
        <v>25762.186333219001</v>
      </c>
      <c r="AF38" s="260">
        <v>-4668.6231295759999</v>
      </c>
      <c r="AG38" s="260">
        <v>19886.678473782998</v>
      </c>
      <c r="AH38" s="267">
        <v>-455257.66752033302</v>
      </c>
      <c r="AI38" s="257">
        <v>-68400</v>
      </c>
      <c r="AJ38" s="257">
        <v>-209677</v>
      </c>
      <c r="AK38" s="257">
        <v>-34545</v>
      </c>
      <c r="AL38" s="257">
        <v>53027</v>
      </c>
      <c r="AM38" s="257">
        <v>12555</v>
      </c>
      <c r="AN38" s="257">
        <v>14721</v>
      </c>
      <c r="AO38" s="257">
        <v>6184</v>
      </c>
      <c r="AP38" s="257">
        <v>159599</v>
      </c>
      <c r="AQ38" s="257">
        <v>481</v>
      </c>
      <c r="AR38" s="257">
        <v>-111863</v>
      </c>
      <c r="AS38" s="257">
        <v>18850</v>
      </c>
      <c r="AT38" s="257">
        <v>101011</v>
      </c>
      <c r="AU38" s="257">
        <v>204819</v>
      </c>
      <c r="AV38" s="257">
        <v>31764</v>
      </c>
      <c r="AW38" s="257">
        <v>15872</v>
      </c>
      <c r="AX38" s="257">
        <v>-13488</v>
      </c>
      <c r="AY38" s="257">
        <v>29185</v>
      </c>
      <c r="AZ38" s="257">
        <v>-1107.7000000000007</v>
      </c>
      <c r="BA38" s="257">
        <v>23182</v>
      </c>
      <c r="BB38" s="257">
        <v>-42259</v>
      </c>
      <c r="BC38" s="257">
        <v>371503.2</v>
      </c>
      <c r="BD38" s="257">
        <v>44768.799999999988</v>
      </c>
      <c r="BE38" s="257">
        <v>33367</v>
      </c>
      <c r="BF38" s="257">
        <v>93475</v>
      </c>
      <c r="BG38" s="389">
        <v>80697</v>
      </c>
      <c r="BH38" s="389">
        <v>1127946</v>
      </c>
      <c r="BI38" s="389">
        <v>20258</v>
      </c>
      <c r="BJ38" s="389">
        <v>52706</v>
      </c>
      <c r="BK38" s="389">
        <v>23034</v>
      </c>
      <c r="BL38" s="610">
        <v>1973955</v>
      </c>
      <c r="BM38" s="610">
        <v>65891</v>
      </c>
      <c r="BN38" s="610">
        <v>8490</v>
      </c>
    </row>
    <row r="39" spans="2:66" s="8" customFormat="1" ht="12.75">
      <c r="B39" s="421"/>
      <c r="C39" s="257"/>
      <c r="D39" s="257"/>
      <c r="E39" s="257"/>
      <c r="F39" s="257"/>
      <c r="G39" s="257"/>
      <c r="H39" s="257"/>
      <c r="I39" s="257"/>
      <c r="J39" s="257"/>
      <c r="K39" s="257"/>
      <c r="L39" s="257"/>
      <c r="M39" s="257"/>
      <c r="N39" s="257"/>
      <c r="O39" s="257"/>
      <c r="P39" s="257"/>
      <c r="Q39" s="257"/>
      <c r="R39" s="257"/>
      <c r="S39" s="257"/>
      <c r="T39" s="257"/>
      <c r="U39" s="257"/>
      <c r="V39" s="257"/>
      <c r="W39" s="257"/>
      <c r="X39" s="257"/>
      <c r="Y39" s="257"/>
      <c r="Z39" s="257"/>
      <c r="AA39" s="257"/>
      <c r="AB39" s="257"/>
      <c r="AC39" s="257"/>
      <c r="AD39" s="257"/>
      <c r="AE39" s="266"/>
      <c r="AF39" s="260"/>
      <c r="AG39" s="260"/>
      <c r="AH39" s="265"/>
      <c r="AI39" s="257"/>
      <c r="AJ39" s="257"/>
      <c r="AK39" s="257"/>
      <c r="AL39" s="257"/>
      <c r="AM39" s="257"/>
      <c r="AN39" s="257"/>
      <c r="AO39" s="257"/>
      <c r="AP39" s="257"/>
      <c r="AQ39" s="257"/>
      <c r="AR39" s="257"/>
      <c r="AS39" s="257"/>
      <c r="AT39" s="257"/>
      <c r="AU39" s="257"/>
      <c r="AV39" s="257"/>
      <c r="AW39" s="257"/>
      <c r="AX39" s="257"/>
      <c r="AY39" s="257"/>
      <c r="AZ39" s="257"/>
      <c r="BA39" s="257"/>
      <c r="BB39" s="257"/>
      <c r="BC39" s="257"/>
      <c r="BD39" s="257"/>
      <c r="BE39" s="257"/>
      <c r="BF39" s="257"/>
      <c r="BG39" s="389"/>
      <c r="BH39" s="389"/>
      <c r="BI39" s="389"/>
      <c r="BJ39" s="389"/>
      <c r="BK39" s="389"/>
      <c r="BL39" s="389"/>
      <c r="BM39" s="389"/>
      <c r="BN39" s="389"/>
    </row>
    <row r="40" spans="2:66" s="8" customFormat="1" ht="12.75">
      <c r="B40" s="423" t="s">
        <v>223</v>
      </c>
      <c r="C40" s="269">
        <v>737930</v>
      </c>
      <c r="D40" s="269">
        <v>1152305.9999999995</v>
      </c>
      <c r="E40" s="269">
        <v>955249</v>
      </c>
      <c r="F40" s="269">
        <v>907678</v>
      </c>
      <c r="G40" s="269">
        <v>1473586.0000000005</v>
      </c>
      <c r="H40" s="269">
        <v>1417054.9999999995</v>
      </c>
      <c r="I40" s="269">
        <v>1853874</v>
      </c>
      <c r="J40" s="269">
        <v>1591724.0000000005</v>
      </c>
      <c r="K40" s="269">
        <v>1667831</v>
      </c>
      <c r="L40" s="269">
        <v>1428589</v>
      </c>
      <c r="M40" s="269">
        <v>-529629.99999999953</v>
      </c>
      <c r="N40" s="269">
        <v>1335591</v>
      </c>
      <c r="O40" s="269">
        <v>1675696.068</v>
      </c>
      <c r="P40" s="269">
        <v>-554925.06800000044</v>
      </c>
      <c r="Q40" s="269">
        <v>880233</v>
      </c>
      <c r="R40" s="269">
        <v>800705</v>
      </c>
      <c r="S40" s="269">
        <v>1183027</v>
      </c>
      <c r="T40" s="269">
        <v>-612792</v>
      </c>
      <c r="U40" s="269">
        <v>704827</v>
      </c>
      <c r="V40" s="269">
        <v>387348.00000000012</v>
      </c>
      <c r="W40" s="269">
        <v>1536561</v>
      </c>
      <c r="X40" s="269">
        <v>1386484</v>
      </c>
      <c r="Y40" s="269">
        <v>-234115</v>
      </c>
      <c r="Z40" s="269">
        <v>-70623</v>
      </c>
      <c r="AA40" s="269">
        <v>-2792812</v>
      </c>
      <c r="AB40" s="269">
        <v>7435518</v>
      </c>
      <c r="AC40" s="269">
        <v>-5446587</v>
      </c>
      <c r="AD40" s="269">
        <v>992790</v>
      </c>
      <c r="AE40" s="270">
        <v>4832464.2285322258</v>
      </c>
      <c r="AF40" s="269">
        <v>5308024.1281197472</v>
      </c>
      <c r="AG40" s="269">
        <v>1965802.5809293117</v>
      </c>
      <c r="AH40" s="271">
        <v>1235931.0845254138</v>
      </c>
      <c r="AI40" s="269">
        <v>4078499</v>
      </c>
      <c r="AJ40" s="269">
        <v>1749568</v>
      </c>
      <c r="AK40" s="269">
        <v>4685530</v>
      </c>
      <c r="AL40" s="269">
        <v>2614814</v>
      </c>
      <c r="AM40" s="269">
        <v>4853296</v>
      </c>
      <c r="AN40" s="269">
        <v>74063</v>
      </c>
      <c r="AO40" s="269">
        <v>3816583.0000000009</v>
      </c>
      <c r="AP40" s="269">
        <v>6150052</v>
      </c>
      <c r="AQ40" s="269">
        <v>5351037</v>
      </c>
      <c r="AR40" s="269">
        <v>5914967.0000000009</v>
      </c>
      <c r="AS40" s="269">
        <v>2908663.0000000009</v>
      </c>
      <c r="AT40" s="269">
        <v>2595692</v>
      </c>
      <c r="AU40" s="269">
        <v>-6310398</v>
      </c>
      <c r="AV40" s="269">
        <v>80636</v>
      </c>
      <c r="AW40" s="269">
        <v>4709588</v>
      </c>
      <c r="AX40" s="269">
        <v>10441411</v>
      </c>
      <c r="AY40" s="269">
        <v>3933791</v>
      </c>
      <c r="AZ40" s="269">
        <v>9920552.9910075292</v>
      </c>
      <c r="BA40" s="269">
        <v>4417670.8431902938</v>
      </c>
      <c r="BB40" s="269">
        <v>5399549.9153980669</v>
      </c>
      <c r="BC40" s="269">
        <v>5997452.4498798531</v>
      </c>
      <c r="BD40" s="269">
        <v>5351478.2436404871</v>
      </c>
      <c r="BE40" s="269">
        <v>3836980.9465896334</v>
      </c>
      <c r="BF40" s="269">
        <v>2111885.9972507022</v>
      </c>
      <c r="BG40" s="392">
        <v>2135997.879779987</v>
      </c>
      <c r="BH40" s="392">
        <v>2226978.2124700751</v>
      </c>
      <c r="BI40" s="392">
        <v>3082531.2579999994</v>
      </c>
      <c r="BJ40" s="392">
        <v>2421229.1309999973</v>
      </c>
      <c r="BK40" s="392">
        <v>4052941.6910000057</v>
      </c>
      <c r="BL40" s="392">
        <v>4416137</v>
      </c>
      <c r="BM40" s="392">
        <v>4855260.9999999991</v>
      </c>
      <c r="BN40" s="392">
        <v>5787097</v>
      </c>
    </row>
    <row r="41" spans="2:66" s="8" customFormat="1" ht="12.75">
      <c r="B41" s="424"/>
      <c r="C41" s="257"/>
      <c r="D41" s="257"/>
      <c r="E41" s="257"/>
      <c r="F41" s="257"/>
      <c r="G41" s="257"/>
      <c r="H41" s="257"/>
      <c r="I41" s="257"/>
      <c r="J41" s="257"/>
      <c r="K41" s="257"/>
      <c r="L41" s="257"/>
      <c r="M41" s="257"/>
      <c r="N41" s="257"/>
      <c r="O41" s="257"/>
      <c r="P41" s="257"/>
      <c r="Q41" s="257"/>
      <c r="R41" s="257"/>
      <c r="S41" s="257"/>
      <c r="T41" s="257"/>
      <c r="U41" s="257"/>
      <c r="V41" s="257"/>
      <c r="W41" s="257"/>
      <c r="X41" s="257"/>
      <c r="Y41" s="257"/>
      <c r="Z41" s="257"/>
      <c r="AA41" s="257"/>
      <c r="AB41" s="257"/>
      <c r="AC41" s="257"/>
      <c r="AD41" s="257"/>
      <c r="AE41" s="266"/>
      <c r="AF41" s="260"/>
      <c r="AG41" s="260"/>
      <c r="AH41" s="265"/>
      <c r="AI41" s="257"/>
      <c r="AJ41" s="257"/>
      <c r="AK41" s="257"/>
      <c r="AL41" s="257"/>
      <c r="AM41" s="257"/>
      <c r="AN41" s="257"/>
      <c r="AO41" s="257"/>
      <c r="AP41" s="257"/>
      <c r="AQ41" s="257"/>
      <c r="AR41" s="257"/>
      <c r="AS41" s="257"/>
      <c r="AT41" s="257"/>
      <c r="AU41" s="257"/>
      <c r="AV41" s="257"/>
      <c r="AW41" s="257"/>
      <c r="AX41" s="257"/>
      <c r="AY41" s="257"/>
      <c r="AZ41" s="257"/>
      <c r="BA41" s="257"/>
      <c r="BB41" s="257"/>
      <c r="BC41" s="257"/>
      <c r="BD41" s="257"/>
      <c r="BE41" s="257"/>
      <c r="BF41" s="257"/>
      <c r="BG41" s="389"/>
      <c r="BH41" s="389"/>
      <c r="BI41" s="389"/>
      <c r="BJ41" s="389"/>
      <c r="BK41" s="389"/>
      <c r="BL41" s="389"/>
      <c r="BM41" s="389"/>
      <c r="BN41" s="389"/>
    </row>
    <row r="42" spans="2:66" s="8" customFormat="1" ht="12.75">
      <c r="B42" s="421" t="s">
        <v>224</v>
      </c>
      <c r="C42" s="260">
        <v>-103459</v>
      </c>
      <c r="D42" s="260">
        <v>-329636</v>
      </c>
      <c r="E42" s="260">
        <v>-347946</v>
      </c>
      <c r="F42" s="260">
        <v>-258345</v>
      </c>
      <c r="G42" s="260">
        <v>-203050</v>
      </c>
      <c r="H42" s="260">
        <v>-120748</v>
      </c>
      <c r="I42" s="260">
        <v>-525014</v>
      </c>
      <c r="J42" s="260">
        <v>-404669</v>
      </c>
      <c r="K42" s="260">
        <v>-323826</v>
      </c>
      <c r="L42" s="260">
        <v>-293114</v>
      </c>
      <c r="M42" s="260">
        <v>1722693</v>
      </c>
      <c r="N42" s="260">
        <v>-113098</v>
      </c>
      <c r="O42" s="260">
        <v>-414956</v>
      </c>
      <c r="P42" s="260">
        <v>1345236</v>
      </c>
      <c r="Q42" s="260">
        <v>-30442</v>
      </c>
      <c r="R42" s="260">
        <v>130771</v>
      </c>
      <c r="S42" s="260">
        <v>-284933</v>
      </c>
      <c r="T42" s="260">
        <v>1436338</v>
      </c>
      <c r="U42" s="260">
        <v>67256</v>
      </c>
      <c r="V42" s="260">
        <v>432182</v>
      </c>
      <c r="W42" s="260">
        <v>-687384</v>
      </c>
      <c r="X42" s="260">
        <v>-553521</v>
      </c>
      <c r="Y42" s="260">
        <v>1076629</v>
      </c>
      <c r="Z42" s="260">
        <v>896953</v>
      </c>
      <c r="AA42" s="260">
        <v>3799824</v>
      </c>
      <c r="AB42" s="260">
        <v>-3276560</v>
      </c>
      <c r="AC42" s="260">
        <v>7056057</v>
      </c>
      <c r="AD42" s="260">
        <v>681742.99999999988</v>
      </c>
      <c r="AE42" s="266">
        <v>-3302689.3510543439</v>
      </c>
      <c r="AF42" s="260">
        <v>-3610186.9402577742</v>
      </c>
      <c r="AG42" s="260">
        <v>-112768.42377132399</v>
      </c>
      <c r="AH42" s="267">
        <v>542091.13280036091</v>
      </c>
      <c r="AI42" s="260">
        <v>-1845271</v>
      </c>
      <c r="AJ42" s="260">
        <v>576397</v>
      </c>
      <c r="AK42" s="260">
        <v>-2343079</v>
      </c>
      <c r="AL42" s="260">
        <v>333662</v>
      </c>
      <c r="AM42" s="260">
        <v>-1484923</v>
      </c>
      <c r="AN42" s="260">
        <v>3421001</v>
      </c>
      <c r="AO42" s="260">
        <v>-240109</v>
      </c>
      <c r="AP42" s="260">
        <v>-2431120</v>
      </c>
      <c r="AQ42" s="260">
        <v>-1376082</v>
      </c>
      <c r="AR42" s="260">
        <v>-1960310</v>
      </c>
      <c r="AS42" s="260">
        <v>1258960</v>
      </c>
      <c r="AT42" s="260">
        <v>1615359</v>
      </c>
      <c r="AU42" s="260">
        <v>10606419</v>
      </c>
      <c r="AV42" s="260">
        <v>2459453</v>
      </c>
      <c r="AW42" s="260">
        <v>-412625</v>
      </c>
      <c r="AX42" s="260">
        <v>-6113780</v>
      </c>
      <c r="AY42" s="260">
        <v>-620383</v>
      </c>
      <c r="AZ42" s="260">
        <v>-5306496.4870999996</v>
      </c>
      <c r="BA42" s="260">
        <v>374854.76518000057</v>
      </c>
      <c r="BB42" s="260">
        <v>-951199.54514000122</v>
      </c>
      <c r="BC42" s="260">
        <v>-1539411.1143099996</v>
      </c>
      <c r="BD42" s="260">
        <v>-749059.97241000051</v>
      </c>
      <c r="BE42" s="260">
        <v>-226682.32767999987</v>
      </c>
      <c r="BF42" s="260">
        <v>188915.99862000044</v>
      </c>
      <c r="BG42" s="393">
        <v>512820.0064700006</v>
      </c>
      <c r="BH42" s="393">
        <v>400576.95690999785</v>
      </c>
      <c r="BI42" s="393">
        <v>101819.60400000005</v>
      </c>
      <c r="BJ42" s="393">
        <v>333839.61799999978</v>
      </c>
      <c r="BK42" s="393">
        <v>-484265.36899999995</v>
      </c>
      <c r="BL42" s="610">
        <v>-529636</v>
      </c>
      <c r="BM42" s="610">
        <v>-629830</v>
      </c>
      <c r="BN42" s="610">
        <v>-1176872</v>
      </c>
    </row>
    <row r="43" spans="2:66" s="8" customFormat="1" ht="12.75">
      <c r="B43" s="425" t="s">
        <v>225</v>
      </c>
      <c r="C43" s="258">
        <v>-491684</v>
      </c>
      <c r="D43" s="258">
        <v>-527678</v>
      </c>
      <c r="E43" s="258">
        <v>-901170</v>
      </c>
      <c r="F43" s="258">
        <v>-234007</v>
      </c>
      <c r="G43" s="258">
        <v>-265219</v>
      </c>
      <c r="H43" s="258">
        <v>-216762</v>
      </c>
      <c r="I43" s="258">
        <v>-227676</v>
      </c>
      <c r="J43" s="258">
        <v>-232964</v>
      </c>
      <c r="K43" s="258">
        <v>-166084</v>
      </c>
      <c r="L43" s="258">
        <v>-577002</v>
      </c>
      <c r="M43" s="258">
        <v>232452</v>
      </c>
      <c r="N43" s="258">
        <v>83491</v>
      </c>
      <c r="O43" s="258">
        <v>-307155</v>
      </c>
      <c r="P43" s="258">
        <v>-97229</v>
      </c>
      <c r="Q43" s="258">
        <v>21964</v>
      </c>
      <c r="R43" s="258">
        <v>111181</v>
      </c>
      <c r="S43" s="258">
        <v>-375742</v>
      </c>
      <c r="T43" s="258">
        <v>201350</v>
      </c>
      <c r="U43" s="258">
        <v>-58829</v>
      </c>
      <c r="V43" s="258">
        <v>109935</v>
      </c>
      <c r="W43" s="258">
        <v>-120042</v>
      </c>
      <c r="X43" s="258">
        <v>-623169</v>
      </c>
      <c r="Y43" s="258">
        <v>-100151</v>
      </c>
      <c r="Z43" s="258">
        <v>218306</v>
      </c>
      <c r="AA43" s="258">
        <v>-205999</v>
      </c>
      <c r="AB43" s="258">
        <v>-125982</v>
      </c>
      <c r="AC43" s="258">
        <v>-101711</v>
      </c>
      <c r="AD43" s="258">
        <v>-275944</v>
      </c>
      <c r="AE43" s="263">
        <v>-564035.35105434398</v>
      </c>
      <c r="AF43" s="264">
        <v>-552897.94025777408</v>
      </c>
      <c r="AG43" s="264">
        <v>-443947.42377132399</v>
      </c>
      <c r="AH43" s="265">
        <v>978969.13280036091</v>
      </c>
      <c r="AI43" s="258">
        <v>-876321</v>
      </c>
      <c r="AJ43" s="258">
        <v>-289861</v>
      </c>
      <c r="AK43" s="258">
        <v>-778733</v>
      </c>
      <c r="AL43" s="258">
        <v>416747</v>
      </c>
      <c r="AM43" s="258">
        <v>-519667.00000000006</v>
      </c>
      <c r="AN43" s="258">
        <v>145735</v>
      </c>
      <c r="AO43" s="258">
        <v>-309146</v>
      </c>
      <c r="AP43" s="258">
        <v>-575366</v>
      </c>
      <c r="AQ43" s="258">
        <v>-385287</v>
      </c>
      <c r="AR43" s="258">
        <v>-1730238</v>
      </c>
      <c r="AS43" s="258">
        <v>730101</v>
      </c>
      <c r="AT43" s="258">
        <v>-1011156</v>
      </c>
      <c r="AU43" s="258">
        <v>-548650</v>
      </c>
      <c r="AV43" s="258">
        <v>-577834</v>
      </c>
      <c r="AW43" s="258">
        <v>-16567</v>
      </c>
      <c r="AX43" s="258">
        <v>-376255</v>
      </c>
      <c r="AY43" s="258">
        <v>-576630</v>
      </c>
      <c r="AZ43" s="258">
        <v>-2922995</v>
      </c>
      <c r="BA43" s="258">
        <v>1219830.1000000001</v>
      </c>
      <c r="BB43" s="258">
        <v>-348315.60000000009</v>
      </c>
      <c r="BC43" s="258">
        <v>-587475.9</v>
      </c>
      <c r="BD43" s="258">
        <v>-885409.50000000012</v>
      </c>
      <c r="BE43" s="258">
        <v>-230179.70000000007</v>
      </c>
      <c r="BF43" s="258">
        <v>-406739.19999999972</v>
      </c>
      <c r="BG43" s="390">
        <v>-1073579.1000000001</v>
      </c>
      <c r="BH43" s="390">
        <v>-330041.29999999981</v>
      </c>
      <c r="BI43" s="390">
        <v>-643763.924</v>
      </c>
      <c r="BJ43" s="390">
        <v>-762625.68400000001</v>
      </c>
      <c r="BK43" s="390">
        <v>-937967.98899999994</v>
      </c>
      <c r="BL43" s="611">
        <v>-951163</v>
      </c>
      <c r="BM43" s="611">
        <v>-139600</v>
      </c>
      <c r="BN43" s="611">
        <v>-345787</v>
      </c>
    </row>
    <row r="44" spans="2:66" s="8" customFormat="1" ht="12.75">
      <c r="B44" s="381" t="s">
        <v>226</v>
      </c>
      <c r="C44" s="258">
        <v>-168484</v>
      </c>
      <c r="D44" s="258">
        <v>-250082</v>
      </c>
      <c r="E44" s="258">
        <v>-605095</v>
      </c>
      <c r="F44" s="258">
        <v>-24243</v>
      </c>
      <c r="G44" s="258">
        <v>-113931</v>
      </c>
      <c r="H44" s="258">
        <v>-110213</v>
      </c>
      <c r="I44" s="258">
        <v>-205466</v>
      </c>
      <c r="J44" s="258">
        <v>-199337</v>
      </c>
      <c r="K44" s="258">
        <v>-114123</v>
      </c>
      <c r="L44" s="258">
        <v>-397415</v>
      </c>
      <c r="M44" s="258">
        <v>194620</v>
      </c>
      <c r="N44" s="258">
        <v>-7852</v>
      </c>
      <c r="O44" s="258">
        <v>-198488</v>
      </c>
      <c r="P44" s="258">
        <v>-89104</v>
      </c>
      <c r="Q44" s="258">
        <v>-17930</v>
      </c>
      <c r="R44" s="258">
        <v>26422</v>
      </c>
      <c r="S44" s="258">
        <v>-240825</v>
      </c>
      <c r="T44" s="258">
        <v>94174</v>
      </c>
      <c r="U44" s="258">
        <v>-83266</v>
      </c>
      <c r="V44" s="258">
        <v>-97147</v>
      </c>
      <c r="W44" s="258">
        <v>-70583</v>
      </c>
      <c r="X44" s="258">
        <v>-380654</v>
      </c>
      <c r="Y44" s="258">
        <v>-84094</v>
      </c>
      <c r="Z44" s="258">
        <v>146376</v>
      </c>
      <c r="AA44" s="258">
        <v>-105079</v>
      </c>
      <c r="AB44" s="258">
        <v>-81877</v>
      </c>
      <c r="AC44" s="258">
        <v>-172646</v>
      </c>
      <c r="AD44" s="258">
        <v>-76615</v>
      </c>
      <c r="AE44" s="263">
        <v>-550641</v>
      </c>
      <c r="AF44" s="264">
        <v>-471816</v>
      </c>
      <c r="AG44" s="264">
        <v>-386757</v>
      </c>
      <c r="AH44" s="265">
        <v>767545</v>
      </c>
      <c r="AI44" s="258">
        <v>-696915</v>
      </c>
      <c r="AJ44" s="258">
        <v>-184382</v>
      </c>
      <c r="AK44" s="258">
        <v>-520553</v>
      </c>
      <c r="AL44" s="258">
        <v>442680</v>
      </c>
      <c r="AM44" s="258">
        <v>-375557</v>
      </c>
      <c r="AN44" s="258">
        <v>142514</v>
      </c>
      <c r="AO44" s="258">
        <v>-215730</v>
      </c>
      <c r="AP44" s="258">
        <v>-369436</v>
      </c>
      <c r="AQ44" s="258">
        <v>-187905</v>
      </c>
      <c r="AR44" s="258">
        <v>-963445</v>
      </c>
      <c r="AS44" s="258">
        <v>506318</v>
      </c>
      <c r="AT44" s="258">
        <v>-690933</v>
      </c>
      <c r="AU44" s="258">
        <v>-323978</v>
      </c>
      <c r="AV44" s="258">
        <v>-420242</v>
      </c>
      <c r="AW44" s="258">
        <v>81910</v>
      </c>
      <c r="AX44" s="258">
        <v>-173016</v>
      </c>
      <c r="AY44" s="258">
        <v>-282010</v>
      </c>
      <c r="AZ44" s="258">
        <v>-2344195.1</v>
      </c>
      <c r="BA44" s="258">
        <v>1052763.8</v>
      </c>
      <c r="BB44" s="258">
        <v>-452184.69999999995</v>
      </c>
      <c r="BC44" s="258">
        <v>-289799.3</v>
      </c>
      <c r="BD44" s="258">
        <v>-575484.39999999991</v>
      </c>
      <c r="BE44" s="258">
        <v>-74741.600000000093</v>
      </c>
      <c r="BF44" s="258">
        <v>-219018.80000000005</v>
      </c>
      <c r="BG44" s="390">
        <v>-667767.30000000005</v>
      </c>
      <c r="BH44" s="390">
        <v>43907.100000000093</v>
      </c>
      <c r="BI44" s="390">
        <v>-352621.658</v>
      </c>
      <c r="BJ44" s="390">
        <v>-409073.90500000003</v>
      </c>
      <c r="BK44" s="390">
        <v>-526458.05200000003</v>
      </c>
      <c r="BL44" s="611">
        <v>-622915</v>
      </c>
      <c r="BM44" s="611">
        <v>125488</v>
      </c>
      <c r="BN44" s="611">
        <v>-135648</v>
      </c>
    </row>
    <row r="45" spans="2:66" s="8" customFormat="1" ht="12.75">
      <c r="B45" s="381" t="s">
        <v>227</v>
      </c>
      <c r="C45" s="258">
        <v>556709</v>
      </c>
      <c r="D45" s="258">
        <v>448124</v>
      </c>
      <c r="E45" s="258">
        <v>1158319</v>
      </c>
      <c r="F45" s="258">
        <v>-95</v>
      </c>
      <c r="G45" s="258">
        <v>176100</v>
      </c>
      <c r="H45" s="258">
        <v>206227</v>
      </c>
      <c r="I45" s="258">
        <v>-91872</v>
      </c>
      <c r="J45" s="258">
        <v>27632</v>
      </c>
      <c r="K45" s="258">
        <v>-43619</v>
      </c>
      <c r="L45" s="258">
        <v>681303</v>
      </c>
      <c r="M45" s="258">
        <v>1295621</v>
      </c>
      <c r="N45" s="258">
        <v>-188737</v>
      </c>
      <c r="O45" s="258">
        <v>90687</v>
      </c>
      <c r="P45" s="258">
        <v>1531569</v>
      </c>
      <c r="Q45" s="258">
        <v>-34476</v>
      </c>
      <c r="R45" s="258">
        <v>-6832</v>
      </c>
      <c r="S45" s="258">
        <v>331634</v>
      </c>
      <c r="T45" s="258">
        <v>1140814</v>
      </c>
      <c r="U45" s="258">
        <v>209351</v>
      </c>
      <c r="V45" s="258">
        <v>419394</v>
      </c>
      <c r="W45" s="258">
        <v>-496759</v>
      </c>
      <c r="X45" s="258">
        <v>450302</v>
      </c>
      <c r="Y45" s="258">
        <v>1260874</v>
      </c>
      <c r="Z45" s="258">
        <v>532271</v>
      </c>
      <c r="AA45" s="258">
        <v>4110902</v>
      </c>
      <c r="AB45" s="258">
        <v>-3068701</v>
      </c>
      <c r="AC45" s="258">
        <v>7330414</v>
      </c>
      <c r="AD45" s="258">
        <v>1034301.9999999999</v>
      </c>
      <c r="AE45" s="263">
        <v>-2188013</v>
      </c>
      <c r="AF45" s="264">
        <v>-2585473</v>
      </c>
      <c r="AG45" s="264">
        <v>717936</v>
      </c>
      <c r="AH45" s="265">
        <v>-1204423</v>
      </c>
      <c r="AI45" s="258">
        <v>-272035</v>
      </c>
      <c r="AJ45" s="258">
        <v>1050640</v>
      </c>
      <c r="AK45" s="258">
        <v>-1043792.9999999999</v>
      </c>
      <c r="AL45" s="258">
        <v>-525765</v>
      </c>
      <c r="AM45" s="258">
        <v>-589699</v>
      </c>
      <c r="AN45" s="258">
        <v>3132752</v>
      </c>
      <c r="AO45" s="258">
        <v>284767</v>
      </c>
      <c r="AP45" s="258">
        <v>-1486318</v>
      </c>
      <c r="AQ45" s="258">
        <v>-802890</v>
      </c>
      <c r="AR45" s="258">
        <v>733373</v>
      </c>
      <c r="AS45" s="258">
        <v>22541</v>
      </c>
      <c r="AT45" s="258">
        <v>3317448</v>
      </c>
      <c r="AU45" s="258">
        <v>11479047</v>
      </c>
      <c r="AV45" s="258">
        <v>3457529</v>
      </c>
      <c r="AW45" s="258">
        <v>-477968</v>
      </c>
      <c r="AX45" s="258">
        <v>-5564509</v>
      </c>
      <c r="AY45" s="258">
        <v>238257</v>
      </c>
      <c r="AZ45" s="258">
        <v>-39306.387100000051</v>
      </c>
      <c r="BA45" s="258">
        <v>-1897739.1348199998</v>
      </c>
      <c r="BB45" s="258">
        <v>-150699.24514000118</v>
      </c>
      <c r="BC45" s="258">
        <v>-662135.91430999956</v>
      </c>
      <c r="BD45" s="258">
        <v>711833.9275899994</v>
      </c>
      <c r="BE45" s="258">
        <v>78238.972320000292</v>
      </c>
      <c r="BF45" s="258">
        <v>814673.9986200002</v>
      </c>
      <c r="BG45" s="390">
        <v>2254166.4064700007</v>
      </c>
      <c r="BH45" s="390">
        <v>686711.15690999757</v>
      </c>
      <c r="BI45" s="390">
        <v>1098205.186</v>
      </c>
      <c r="BJ45" s="390">
        <v>1505539.2069999999</v>
      </c>
      <c r="BK45" s="390">
        <v>980160.67200000002</v>
      </c>
      <c r="BL45" s="611">
        <v>1044442</v>
      </c>
      <c r="BM45" s="611">
        <v>-615718</v>
      </c>
      <c r="BN45" s="611">
        <v>-695437</v>
      </c>
    </row>
    <row r="46" spans="2:66" s="8" customFormat="1" ht="12.75">
      <c r="B46" s="381"/>
      <c r="C46" s="258"/>
      <c r="D46" s="258"/>
      <c r="E46" s="258"/>
      <c r="F46" s="258"/>
      <c r="G46" s="258"/>
      <c r="H46" s="258"/>
      <c r="I46" s="258"/>
      <c r="J46" s="258"/>
      <c r="K46" s="258"/>
      <c r="L46" s="258"/>
      <c r="M46" s="258"/>
      <c r="N46" s="258"/>
      <c r="O46" s="258"/>
      <c r="P46" s="258"/>
      <c r="Q46" s="258"/>
      <c r="R46" s="258"/>
      <c r="S46" s="258"/>
      <c r="T46" s="258"/>
      <c r="U46" s="258"/>
      <c r="V46" s="258"/>
      <c r="W46" s="258"/>
      <c r="X46" s="258"/>
      <c r="Y46" s="258"/>
      <c r="Z46" s="258"/>
      <c r="AA46" s="258"/>
      <c r="AB46" s="258"/>
      <c r="AC46" s="258"/>
      <c r="AD46" s="258"/>
      <c r="AE46" s="263"/>
      <c r="AF46" s="264"/>
      <c r="AG46" s="264"/>
      <c r="AH46" s="265"/>
      <c r="AI46" s="258"/>
      <c r="AJ46" s="258"/>
      <c r="AK46" s="258"/>
      <c r="AL46" s="258"/>
      <c r="AM46" s="258"/>
      <c r="AN46" s="258"/>
      <c r="AO46" s="258"/>
      <c r="AP46" s="258"/>
      <c r="AQ46" s="258"/>
      <c r="AR46" s="258"/>
      <c r="AS46" s="258"/>
      <c r="AT46" s="258"/>
      <c r="AU46" s="258"/>
      <c r="AV46" s="258"/>
      <c r="AW46" s="258"/>
      <c r="AX46" s="258"/>
      <c r="AY46" s="258"/>
      <c r="AZ46" s="258"/>
      <c r="BA46" s="258"/>
      <c r="BB46" s="258"/>
      <c r="BC46" s="258"/>
      <c r="BD46" s="258"/>
      <c r="BE46" s="258"/>
      <c r="BF46" s="258"/>
      <c r="BG46" s="390"/>
      <c r="BH46" s="390"/>
      <c r="BI46" s="390"/>
      <c r="BJ46" s="390"/>
      <c r="BK46" s="390"/>
      <c r="BL46" s="390"/>
      <c r="BM46" s="390"/>
      <c r="BN46" s="390"/>
    </row>
    <row r="47" spans="2:66" s="8" customFormat="1" ht="12.75">
      <c r="B47" s="421" t="s">
        <v>228</v>
      </c>
      <c r="C47" s="257">
        <v>-204742</v>
      </c>
      <c r="D47" s="257">
        <v>-220024</v>
      </c>
      <c r="E47" s="257">
        <v>-180862</v>
      </c>
      <c r="F47" s="257">
        <v>-248770</v>
      </c>
      <c r="G47" s="257">
        <v>-241719</v>
      </c>
      <c r="H47" s="257">
        <v>-278275</v>
      </c>
      <c r="I47" s="257">
        <v>-297194</v>
      </c>
      <c r="J47" s="257">
        <v>-333063</v>
      </c>
      <c r="K47" s="257">
        <v>-312841</v>
      </c>
      <c r="L47" s="257">
        <v>-307940</v>
      </c>
      <c r="M47" s="257">
        <v>-311553</v>
      </c>
      <c r="N47" s="257">
        <v>-324809</v>
      </c>
      <c r="O47" s="257">
        <v>-364935</v>
      </c>
      <c r="P47" s="257">
        <v>-208578</v>
      </c>
      <c r="Q47" s="257">
        <v>-213956</v>
      </c>
      <c r="R47" s="257">
        <v>-193023</v>
      </c>
      <c r="S47" s="257">
        <v>-245480</v>
      </c>
      <c r="T47" s="257">
        <v>-228384</v>
      </c>
      <c r="U47" s="257">
        <v>-227158</v>
      </c>
      <c r="V47" s="257">
        <v>-257372</v>
      </c>
      <c r="W47" s="257">
        <v>-277667</v>
      </c>
      <c r="X47" s="257">
        <v>-275143</v>
      </c>
      <c r="Y47" s="257">
        <v>-256156.99999999997</v>
      </c>
      <c r="Z47" s="257">
        <v>-182226</v>
      </c>
      <c r="AA47" s="257">
        <v>-263738</v>
      </c>
      <c r="AB47" s="257">
        <v>-268796</v>
      </c>
      <c r="AC47" s="257">
        <v>-260647</v>
      </c>
      <c r="AD47" s="257">
        <v>-467187</v>
      </c>
      <c r="AE47" s="266">
        <v>-318360</v>
      </c>
      <c r="AF47" s="260">
        <v>-295750</v>
      </c>
      <c r="AG47" s="260">
        <v>-332913</v>
      </c>
      <c r="AH47" s="267">
        <v>-261798</v>
      </c>
      <c r="AI47" s="257">
        <v>-319190</v>
      </c>
      <c r="AJ47" s="257">
        <v>-345738</v>
      </c>
      <c r="AK47" s="257">
        <v>-437843</v>
      </c>
      <c r="AL47" s="257">
        <v>-357238</v>
      </c>
      <c r="AM47" s="257">
        <v>-466304</v>
      </c>
      <c r="AN47" s="257">
        <v>-433837</v>
      </c>
      <c r="AO47" s="257">
        <v>-452175</v>
      </c>
      <c r="AP47" s="257">
        <v>-259711</v>
      </c>
      <c r="AQ47" s="257">
        <v>-468440</v>
      </c>
      <c r="AR47" s="257">
        <v>-456822</v>
      </c>
      <c r="AS47" s="257">
        <v>-469896</v>
      </c>
      <c r="AT47" s="257">
        <v>-339712</v>
      </c>
      <c r="AU47" s="257">
        <v>-479097</v>
      </c>
      <c r="AV47" s="257">
        <v>-484411</v>
      </c>
      <c r="AW47" s="257">
        <v>-457730</v>
      </c>
      <c r="AX47" s="257">
        <v>-436699</v>
      </c>
      <c r="AY47" s="257">
        <v>-471886</v>
      </c>
      <c r="AZ47" s="257">
        <v>-468580.61540000013</v>
      </c>
      <c r="BA47" s="257">
        <v>-501170.61918000027</v>
      </c>
      <c r="BB47" s="257">
        <v>-618035.9743699996</v>
      </c>
      <c r="BC47" s="257">
        <v>-475628.70308000001</v>
      </c>
      <c r="BD47" s="257">
        <v>-563425.99432999978</v>
      </c>
      <c r="BE47" s="257">
        <v>-566204.40284</v>
      </c>
      <c r="BF47" s="257">
        <v>-616756.32586000033</v>
      </c>
      <c r="BG47" s="389">
        <v>-558882.94900999963</v>
      </c>
      <c r="BH47" s="389">
        <v>-455275.89341000025</v>
      </c>
      <c r="BI47" s="389">
        <v>-517035.79399999999</v>
      </c>
      <c r="BJ47" s="389">
        <v>-567445.53700000001</v>
      </c>
      <c r="BK47" s="389">
        <v>-598778.03799999994</v>
      </c>
      <c r="BL47" s="610">
        <v>-594148</v>
      </c>
      <c r="BM47" s="610">
        <v>-638873</v>
      </c>
      <c r="BN47" s="610">
        <v>-791433</v>
      </c>
    </row>
    <row r="49" spans="2:66" s="8" customFormat="1" ht="12.75">
      <c r="B49" s="421" t="s">
        <v>229</v>
      </c>
      <c r="C49" s="257">
        <v>-11210</v>
      </c>
      <c r="D49" s="257">
        <v>-15142</v>
      </c>
      <c r="E49" s="257">
        <v>-12678</v>
      </c>
      <c r="F49" s="257">
        <v>-14450</v>
      </c>
      <c r="G49" s="257">
        <v>-14185</v>
      </c>
      <c r="H49" s="257">
        <v>-16320</v>
      </c>
      <c r="I49" s="257">
        <v>-15539</v>
      </c>
      <c r="J49" s="257">
        <v>-23165</v>
      </c>
      <c r="K49" s="257">
        <v>-18203</v>
      </c>
      <c r="L49" s="257">
        <v>-16210.999999999998</v>
      </c>
      <c r="M49" s="257">
        <v>-15898</v>
      </c>
      <c r="N49" s="257">
        <v>-30378</v>
      </c>
      <c r="O49" s="257">
        <v>-30834</v>
      </c>
      <c r="P49" s="257">
        <v>-18206</v>
      </c>
      <c r="Q49" s="257">
        <v>-35853</v>
      </c>
      <c r="R49" s="257">
        <v>-41186</v>
      </c>
      <c r="S49" s="257">
        <v>-43295</v>
      </c>
      <c r="T49" s="257">
        <v>-94454</v>
      </c>
      <c r="U49" s="257">
        <v>-47567</v>
      </c>
      <c r="V49" s="257">
        <v>-62216</v>
      </c>
      <c r="W49" s="257">
        <v>-53111</v>
      </c>
      <c r="X49" s="257">
        <v>-30297</v>
      </c>
      <c r="Y49" s="257">
        <v>-49528</v>
      </c>
      <c r="Z49" s="257">
        <v>-65685</v>
      </c>
      <c r="AA49" s="257">
        <v>-59514</v>
      </c>
      <c r="AB49" s="257">
        <v>-9181.9188199999917</v>
      </c>
      <c r="AC49" s="257">
        <v>-82486.883490000007</v>
      </c>
      <c r="AD49" s="257">
        <v>-40225.789149999997</v>
      </c>
      <c r="AE49" s="266">
        <v>1325.1222317309889</v>
      </c>
      <c r="AF49" s="260">
        <v>-54719.187954118126</v>
      </c>
      <c r="AG49" s="260">
        <v>-84600.431729102449</v>
      </c>
      <c r="AH49" s="267">
        <v>21108.531994820729</v>
      </c>
      <c r="AI49" s="257">
        <v>-89583</v>
      </c>
      <c r="AJ49" s="257">
        <v>-100761</v>
      </c>
      <c r="AK49" s="257">
        <v>-109936</v>
      </c>
      <c r="AL49" s="257">
        <v>-93254</v>
      </c>
      <c r="AM49" s="257">
        <v>-82336</v>
      </c>
      <c r="AN49" s="257">
        <v>-89014</v>
      </c>
      <c r="AO49" s="257">
        <v>-85614</v>
      </c>
      <c r="AP49" s="257">
        <v>-123707</v>
      </c>
      <c r="AQ49" s="257">
        <v>-91098</v>
      </c>
      <c r="AR49" s="257">
        <v>-88080</v>
      </c>
      <c r="AS49" s="257">
        <v>-90023</v>
      </c>
      <c r="AT49" s="257">
        <v>-123228</v>
      </c>
      <c r="AU49" s="257">
        <v>-42921</v>
      </c>
      <c r="AV49" s="257">
        <v>-30119</v>
      </c>
      <c r="AW49" s="257">
        <v>-28084</v>
      </c>
      <c r="AX49" s="257">
        <v>-32262.999999999996</v>
      </c>
      <c r="AY49" s="257">
        <v>-25258</v>
      </c>
      <c r="AZ49" s="257">
        <v>-42660.261940000026</v>
      </c>
      <c r="BA49" s="257">
        <v>-19146.803259999957</v>
      </c>
      <c r="BB49" s="257">
        <v>-33884.175789999994</v>
      </c>
      <c r="BC49" s="257">
        <v>-36527.153429999991</v>
      </c>
      <c r="BD49" s="257">
        <v>-62188.634300000005</v>
      </c>
      <c r="BE49" s="257">
        <v>-5254.0018800000107</v>
      </c>
      <c r="BF49" s="257">
        <v>-75383.820489999969</v>
      </c>
      <c r="BG49" s="389">
        <v>-27098.847650000007</v>
      </c>
      <c r="BH49" s="389">
        <v>-24822.933609999996</v>
      </c>
      <c r="BI49" s="389">
        <v>-23119.113000000001</v>
      </c>
      <c r="BJ49" s="389">
        <v>-68452.904999999999</v>
      </c>
      <c r="BK49" s="389">
        <v>-33633.339999999997</v>
      </c>
      <c r="BL49" s="610">
        <v>-44912.5</v>
      </c>
      <c r="BM49" s="610">
        <v>-38930</v>
      </c>
      <c r="BN49" s="610">
        <v>-72735</v>
      </c>
    </row>
    <row r="50" spans="2:66" s="8" customFormat="1" ht="12.75">
      <c r="B50" s="381"/>
      <c r="C50" s="257"/>
      <c r="D50" s="257"/>
      <c r="E50" s="257"/>
      <c r="F50" s="257"/>
      <c r="G50" s="257"/>
      <c r="H50" s="257"/>
      <c r="I50" s="257"/>
      <c r="J50" s="257"/>
      <c r="K50" s="257"/>
      <c r="L50" s="257"/>
      <c r="M50" s="257"/>
      <c r="N50" s="257"/>
      <c r="O50" s="257"/>
      <c r="P50" s="257"/>
      <c r="Q50" s="257"/>
      <c r="R50" s="257"/>
      <c r="S50" s="257"/>
      <c r="T50" s="257"/>
      <c r="U50" s="257"/>
      <c r="V50" s="257"/>
      <c r="W50" s="257"/>
      <c r="X50" s="257"/>
      <c r="Y50" s="257"/>
      <c r="Z50" s="257"/>
      <c r="AA50" s="257"/>
      <c r="AB50" s="257"/>
      <c r="AC50" s="257"/>
      <c r="AD50" s="257"/>
      <c r="AE50" s="266"/>
      <c r="AF50" s="260"/>
      <c r="AG50" s="260"/>
      <c r="AH50" s="267"/>
      <c r="AI50" s="257"/>
      <c r="AJ50" s="257"/>
      <c r="AK50" s="257"/>
      <c r="AL50" s="257"/>
      <c r="AM50" s="257"/>
      <c r="AN50" s="257"/>
      <c r="AO50" s="257"/>
      <c r="AP50" s="257"/>
      <c r="AQ50" s="257"/>
      <c r="AR50" s="257"/>
      <c r="AS50" s="257"/>
      <c r="AT50" s="257"/>
      <c r="AU50" s="257"/>
      <c r="AV50" s="257"/>
      <c r="AW50" s="257"/>
      <c r="AX50" s="257"/>
      <c r="AY50" s="257"/>
      <c r="AZ50" s="257"/>
      <c r="BA50" s="257"/>
      <c r="BB50" s="257"/>
      <c r="BC50" s="257"/>
      <c r="BD50" s="257"/>
      <c r="BE50" s="257"/>
      <c r="BF50" s="257"/>
      <c r="BG50" s="389"/>
      <c r="BH50" s="389"/>
      <c r="BI50" s="389"/>
      <c r="BJ50" s="389"/>
      <c r="BK50" s="389"/>
      <c r="BL50" s="389"/>
      <c r="BM50" s="389"/>
      <c r="BN50" s="389"/>
    </row>
    <row r="51" spans="2:66" s="8" customFormat="1" ht="12.75">
      <c r="B51" s="422" t="s">
        <v>230</v>
      </c>
      <c r="C51" s="269">
        <v>418519</v>
      </c>
      <c r="D51" s="269">
        <v>587503.99999999953</v>
      </c>
      <c r="E51" s="269">
        <v>413763</v>
      </c>
      <c r="F51" s="269">
        <v>386113</v>
      </c>
      <c r="G51" s="269">
        <v>1014632.0000000005</v>
      </c>
      <c r="H51" s="269">
        <v>1001711.9999999995</v>
      </c>
      <c r="I51" s="269">
        <v>1016127</v>
      </c>
      <c r="J51" s="269">
        <v>830827.00000000047</v>
      </c>
      <c r="K51" s="269">
        <v>1012961</v>
      </c>
      <c r="L51" s="269">
        <v>811324</v>
      </c>
      <c r="M51" s="269">
        <v>865612.00000000047</v>
      </c>
      <c r="N51" s="269">
        <v>867306</v>
      </c>
      <c r="O51" s="269">
        <v>864971.06799999997</v>
      </c>
      <c r="P51" s="269">
        <v>563526.93199999956</v>
      </c>
      <c r="Q51" s="269">
        <v>599982</v>
      </c>
      <c r="R51" s="269">
        <v>697267</v>
      </c>
      <c r="S51" s="269">
        <v>609319</v>
      </c>
      <c r="T51" s="269">
        <v>500708</v>
      </c>
      <c r="U51" s="269">
        <v>497358</v>
      </c>
      <c r="V51" s="269">
        <v>499942.00000000012</v>
      </c>
      <c r="W51" s="269">
        <v>518399</v>
      </c>
      <c r="X51" s="269">
        <v>527523</v>
      </c>
      <c r="Y51" s="269">
        <v>536829</v>
      </c>
      <c r="Z51" s="269">
        <v>578419</v>
      </c>
      <c r="AA51" s="269">
        <v>683760</v>
      </c>
      <c r="AB51" s="269">
        <v>3880980.0811800002</v>
      </c>
      <c r="AC51" s="269">
        <v>1266336.1165100001</v>
      </c>
      <c r="AD51" s="269">
        <v>1167120.2108499999</v>
      </c>
      <c r="AE51" s="270">
        <v>1212739.9997096129</v>
      </c>
      <c r="AF51" s="269">
        <v>1347367.9999078549</v>
      </c>
      <c r="AG51" s="269">
        <v>1435520.7254288853</v>
      </c>
      <c r="AH51" s="271">
        <v>1537332.7493205955</v>
      </c>
      <c r="AI51" s="269">
        <v>1824455</v>
      </c>
      <c r="AJ51" s="269">
        <v>1879466</v>
      </c>
      <c r="AK51" s="269">
        <v>1794672</v>
      </c>
      <c r="AL51" s="269">
        <v>2497984</v>
      </c>
      <c r="AM51" s="269">
        <v>2819733</v>
      </c>
      <c r="AN51" s="269">
        <v>2972213</v>
      </c>
      <c r="AO51" s="269">
        <v>3038685.0000000009</v>
      </c>
      <c r="AP51" s="269">
        <v>3335514</v>
      </c>
      <c r="AQ51" s="269">
        <v>3415417</v>
      </c>
      <c r="AR51" s="269">
        <v>3409755.0000000009</v>
      </c>
      <c r="AS51" s="269">
        <v>3607704.0000000009</v>
      </c>
      <c r="AT51" s="269">
        <v>3748111</v>
      </c>
      <c r="AU51" s="269">
        <v>3774003</v>
      </c>
      <c r="AV51" s="269">
        <v>2025559</v>
      </c>
      <c r="AW51" s="269">
        <v>3811149</v>
      </c>
      <c r="AX51" s="269">
        <v>3858669</v>
      </c>
      <c r="AY51" s="269">
        <v>2816264</v>
      </c>
      <c r="AZ51" s="269">
        <v>4102815.6265675295</v>
      </c>
      <c r="BA51" s="269">
        <v>4272208.1859302949</v>
      </c>
      <c r="BB51" s="269">
        <v>3796430.2200980666</v>
      </c>
      <c r="BC51" s="269">
        <v>3945885.4790598531</v>
      </c>
      <c r="BD51" s="269">
        <v>3976803.6426004865</v>
      </c>
      <c r="BE51" s="269">
        <v>3038840.2141896337</v>
      </c>
      <c r="BF51" s="269">
        <v>1608661.8495207026</v>
      </c>
      <c r="BG51" s="433">
        <v>2062836.0895899879</v>
      </c>
      <c r="BH51" s="433">
        <v>2147456.3423600723</v>
      </c>
      <c r="BI51" s="433">
        <v>2644195.9550000001</v>
      </c>
      <c r="BJ51" s="433">
        <v>2119170.3069999972</v>
      </c>
      <c r="BK51" s="392">
        <v>2936264.9440000057</v>
      </c>
      <c r="BL51" s="392">
        <v>3247440.5</v>
      </c>
      <c r="BM51" s="392">
        <v>3547627.9999999991</v>
      </c>
      <c r="BN51" s="392">
        <v>3746057</v>
      </c>
    </row>
  </sheetData>
  <mergeCells count="3">
    <mergeCell ref="AE5:AH5"/>
    <mergeCell ref="B5:D5"/>
    <mergeCell ref="B6:D6"/>
  </mergeCells>
  <phoneticPr fontId="13" type="noConversion"/>
  <hyperlinks>
    <hyperlink ref="B5" location="Início!A1" display="Início" xr:uid="{00000000-0004-0000-0100-000000000000}"/>
    <hyperlink ref="B5" location="Índice!A1" display="Índice" xr:uid="{00000000-0004-0000-0100-000001000000}"/>
    <hyperlink ref="B6" location="Início!A1" display="Início" xr:uid="{E30AD8CE-5ADB-40EA-A2D3-3D4ED7B8BA0F}"/>
    <hyperlink ref="B6:E6" location="'Séries Descontinuadas &gt;&gt;'!A1" display="Séries Descontinuadas" xr:uid="{902B9453-00D7-4E35-8DD4-0237F133C16E}"/>
  </hyperlinks>
  <pageMargins left="0" right="0" top="0" bottom="0" header="0" footer="0"/>
  <pageSetup paperSize="9" scale="49" orientation="landscape" r:id="rId1"/>
  <headerFooter>
    <oddHeader>&amp;L&amp;"Calibri"&amp;10&amp;K000000 Confidential&amp;1#_x000D_</oddHeader>
  </headerFooter>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Plan3">
    <tabColor theme="0" tint="-0.249977111117893"/>
  </sheetPr>
  <dimension ref="B1:AS55"/>
  <sheetViews>
    <sheetView showGridLines="0" zoomScaleNormal="100" zoomScaleSheetLayoutView="75" workbookViewId="0">
      <pane xSplit="5" ySplit="9" topLeftCell="AS10" activePane="bottomRight" state="frozen"/>
      <selection pane="topRight"/>
      <selection pane="bottomLeft"/>
      <selection pane="bottomRight"/>
    </sheetView>
  </sheetViews>
  <sheetFormatPr defaultColWidth="9" defaultRowHeight="12.75"/>
  <cols>
    <col min="1" max="1" width="2.625" style="8" customWidth="1"/>
    <col min="2" max="2" width="1.875" style="8" customWidth="1"/>
    <col min="3" max="3" width="2.5" style="8" customWidth="1"/>
    <col min="4" max="4" width="55.375" style="8" customWidth="1"/>
    <col min="5" max="9" width="13.875" style="21" customWidth="1"/>
    <col min="10" max="12" width="13.875" style="8" customWidth="1"/>
    <col min="13" max="13" width="15.5" style="8" customWidth="1"/>
    <col min="14" max="15" width="13.125" style="8" customWidth="1"/>
    <col min="16" max="16" width="13.375" style="8" customWidth="1"/>
    <col min="17" max="20" width="13.125" style="8" customWidth="1"/>
    <col min="21" max="21" width="13.375" style="8" customWidth="1"/>
    <col min="22" max="24" width="13.875" style="21" customWidth="1"/>
    <col min="25" max="29" width="13.375" style="8" customWidth="1"/>
    <col min="30" max="30" width="14.875" style="8" customWidth="1"/>
    <col min="31" max="33" width="15.375" style="21" customWidth="1"/>
    <col min="34" max="34" width="14.875" style="8" customWidth="1"/>
    <col min="35" max="37" width="15.375" style="21" customWidth="1"/>
    <col min="38" max="39" width="14.875" style="8" customWidth="1"/>
    <col min="40" max="41" width="15.375" style="21" customWidth="1"/>
    <col min="42" max="43" width="14.875" style="8" customWidth="1"/>
    <col min="44" max="45" width="15.375" style="21" customWidth="1"/>
    <col min="46" max="16384" width="9" style="8"/>
  </cols>
  <sheetData>
    <row r="1" spans="2:45" s="1" customFormat="1" ht="15.75" customHeight="1">
      <c r="B1" s="8"/>
      <c r="C1" s="8"/>
      <c r="D1" s="8"/>
      <c r="E1" s="8"/>
      <c r="F1" s="8"/>
      <c r="G1" s="8"/>
      <c r="H1" s="8"/>
      <c r="I1" s="8"/>
      <c r="J1" s="8"/>
      <c r="K1" s="8"/>
      <c r="L1" s="8"/>
      <c r="M1" s="8"/>
      <c r="N1" s="8"/>
      <c r="O1" s="8"/>
      <c r="P1" s="8"/>
      <c r="Q1" s="8"/>
      <c r="R1" s="8"/>
      <c r="S1" s="8"/>
      <c r="T1" s="8"/>
      <c r="U1" s="8"/>
      <c r="V1" s="8"/>
      <c r="W1" s="8"/>
      <c r="X1" s="8"/>
      <c r="Y1" s="8"/>
      <c r="Z1" s="8"/>
      <c r="AA1" s="8"/>
      <c r="AB1" s="8"/>
      <c r="AC1" s="8"/>
      <c r="AD1" s="8"/>
      <c r="AE1" s="8"/>
      <c r="AF1" s="8"/>
      <c r="AG1" s="8"/>
      <c r="AH1" s="8"/>
      <c r="AI1" s="8"/>
      <c r="AJ1" s="8"/>
      <c r="AK1" s="8"/>
      <c r="AL1" s="8"/>
      <c r="AM1" s="8"/>
      <c r="AN1" s="8"/>
      <c r="AO1" s="8"/>
      <c r="AP1" s="8"/>
      <c r="AQ1" s="8"/>
      <c r="AR1" s="8"/>
      <c r="AS1" s="8"/>
    </row>
    <row r="2" spans="2:45" s="1" customFormat="1" ht="15.75" thickBot="1">
      <c r="B2" s="769" t="s">
        <v>576</v>
      </c>
      <c r="C2" s="770"/>
      <c r="D2" s="770"/>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row>
    <row r="3" spans="2:45" ht="13.5" thickTop="1">
      <c r="B3" s="17" t="s">
        <v>577</v>
      </c>
      <c r="C3" s="17"/>
      <c r="D3" s="17"/>
      <c r="V3" s="49"/>
      <c r="W3" s="49"/>
      <c r="X3" s="49"/>
      <c r="Y3" s="49"/>
      <c r="Z3" s="49"/>
      <c r="AA3" s="49"/>
      <c r="AB3" s="49"/>
      <c r="AC3" s="49"/>
      <c r="AD3" s="49"/>
      <c r="AH3" s="49"/>
      <c r="AL3" s="49"/>
      <c r="AM3" s="49"/>
      <c r="AP3" s="49"/>
      <c r="AQ3" s="49"/>
    </row>
    <row r="4" spans="2:45">
      <c r="B4" s="8" t="s">
        <v>509</v>
      </c>
      <c r="V4" s="49"/>
      <c r="W4" s="49"/>
      <c r="X4" s="49"/>
      <c r="Y4" s="49"/>
      <c r="Z4" s="49"/>
      <c r="AA4" s="49"/>
      <c r="AB4" s="49"/>
      <c r="AC4" s="49"/>
      <c r="AD4" s="49"/>
      <c r="AH4" s="49"/>
      <c r="AL4" s="49"/>
      <c r="AM4" s="49"/>
      <c r="AP4" s="49"/>
      <c r="AQ4" s="49"/>
    </row>
    <row r="5" spans="2:45" ht="14.25">
      <c r="B5" s="755" t="s">
        <v>32</v>
      </c>
      <c r="C5" s="755"/>
      <c r="D5" s="755"/>
      <c r="E5" s="755"/>
      <c r="V5" s="50"/>
      <c r="W5" s="50"/>
      <c r="X5" s="50"/>
      <c r="Y5" s="50"/>
      <c r="Z5" s="50"/>
      <c r="AA5" s="50"/>
      <c r="AB5" s="50"/>
      <c r="AC5" s="50"/>
      <c r="AD5" s="50"/>
      <c r="AE5" s="24"/>
      <c r="AF5" s="24"/>
      <c r="AG5" s="24"/>
      <c r="AH5" s="50"/>
      <c r="AI5" s="24"/>
      <c r="AJ5" s="24"/>
      <c r="AK5" s="24"/>
      <c r="AL5" s="50"/>
      <c r="AM5" s="50"/>
      <c r="AN5" s="24"/>
      <c r="AO5" s="24"/>
      <c r="AP5" s="50"/>
      <c r="AQ5" s="50"/>
      <c r="AR5" s="24"/>
      <c r="AS5" s="24"/>
    </row>
    <row r="6" spans="2:45" ht="14.25">
      <c r="B6" s="755" t="s">
        <v>480</v>
      </c>
      <c r="C6" s="755"/>
      <c r="D6" s="755"/>
      <c r="E6" s="755"/>
      <c r="V6" s="50"/>
      <c r="W6" s="50"/>
      <c r="X6" s="50"/>
      <c r="Y6" s="50"/>
      <c r="Z6" s="50"/>
      <c r="AA6" s="50"/>
      <c r="AB6" s="50"/>
      <c r="AC6" s="50"/>
      <c r="AD6" s="50"/>
      <c r="AE6" s="24"/>
      <c r="AF6" s="24"/>
      <c r="AG6" s="24"/>
      <c r="AH6" s="50"/>
      <c r="AI6" s="24"/>
      <c r="AJ6" s="24"/>
      <c r="AK6" s="24"/>
      <c r="AL6" s="50"/>
      <c r="AM6" s="50"/>
      <c r="AN6" s="24"/>
      <c r="AO6" s="24"/>
      <c r="AP6" s="50"/>
      <c r="AQ6" s="50"/>
      <c r="AR6" s="24"/>
      <c r="AS6" s="24"/>
    </row>
    <row r="7" spans="2:45" ht="5.25" customHeight="1">
      <c r="B7" s="2"/>
      <c r="C7" s="2"/>
      <c r="D7" s="2"/>
      <c r="E7" s="3"/>
      <c r="F7" s="3"/>
      <c r="G7" s="3"/>
      <c r="H7" s="3"/>
      <c r="I7" s="3"/>
      <c r="J7" s="3"/>
      <c r="K7" s="3"/>
      <c r="L7" s="3"/>
      <c r="M7" s="3"/>
      <c r="V7" s="8"/>
      <c r="W7" s="3"/>
      <c r="X7" s="3"/>
      <c r="AE7" s="3"/>
      <c r="AF7" s="3"/>
      <c r="AG7" s="3"/>
      <c r="AI7" s="3"/>
      <c r="AJ7" s="3"/>
      <c r="AK7" s="3"/>
      <c r="AN7" s="3"/>
      <c r="AO7" s="3"/>
      <c r="AR7" s="3"/>
      <c r="AS7" s="3"/>
    </row>
    <row r="8" spans="2:45" s="17" customFormat="1">
      <c r="B8" s="250"/>
      <c r="C8" s="250"/>
      <c r="D8" s="250"/>
      <c r="E8" s="251"/>
      <c r="F8" s="251" t="s">
        <v>511</v>
      </c>
      <c r="G8" s="251" t="s">
        <v>512</v>
      </c>
      <c r="H8" s="251" t="s">
        <v>513</v>
      </c>
      <c r="I8" s="251" t="s">
        <v>514</v>
      </c>
      <c r="J8" s="251" t="s">
        <v>515</v>
      </c>
      <c r="K8" s="251" t="s">
        <v>516</v>
      </c>
      <c r="L8" s="251" t="s">
        <v>517</v>
      </c>
      <c r="M8" s="251" t="s">
        <v>518</v>
      </c>
      <c r="N8" s="251" t="s">
        <v>519</v>
      </c>
      <c r="O8" s="251" t="s">
        <v>520</v>
      </c>
      <c r="P8" s="251" t="s">
        <v>521</v>
      </c>
      <c r="Q8" s="251" t="s">
        <v>522</v>
      </c>
      <c r="R8" s="251" t="s">
        <v>523</v>
      </c>
      <c r="S8" s="251" t="s">
        <v>524</v>
      </c>
      <c r="T8" s="251" t="s">
        <v>525</v>
      </c>
      <c r="U8" s="251" t="s">
        <v>526</v>
      </c>
      <c r="V8" s="251" t="s">
        <v>527</v>
      </c>
      <c r="W8" s="251" t="s">
        <v>528</v>
      </c>
      <c r="X8" s="251" t="s">
        <v>529</v>
      </c>
      <c r="Y8" s="251" t="s">
        <v>530</v>
      </c>
      <c r="Z8" s="251" t="s">
        <v>531</v>
      </c>
      <c r="AA8" s="251" t="s">
        <v>532</v>
      </c>
      <c r="AB8" s="251" t="s">
        <v>533</v>
      </c>
      <c r="AC8" s="251" t="s">
        <v>534</v>
      </c>
      <c r="AD8" s="251" t="s">
        <v>535</v>
      </c>
      <c r="AE8" s="251" t="s">
        <v>536</v>
      </c>
      <c r="AF8" s="251" t="s">
        <v>537</v>
      </c>
      <c r="AG8" s="251" t="s">
        <v>538</v>
      </c>
      <c r="AH8" s="251" t="s">
        <v>539</v>
      </c>
      <c r="AI8" s="251" t="s">
        <v>540</v>
      </c>
      <c r="AJ8" s="251" t="s">
        <v>541</v>
      </c>
      <c r="AK8" s="251" t="s">
        <v>542</v>
      </c>
      <c r="AL8" s="251" t="s">
        <v>543</v>
      </c>
      <c r="AM8" s="251" t="s">
        <v>544</v>
      </c>
      <c r="AN8" s="251" t="s">
        <v>545</v>
      </c>
      <c r="AO8" s="251" t="s">
        <v>546</v>
      </c>
      <c r="AP8" s="251" t="s">
        <v>547</v>
      </c>
      <c r="AQ8" s="251" t="s">
        <v>548</v>
      </c>
      <c r="AR8" s="251" t="s">
        <v>549</v>
      </c>
      <c r="AS8" s="251" t="s">
        <v>550</v>
      </c>
    </row>
    <row r="9" spans="2:45" ht="5.25" customHeight="1">
      <c r="B9" s="2"/>
      <c r="C9" s="2"/>
      <c r="D9" s="2"/>
      <c r="E9" s="3"/>
      <c r="F9" s="3"/>
      <c r="G9" s="3"/>
      <c r="H9" s="3"/>
      <c r="I9" s="3"/>
      <c r="K9" s="3"/>
      <c r="L9" s="3"/>
      <c r="M9" s="3"/>
      <c r="V9" s="3"/>
      <c r="W9" s="3"/>
      <c r="X9" s="3"/>
      <c r="AE9" s="3"/>
      <c r="AF9" s="3"/>
      <c r="AG9" s="3"/>
      <c r="AI9" s="3"/>
      <c r="AJ9" s="3"/>
      <c r="AK9" s="3"/>
      <c r="AN9" s="3"/>
      <c r="AO9" s="3"/>
      <c r="AR9" s="3"/>
      <c r="AS9" s="3"/>
    </row>
    <row r="10" spans="2:45">
      <c r="B10" s="19" t="s">
        <v>202</v>
      </c>
      <c r="C10" s="29"/>
      <c r="D10" s="29"/>
      <c r="E10" s="42"/>
      <c r="F10" s="168">
        <v>8930800.1776599996</v>
      </c>
      <c r="G10" s="168">
        <v>5463634.2664599996</v>
      </c>
      <c r="H10" s="168">
        <v>7993657.3723999998</v>
      </c>
      <c r="I10" s="168">
        <v>9429606.93836</v>
      </c>
      <c r="J10" s="168">
        <v>10326064.364296634</v>
      </c>
      <c r="K10" s="168">
        <v>11288101.505020538</v>
      </c>
      <c r="L10" s="168">
        <v>10535562.295677785</v>
      </c>
      <c r="M10" s="168">
        <v>8781432.4776275568</v>
      </c>
      <c r="N10" s="168">
        <v>11933252.949655455</v>
      </c>
      <c r="O10" s="168">
        <v>12614278.834578898</v>
      </c>
      <c r="P10" s="168">
        <v>18549823.50100052</v>
      </c>
      <c r="Q10" s="168">
        <v>13857376.598777398</v>
      </c>
      <c r="R10" s="168">
        <v>13338306.232116494</v>
      </c>
      <c r="S10" s="168">
        <v>16372963.604268149</v>
      </c>
      <c r="T10" s="168">
        <v>13178566.795606671</v>
      </c>
      <c r="U10" s="168">
        <v>12414199.517571097</v>
      </c>
      <c r="V10" s="168">
        <v>12072525.403901905</v>
      </c>
      <c r="W10" s="168">
        <v>15518321.040475819</v>
      </c>
      <c r="X10" s="168">
        <v>13784971.526394943</v>
      </c>
      <c r="Y10" s="168">
        <v>15080497.798033187</v>
      </c>
      <c r="Z10" s="168">
        <v>13844768.545625331</v>
      </c>
      <c r="AA10" s="168">
        <v>11798698.070537928</v>
      </c>
      <c r="AB10" s="168">
        <v>19411270.691666149</v>
      </c>
      <c r="AC10" s="168">
        <v>19062981.51073993</v>
      </c>
      <c r="AD10" s="168">
        <v>22888122.727737173</v>
      </c>
      <c r="AE10" s="168">
        <v>15023536.00920199</v>
      </c>
      <c r="AF10" s="168">
        <v>32048078.383983094</v>
      </c>
      <c r="AG10" s="168">
        <v>19631853.783396609</v>
      </c>
      <c r="AH10" s="168">
        <v>17558799.716758918</v>
      </c>
      <c r="AI10" s="168">
        <v>18132795.214598652</v>
      </c>
      <c r="AJ10" s="168">
        <v>21805408.334204391</v>
      </c>
      <c r="AK10" s="168">
        <v>19870914.376019698</v>
      </c>
      <c r="AL10" s="168">
        <v>19427546.570405301</v>
      </c>
      <c r="AM10" s="168">
        <v>19773472.193614505</v>
      </c>
      <c r="AN10" s="168">
        <v>18088770.263744857</v>
      </c>
      <c r="AO10" s="168">
        <v>17622313.719383653</v>
      </c>
      <c r="AP10" s="168">
        <v>19192022.913000003</v>
      </c>
      <c r="AQ10" s="168">
        <v>26231582.540999997</v>
      </c>
      <c r="AR10" s="168">
        <v>20315013.118829995</v>
      </c>
      <c r="AS10" s="168">
        <v>17864241.86473</v>
      </c>
    </row>
    <row r="11" spans="2:45">
      <c r="B11" s="30"/>
      <c r="C11" s="30" t="s">
        <v>41</v>
      </c>
      <c r="D11" s="31"/>
      <c r="E11" s="43"/>
      <c r="F11" s="169">
        <v>6340732</v>
      </c>
      <c r="G11" s="169">
        <v>4701343</v>
      </c>
      <c r="H11" s="169">
        <v>5328056</v>
      </c>
      <c r="I11" s="169">
        <v>5948258</v>
      </c>
      <c r="J11" s="169">
        <v>6561904</v>
      </c>
      <c r="K11" s="169">
        <v>6659935</v>
      </c>
      <c r="L11" s="169">
        <v>5925483</v>
      </c>
      <c r="M11" s="169">
        <v>7013121</v>
      </c>
      <c r="N11" s="169">
        <v>7369135</v>
      </c>
      <c r="O11" s="169">
        <v>7285247</v>
      </c>
      <c r="P11" s="169">
        <v>12249488</v>
      </c>
      <c r="Q11" s="169">
        <v>9344847</v>
      </c>
      <c r="R11" s="169">
        <v>8759389</v>
      </c>
      <c r="S11" s="169">
        <v>11885236</v>
      </c>
      <c r="T11" s="169">
        <v>9367715</v>
      </c>
      <c r="U11" s="169">
        <v>8924326</v>
      </c>
      <c r="V11" s="169">
        <v>8147049</v>
      </c>
      <c r="W11" s="169">
        <v>10455222</v>
      </c>
      <c r="X11" s="169">
        <v>8733294</v>
      </c>
      <c r="Y11" s="169">
        <v>9753631</v>
      </c>
      <c r="Z11" s="169">
        <v>8074880</v>
      </c>
      <c r="AA11" s="169">
        <v>8366662</v>
      </c>
      <c r="AB11" s="169">
        <v>11343080</v>
      </c>
      <c r="AC11" s="169">
        <v>11194719</v>
      </c>
      <c r="AD11" s="169">
        <v>15339371.236</v>
      </c>
      <c r="AE11" s="169">
        <v>8725816.2751100007</v>
      </c>
      <c r="AF11" s="169">
        <v>20087859.96125</v>
      </c>
      <c r="AG11" s="169">
        <v>10104529.57934</v>
      </c>
      <c r="AH11" s="169">
        <v>7453847.8305000002</v>
      </c>
      <c r="AI11" s="169">
        <v>7686593.7278000005</v>
      </c>
      <c r="AJ11" s="169">
        <v>11148871.372099999</v>
      </c>
      <c r="AK11" s="169">
        <v>11171604.83904</v>
      </c>
      <c r="AL11" s="169">
        <v>10132842.382209999</v>
      </c>
      <c r="AM11" s="169">
        <v>12146262.41963</v>
      </c>
      <c r="AN11" s="169">
        <v>10314460.91161</v>
      </c>
      <c r="AO11" s="169">
        <v>12023604.93426</v>
      </c>
      <c r="AP11" s="169">
        <v>11948584.374</v>
      </c>
      <c r="AQ11" s="169">
        <v>15903287.08</v>
      </c>
      <c r="AR11" s="169">
        <v>13405383.479</v>
      </c>
      <c r="AS11" s="169">
        <v>11726172.952</v>
      </c>
    </row>
    <row r="12" spans="2:45">
      <c r="B12" s="30"/>
      <c r="C12" s="30" t="s">
        <v>42</v>
      </c>
      <c r="D12" s="31"/>
      <c r="E12" s="43"/>
      <c r="F12" s="169">
        <v>505159</v>
      </c>
      <c r="G12" s="169">
        <v>518746</v>
      </c>
      <c r="H12" s="169">
        <v>505836</v>
      </c>
      <c r="I12" s="169">
        <v>517510</v>
      </c>
      <c r="J12" s="169">
        <v>577833.52815999999</v>
      </c>
      <c r="K12" s="169">
        <v>534313.522</v>
      </c>
      <c r="L12" s="169">
        <v>514514.53931999998</v>
      </c>
      <c r="M12" s="169">
        <v>472836.01821000001</v>
      </c>
      <c r="N12" s="169">
        <v>444880</v>
      </c>
      <c r="O12" s="169">
        <v>423694</v>
      </c>
      <c r="P12" s="169">
        <v>392464</v>
      </c>
      <c r="Q12" s="169">
        <v>364672</v>
      </c>
      <c r="R12" s="169">
        <v>326694</v>
      </c>
      <c r="S12" s="169">
        <v>272689</v>
      </c>
      <c r="T12" s="169">
        <v>252041</v>
      </c>
      <c r="U12" s="169">
        <v>215347</v>
      </c>
      <c r="V12" s="169">
        <v>192514</v>
      </c>
      <c r="W12" s="169">
        <v>153792</v>
      </c>
      <c r="X12" s="169">
        <v>140389</v>
      </c>
      <c r="Y12" s="169">
        <v>134594</v>
      </c>
      <c r="Z12" s="169">
        <v>130194</v>
      </c>
      <c r="AA12" s="169">
        <v>123897</v>
      </c>
      <c r="AB12" s="169">
        <v>119356</v>
      </c>
      <c r="AC12" s="169">
        <v>115694</v>
      </c>
      <c r="AD12" s="169">
        <v>123682</v>
      </c>
      <c r="AE12" s="169">
        <v>113098</v>
      </c>
      <c r="AF12" s="169">
        <v>116633</v>
      </c>
      <c r="AG12" s="169">
        <v>114704</v>
      </c>
      <c r="AH12" s="169">
        <v>111939</v>
      </c>
      <c r="AI12" s="169">
        <v>111895</v>
      </c>
      <c r="AJ12" s="169">
        <v>113922</v>
      </c>
      <c r="AK12" s="169">
        <v>115336</v>
      </c>
      <c r="AL12" s="169">
        <v>107465</v>
      </c>
      <c r="AM12" s="169">
        <v>103429</v>
      </c>
      <c r="AN12" s="169">
        <v>97671</v>
      </c>
      <c r="AO12" s="169">
        <v>90411</v>
      </c>
      <c r="AP12" s="169">
        <v>95769</v>
      </c>
      <c r="AQ12" s="169">
        <v>100179</v>
      </c>
      <c r="AR12" s="169">
        <v>98222</v>
      </c>
      <c r="AS12" s="169">
        <v>93826</v>
      </c>
    </row>
    <row r="13" spans="2:45">
      <c r="B13" s="30"/>
      <c r="C13" s="30" t="s">
        <v>203</v>
      </c>
      <c r="D13" s="32"/>
      <c r="E13" s="43"/>
      <c r="F13" s="169">
        <v>1997175</v>
      </c>
      <c r="G13" s="169">
        <v>86023</v>
      </c>
      <c r="H13" s="169">
        <v>1761894</v>
      </c>
      <c r="I13" s="169">
        <v>2921594</v>
      </c>
      <c r="J13" s="169">
        <v>2774282</v>
      </c>
      <c r="K13" s="169">
        <v>3135277</v>
      </c>
      <c r="L13" s="169">
        <v>3343772</v>
      </c>
      <c r="M13" s="169">
        <v>336563</v>
      </c>
      <c r="N13" s="169">
        <v>2709104</v>
      </c>
      <c r="O13" s="169">
        <v>3340280</v>
      </c>
      <c r="P13" s="169">
        <v>4073696</v>
      </c>
      <c r="Q13" s="169">
        <v>2959831</v>
      </c>
      <c r="R13" s="169">
        <v>2172308</v>
      </c>
      <c r="S13" s="169">
        <v>3147793</v>
      </c>
      <c r="T13" s="169">
        <v>2850440</v>
      </c>
      <c r="U13" s="169">
        <v>2836685</v>
      </c>
      <c r="V13" s="169">
        <v>2650386</v>
      </c>
      <c r="W13" s="169">
        <v>3567180</v>
      </c>
      <c r="X13" s="169">
        <v>3809186</v>
      </c>
      <c r="Y13" s="169">
        <v>3816354.3674099999</v>
      </c>
      <c r="Z13" s="169">
        <v>4411006</v>
      </c>
      <c r="AA13" s="169">
        <v>2133520</v>
      </c>
      <c r="AB13" s="169">
        <v>5370809</v>
      </c>
      <c r="AC13" s="169">
        <v>5627743</v>
      </c>
      <c r="AD13" s="169">
        <v>7024162</v>
      </c>
      <c r="AE13" s="169">
        <v>4034698.7800000003</v>
      </c>
      <c r="AF13" s="169">
        <v>12541555.176000001</v>
      </c>
      <c r="AG13" s="169">
        <v>6714812.5970000001</v>
      </c>
      <c r="AH13" s="169">
        <v>6092642.9844999993</v>
      </c>
      <c r="AI13" s="169">
        <v>5432270.7035999997</v>
      </c>
      <c r="AJ13" s="169">
        <v>6962547.6950000003</v>
      </c>
      <c r="AK13" s="169">
        <v>5647945.101683192</v>
      </c>
      <c r="AL13" s="169">
        <v>5169224</v>
      </c>
      <c r="AM13" s="169">
        <v>4572978</v>
      </c>
      <c r="AN13" s="169">
        <v>5531526</v>
      </c>
      <c r="AO13" s="169">
        <v>4316935</v>
      </c>
      <c r="AP13" s="169">
        <v>6153221</v>
      </c>
      <c r="AQ13" s="169">
        <v>6265357</v>
      </c>
      <c r="AR13" s="169">
        <v>5437891.6279999996</v>
      </c>
      <c r="AS13" s="169">
        <v>6403753.4407299999</v>
      </c>
    </row>
    <row r="14" spans="2:45">
      <c r="B14" s="30"/>
      <c r="C14" s="30" t="s">
        <v>571</v>
      </c>
      <c r="D14" s="32"/>
      <c r="E14" s="43"/>
      <c r="F14" s="169">
        <v>1051934.17766</v>
      </c>
      <c r="G14" s="169">
        <v>248716.26645999996</v>
      </c>
      <c r="H14" s="169">
        <v>-327618.62760000001</v>
      </c>
      <c r="I14" s="169">
        <v>295321.93836000003</v>
      </c>
      <c r="J14" s="169">
        <v>105707.8361366344</v>
      </c>
      <c r="K14" s="169">
        <v>83184.983020538988</v>
      </c>
      <c r="L14" s="169">
        <v>-184284.24364221399</v>
      </c>
      <c r="M14" s="169">
        <v>173010.45941755699</v>
      </c>
      <c r="N14" s="169">
        <v>401386.94965545501</v>
      </c>
      <c r="O14" s="169">
        <v>229354.83457889798</v>
      </c>
      <c r="P14" s="169">
        <v>117645.50100052007</v>
      </c>
      <c r="Q14" s="169">
        <v>284456.598777398</v>
      </c>
      <c r="R14" s="169">
        <v>656421.23211649503</v>
      </c>
      <c r="S14" s="169">
        <v>-36715.395731850062</v>
      </c>
      <c r="T14" s="169">
        <v>1265.7956066718034</v>
      </c>
      <c r="U14" s="169">
        <v>223958.517571098</v>
      </c>
      <c r="V14" s="169">
        <v>709799.40390190401</v>
      </c>
      <c r="W14" s="169">
        <v>434144.04047581996</v>
      </c>
      <c r="X14" s="169">
        <v>425782.52639494301</v>
      </c>
      <c r="Y14" s="169">
        <v>1175865.430623187</v>
      </c>
      <c r="Z14" s="169">
        <v>-129760.454374669</v>
      </c>
      <c r="AA14" s="169">
        <v>-47459.929462071974</v>
      </c>
      <c r="AB14" s="169">
        <v>1109290.69166615</v>
      </c>
      <c r="AC14" s="169">
        <v>1198813.51073993</v>
      </c>
      <c r="AD14" s="169">
        <v>1001727.4917371701</v>
      </c>
      <c r="AE14" s="169">
        <v>665288.95409199013</v>
      </c>
      <c r="AF14" s="169">
        <v>-946312.75326690986</v>
      </c>
      <c r="AG14" s="169">
        <v>837529.60705661005</v>
      </c>
      <c r="AH14" s="169">
        <v>-1686007.0982410803</v>
      </c>
      <c r="AI14" s="169">
        <v>-123375.21680134989</v>
      </c>
      <c r="AJ14" s="169">
        <v>965982.26710439194</v>
      </c>
      <c r="AK14" s="169">
        <v>321714.43529650499</v>
      </c>
      <c r="AL14" s="169">
        <v>1048053.1881952996</v>
      </c>
      <c r="AM14" s="169">
        <v>855089.77398450603</v>
      </c>
      <c r="AN14" s="169">
        <v>812547.35213485418</v>
      </c>
      <c r="AO14" s="169">
        <v>-259390.21487634745</v>
      </c>
      <c r="AP14" s="169">
        <v>-559874.46100000001</v>
      </c>
      <c r="AQ14" s="169">
        <v>2446603.4610000001</v>
      </c>
      <c r="AR14" s="169">
        <v>555158.01182999997</v>
      </c>
      <c r="AS14" s="169">
        <v>-1631678.5279999999</v>
      </c>
    </row>
    <row r="15" spans="2:45">
      <c r="B15" s="30"/>
      <c r="C15" s="30" t="s">
        <v>572</v>
      </c>
      <c r="D15" s="32"/>
      <c r="E15" s="43"/>
      <c r="F15" s="169">
        <v>-1042051.9999999999</v>
      </c>
      <c r="G15" s="169">
        <v>-163377.00000000012</v>
      </c>
      <c r="H15" s="169">
        <v>652076</v>
      </c>
      <c r="I15" s="169">
        <v>-328752</v>
      </c>
      <c r="J15" s="169">
        <v>199611</v>
      </c>
      <c r="K15" s="169">
        <v>376959</v>
      </c>
      <c r="L15" s="169">
        <v>336522</v>
      </c>
      <c r="M15" s="169">
        <v>99024</v>
      </c>
      <c r="N15" s="169">
        <v>73001</v>
      </c>
      <c r="O15" s="169">
        <v>280582</v>
      </c>
      <c r="P15" s="169">
        <v>564709</v>
      </c>
      <c r="Q15" s="169">
        <v>-139406</v>
      </c>
      <c r="R15" s="169">
        <v>449446</v>
      </c>
      <c r="S15" s="169">
        <v>291519</v>
      </c>
      <c r="T15" s="169">
        <v>12624</v>
      </c>
      <c r="U15" s="169">
        <v>-352678</v>
      </c>
      <c r="V15" s="169">
        <v>-141001</v>
      </c>
      <c r="W15" s="169">
        <v>408382</v>
      </c>
      <c r="X15" s="169">
        <v>21454</v>
      </c>
      <c r="Y15" s="169">
        <v>-501403</v>
      </c>
      <c r="Z15" s="169">
        <v>554657</v>
      </c>
      <c r="AA15" s="169">
        <v>315787</v>
      </c>
      <c r="AB15" s="169">
        <v>620848</v>
      </c>
      <c r="AC15" s="169">
        <v>260052</v>
      </c>
      <c r="AD15" s="169">
        <v>-1336885</v>
      </c>
      <c r="AE15" s="169">
        <v>685578</v>
      </c>
      <c r="AF15" s="169">
        <v>-995947</v>
      </c>
      <c r="AG15" s="169">
        <v>301014</v>
      </c>
      <c r="AH15" s="169">
        <v>3973338</v>
      </c>
      <c r="AI15" s="169">
        <v>3277644</v>
      </c>
      <c r="AJ15" s="169">
        <v>716127</v>
      </c>
      <c r="AK15" s="169">
        <v>763753</v>
      </c>
      <c r="AL15" s="169">
        <v>1265811</v>
      </c>
      <c r="AM15" s="169">
        <v>653735</v>
      </c>
      <c r="AN15" s="169">
        <v>-7514</v>
      </c>
      <c r="AO15" s="169">
        <v>356541</v>
      </c>
      <c r="AP15" s="169">
        <v>654947</v>
      </c>
      <c r="AQ15" s="169">
        <v>587648</v>
      </c>
      <c r="AR15" s="169">
        <v>-163001</v>
      </c>
      <c r="AS15" s="169">
        <v>281430</v>
      </c>
    </row>
    <row r="16" spans="2:45">
      <c r="B16" s="30"/>
      <c r="C16" s="30" t="s">
        <v>205</v>
      </c>
      <c r="D16" s="31"/>
      <c r="E16" s="48"/>
      <c r="F16" s="169">
        <v>77852</v>
      </c>
      <c r="G16" s="169">
        <v>72183</v>
      </c>
      <c r="H16" s="169">
        <v>73414</v>
      </c>
      <c r="I16" s="169">
        <v>75675</v>
      </c>
      <c r="J16" s="169">
        <v>106726</v>
      </c>
      <c r="K16" s="169">
        <v>498432</v>
      </c>
      <c r="L16" s="169">
        <v>599555</v>
      </c>
      <c r="M16" s="169">
        <v>686878</v>
      </c>
      <c r="N16" s="169">
        <v>935746</v>
      </c>
      <c r="O16" s="169">
        <v>1055121</v>
      </c>
      <c r="P16" s="169">
        <v>1151821</v>
      </c>
      <c r="Q16" s="169">
        <v>1042976</v>
      </c>
      <c r="R16" s="169">
        <v>973146</v>
      </c>
      <c r="S16" s="169">
        <v>804951</v>
      </c>
      <c r="T16" s="169">
        <v>675693</v>
      </c>
      <c r="U16" s="169">
        <v>528034</v>
      </c>
      <c r="V16" s="169">
        <v>486477</v>
      </c>
      <c r="W16" s="169">
        <v>492442</v>
      </c>
      <c r="X16" s="169">
        <v>642312</v>
      </c>
      <c r="Y16" s="169">
        <v>691220</v>
      </c>
      <c r="Z16" s="169">
        <v>796852</v>
      </c>
      <c r="AA16" s="169">
        <v>900813</v>
      </c>
      <c r="AB16" s="169">
        <v>847092</v>
      </c>
      <c r="AC16" s="169">
        <v>647466</v>
      </c>
      <c r="AD16" s="169">
        <v>725162</v>
      </c>
      <c r="AE16" s="169">
        <v>793494</v>
      </c>
      <c r="AF16" s="169">
        <v>1241256</v>
      </c>
      <c r="AG16" s="169">
        <v>1555623</v>
      </c>
      <c r="AH16" s="169">
        <v>1611934</v>
      </c>
      <c r="AI16" s="169">
        <v>1746315</v>
      </c>
      <c r="AJ16" s="169">
        <v>1895934</v>
      </c>
      <c r="AK16" s="169">
        <v>1849085</v>
      </c>
      <c r="AL16" s="169">
        <v>1703334</v>
      </c>
      <c r="AM16" s="169">
        <v>1438320</v>
      </c>
      <c r="AN16" s="169">
        <v>1337389</v>
      </c>
      <c r="AO16" s="169">
        <v>1090078</v>
      </c>
      <c r="AP16" s="169">
        <v>895228</v>
      </c>
      <c r="AQ16" s="169">
        <v>922894</v>
      </c>
      <c r="AR16" s="169">
        <v>991121</v>
      </c>
      <c r="AS16" s="169">
        <v>990738</v>
      </c>
    </row>
    <row r="17" spans="2:45">
      <c r="B17" s="30"/>
      <c r="C17" s="30" t="s">
        <v>209</v>
      </c>
      <c r="D17" s="31"/>
      <c r="E17" s="43"/>
      <c r="F17" s="169">
        <v>0</v>
      </c>
      <c r="G17" s="169">
        <v>0</v>
      </c>
      <c r="H17" s="169">
        <v>0</v>
      </c>
      <c r="I17" s="169">
        <v>0</v>
      </c>
      <c r="J17" s="169">
        <v>0</v>
      </c>
      <c r="K17" s="169">
        <v>0</v>
      </c>
      <c r="L17" s="169">
        <v>0</v>
      </c>
      <c r="M17" s="169">
        <v>0</v>
      </c>
      <c r="N17" s="169">
        <v>0</v>
      </c>
      <c r="O17" s="169">
        <v>0</v>
      </c>
      <c r="P17" s="169">
        <v>0</v>
      </c>
      <c r="Q17" s="169">
        <v>0</v>
      </c>
      <c r="R17" s="169">
        <v>902</v>
      </c>
      <c r="S17" s="169">
        <v>7491</v>
      </c>
      <c r="T17" s="169">
        <v>18788</v>
      </c>
      <c r="U17" s="169">
        <v>38527</v>
      </c>
      <c r="V17" s="169">
        <v>27301</v>
      </c>
      <c r="W17" s="169">
        <v>7159</v>
      </c>
      <c r="X17" s="169">
        <v>12554</v>
      </c>
      <c r="Y17" s="169">
        <v>10236</v>
      </c>
      <c r="Z17" s="169">
        <v>6940</v>
      </c>
      <c r="AA17" s="169">
        <v>5479</v>
      </c>
      <c r="AB17" s="169">
        <v>795</v>
      </c>
      <c r="AC17" s="169">
        <v>18494</v>
      </c>
      <c r="AD17" s="169">
        <v>10903</v>
      </c>
      <c r="AE17" s="169">
        <v>5562</v>
      </c>
      <c r="AF17" s="169">
        <v>3034</v>
      </c>
      <c r="AG17" s="169">
        <v>3641</v>
      </c>
      <c r="AH17" s="169">
        <v>1105</v>
      </c>
      <c r="AI17" s="169">
        <v>1452</v>
      </c>
      <c r="AJ17" s="169">
        <v>2024</v>
      </c>
      <c r="AK17" s="169">
        <v>1476</v>
      </c>
      <c r="AL17" s="169">
        <v>817</v>
      </c>
      <c r="AM17" s="169">
        <v>3658</v>
      </c>
      <c r="AN17" s="169">
        <v>2690</v>
      </c>
      <c r="AO17" s="169">
        <v>4134</v>
      </c>
      <c r="AP17" s="169">
        <v>4148</v>
      </c>
      <c r="AQ17" s="169">
        <v>5614</v>
      </c>
      <c r="AR17" s="169">
        <v>-9762</v>
      </c>
      <c r="AS17" s="169">
        <v>0</v>
      </c>
    </row>
    <row r="18" spans="2:45">
      <c r="B18" s="30"/>
      <c r="C18" s="31"/>
      <c r="D18" s="31"/>
      <c r="E18" s="43"/>
      <c r="F18" s="169"/>
      <c r="G18" s="169"/>
      <c r="H18" s="169"/>
      <c r="I18" s="169"/>
      <c r="J18" s="169"/>
      <c r="K18" s="169"/>
      <c r="L18" s="169"/>
      <c r="M18" s="169"/>
      <c r="N18" s="169"/>
      <c r="O18" s="169"/>
      <c r="P18" s="169"/>
      <c r="Q18" s="169"/>
      <c r="R18" s="169"/>
      <c r="S18" s="169"/>
      <c r="T18" s="169"/>
      <c r="U18" s="169"/>
      <c r="V18" s="169"/>
      <c r="W18" s="169"/>
      <c r="X18" s="169"/>
      <c r="Y18" s="169"/>
      <c r="Z18" s="169"/>
      <c r="AA18" s="169"/>
      <c r="AB18" s="169"/>
      <c r="AC18" s="169"/>
      <c r="AD18" s="169"/>
      <c r="AE18" s="169"/>
      <c r="AF18" s="169"/>
      <c r="AG18" s="169"/>
      <c r="AH18" s="169"/>
      <c r="AI18" s="169"/>
      <c r="AJ18" s="169"/>
      <c r="AK18" s="169"/>
      <c r="AL18" s="169"/>
      <c r="AM18" s="169"/>
      <c r="AN18" s="169"/>
      <c r="AO18" s="169"/>
      <c r="AP18" s="169"/>
      <c r="AQ18" s="169"/>
      <c r="AR18" s="169"/>
      <c r="AS18" s="169"/>
    </row>
    <row r="19" spans="2:45">
      <c r="B19" s="19" t="s">
        <v>206</v>
      </c>
      <c r="C19" s="29"/>
      <c r="D19" s="29"/>
      <c r="E19" s="42"/>
      <c r="F19" s="168">
        <v>-5975703</v>
      </c>
      <c r="G19" s="168">
        <v>-2249273.0000000005</v>
      </c>
      <c r="H19" s="168">
        <v>-5207849</v>
      </c>
      <c r="I19" s="168">
        <v>-5334928</v>
      </c>
      <c r="J19" s="168">
        <v>-6444240.5281600002</v>
      </c>
      <c r="K19" s="168">
        <v>-7227851.5219999999</v>
      </c>
      <c r="L19" s="168">
        <v>-6068249.5393200004</v>
      </c>
      <c r="M19" s="168">
        <v>-4166623.0182099999</v>
      </c>
      <c r="N19" s="168">
        <v>-7284040</v>
      </c>
      <c r="O19" s="168">
        <v>-8403566</v>
      </c>
      <c r="P19" s="168">
        <v>-13891257</v>
      </c>
      <c r="Q19" s="168">
        <v>-8756414</v>
      </c>
      <c r="R19" s="168">
        <v>-8351878</v>
      </c>
      <c r="S19" s="168">
        <v>-11801622</v>
      </c>
      <c r="T19" s="168">
        <v>-8295302</v>
      </c>
      <c r="U19" s="168">
        <v>-7697625</v>
      </c>
      <c r="V19" s="168">
        <v>-7785863</v>
      </c>
      <c r="W19" s="168">
        <v>-11282286</v>
      </c>
      <c r="X19" s="168">
        <v>-8962607</v>
      </c>
      <c r="Y19" s="168">
        <v>-10318481.213</v>
      </c>
      <c r="Z19" s="168">
        <v>-9190797</v>
      </c>
      <c r="AA19" s="168">
        <v>-7563682</v>
      </c>
      <c r="AB19" s="168">
        <v>-14896837</v>
      </c>
      <c r="AC19" s="168">
        <v>-14208573</v>
      </c>
      <c r="AD19" s="168">
        <v>-17860110.468000002</v>
      </c>
      <c r="AE19" s="168">
        <v>-9881991.9851100016</v>
      </c>
      <c r="AF19" s="168">
        <v>-26864867.363249999</v>
      </c>
      <c r="AG19" s="168">
        <v>-15009909.24234</v>
      </c>
      <c r="AH19" s="168">
        <v>-12385030.185600001</v>
      </c>
      <c r="AI19" s="168">
        <v>-12840980.648899999</v>
      </c>
      <c r="AJ19" s="168">
        <v>-16375762.301899999</v>
      </c>
      <c r="AK19" s="168">
        <v>-14725547.74474</v>
      </c>
      <c r="AL19" s="168">
        <v>-12823734.785909999</v>
      </c>
      <c r="AM19" s="168">
        <v>-13035319.23779</v>
      </c>
      <c r="AN19" s="168">
        <v>-10654820.1986</v>
      </c>
      <c r="AO19" s="168">
        <v>-10779458.71685</v>
      </c>
      <c r="AP19" s="168">
        <v>-11281128.82883</v>
      </c>
      <c r="AQ19" s="168">
        <v>-17698403.769880001</v>
      </c>
      <c r="AR19" s="168">
        <v>-11789750.66429</v>
      </c>
      <c r="AS19" s="168">
        <v>-9789655.9779499993</v>
      </c>
    </row>
    <row r="20" spans="2:45">
      <c r="B20" s="33"/>
      <c r="C20" s="33" t="s">
        <v>207</v>
      </c>
      <c r="D20" s="34"/>
      <c r="E20" s="43"/>
      <c r="F20" s="169">
        <v>-4169238.9999999995</v>
      </c>
      <c r="G20" s="169">
        <v>-1926487.0000000005</v>
      </c>
      <c r="H20" s="169">
        <v>-2951604</v>
      </c>
      <c r="I20" s="169">
        <v>-3518012</v>
      </c>
      <c r="J20" s="169">
        <v>-3628089</v>
      </c>
      <c r="K20" s="169">
        <v>-4799082</v>
      </c>
      <c r="L20" s="169">
        <v>-5020299</v>
      </c>
      <c r="M20" s="169">
        <v>-2185780</v>
      </c>
      <c r="N20" s="169">
        <v>-5183783</v>
      </c>
      <c r="O20" s="169">
        <v>-6125315</v>
      </c>
      <c r="P20" s="169">
        <v>-8545543</v>
      </c>
      <c r="Q20" s="169">
        <v>-6245400</v>
      </c>
      <c r="R20" s="169">
        <v>-5599270</v>
      </c>
      <c r="S20" s="169">
        <v>-6506338</v>
      </c>
      <c r="T20" s="169">
        <v>-4958262</v>
      </c>
      <c r="U20" s="169">
        <v>-4418914</v>
      </c>
      <c r="V20" s="169">
        <v>-4446894</v>
      </c>
      <c r="W20" s="169">
        <v>-6209877</v>
      </c>
      <c r="X20" s="169">
        <v>-6144970</v>
      </c>
      <c r="Y20" s="169">
        <v>-6963491</v>
      </c>
      <c r="Z20" s="169">
        <v>-7361831</v>
      </c>
      <c r="AA20" s="169">
        <v>-5392050</v>
      </c>
      <c r="AB20" s="169">
        <v>-9899684</v>
      </c>
      <c r="AC20" s="169">
        <v>-10148849</v>
      </c>
      <c r="AD20" s="169">
        <v>-11070072</v>
      </c>
      <c r="AE20" s="169">
        <v>-8891124</v>
      </c>
      <c r="AF20" s="169">
        <v>-16238026</v>
      </c>
      <c r="AG20" s="169">
        <v>-13161962</v>
      </c>
      <c r="AH20" s="169">
        <v>-13126761.6416</v>
      </c>
      <c r="AI20" s="169">
        <v>-13230899.367699999</v>
      </c>
      <c r="AJ20" s="169">
        <v>-12606264.8115</v>
      </c>
      <c r="AK20" s="169">
        <v>-11582092.8388</v>
      </c>
      <c r="AL20" s="169">
        <v>-11020390</v>
      </c>
      <c r="AM20" s="169">
        <v>-8677513</v>
      </c>
      <c r="AN20" s="169">
        <v>-9111390</v>
      </c>
      <c r="AO20" s="169">
        <v>-6135310</v>
      </c>
      <c r="AP20" s="169">
        <v>-7638187.4548300002</v>
      </c>
      <c r="AQ20" s="169">
        <v>-7834448.6888800003</v>
      </c>
      <c r="AR20" s="169">
        <v>-7026436.5572899999</v>
      </c>
      <c r="AS20" s="169">
        <v>-8143741.5642200001</v>
      </c>
    </row>
    <row r="21" spans="2:45">
      <c r="B21" s="30"/>
      <c r="C21" s="30" t="s">
        <v>208</v>
      </c>
      <c r="D21" s="31"/>
      <c r="E21" s="43"/>
      <c r="F21" s="169">
        <v>492935</v>
      </c>
      <c r="G21" s="169">
        <v>1988484</v>
      </c>
      <c r="H21" s="169">
        <v>545349</v>
      </c>
      <c r="I21" s="169">
        <v>44848</v>
      </c>
      <c r="J21" s="169">
        <v>-578727</v>
      </c>
      <c r="K21" s="169">
        <v>-446458</v>
      </c>
      <c r="L21" s="169">
        <v>650969</v>
      </c>
      <c r="M21" s="169">
        <v>-124391</v>
      </c>
      <c r="N21" s="169">
        <v>41316</v>
      </c>
      <c r="O21" s="169">
        <v>272470</v>
      </c>
      <c r="P21" s="169">
        <v>-2856739</v>
      </c>
      <c r="Q21" s="169">
        <v>-234177</v>
      </c>
      <c r="R21" s="169">
        <v>338342</v>
      </c>
      <c r="S21" s="169">
        <v>-1487513</v>
      </c>
      <c r="T21" s="169">
        <v>-109362</v>
      </c>
      <c r="U21" s="169">
        <v>-182378</v>
      </c>
      <c r="V21" s="169">
        <v>32381</v>
      </c>
      <c r="W21" s="169">
        <v>-1870293</v>
      </c>
      <c r="X21" s="169">
        <v>-119451</v>
      </c>
      <c r="Y21" s="169">
        <v>-906258</v>
      </c>
      <c r="Z21" s="169">
        <v>517088</v>
      </c>
      <c r="AA21" s="169">
        <v>279449</v>
      </c>
      <c r="AB21" s="169">
        <v>-2531128</v>
      </c>
      <c r="AC21" s="169">
        <v>-1931359</v>
      </c>
      <c r="AD21" s="169">
        <v>-4678273</v>
      </c>
      <c r="AE21" s="169">
        <v>1347583</v>
      </c>
      <c r="AF21" s="169">
        <v>-8178699</v>
      </c>
      <c r="AG21" s="169">
        <v>914516</v>
      </c>
      <c r="AH21" s="169">
        <v>3165990.2499000002</v>
      </c>
      <c r="AI21" s="169">
        <v>2905115.8388</v>
      </c>
      <c r="AJ21" s="169">
        <v>-932690.11140000005</v>
      </c>
      <c r="AK21" s="169">
        <v>-463629.16460000002</v>
      </c>
      <c r="AL21" s="169">
        <v>460640</v>
      </c>
      <c r="AM21" s="169">
        <v>-1997559</v>
      </c>
      <c r="AN21" s="169">
        <v>885224</v>
      </c>
      <c r="AO21" s="169">
        <v>-1988581</v>
      </c>
      <c r="AP21" s="169">
        <v>-991014</v>
      </c>
      <c r="AQ21" s="169">
        <v>-7260188</v>
      </c>
      <c r="AR21" s="169">
        <v>-2145007</v>
      </c>
      <c r="AS21" s="169">
        <v>1340206</v>
      </c>
    </row>
    <row r="22" spans="2:45">
      <c r="B22" s="30"/>
      <c r="C22" s="30" t="s">
        <v>578</v>
      </c>
      <c r="D22" s="31"/>
      <c r="E22" s="43"/>
      <c r="F22" s="169">
        <v>-2299399</v>
      </c>
      <c r="G22" s="169">
        <v>-2311270</v>
      </c>
      <c r="H22" s="169">
        <v>-2801594</v>
      </c>
      <c r="I22" s="169">
        <v>-1861764</v>
      </c>
      <c r="J22" s="169">
        <v>-2237424.5281600002</v>
      </c>
      <c r="K22" s="169">
        <v>-1982311.5219999999</v>
      </c>
      <c r="L22" s="169">
        <v>-1698919.53932</v>
      </c>
      <c r="M22" s="169">
        <v>-1856452.0182099999</v>
      </c>
      <c r="N22" s="169">
        <v>-2141573</v>
      </c>
      <c r="O22" s="169">
        <v>-2550721</v>
      </c>
      <c r="P22" s="169">
        <v>-2488975</v>
      </c>
      <c r="Q22" s="169">
        <v>-2276837</v>
      </c>
      <c r="R22" s="169">
        <v>-3090950</v>
      </c>
      <c r="S22" s="169">
        <v>-3807771</v>
      </c>
      <c r="T22" s="169">
        <v>-3227678</v>
      </c>
      <c r="U22" s="169">
        <v>-3096333</v>
      </c>
      <c r="V22" s="169">
        <v>-3371350</v>
      </c>
      <c r="W22" s="169">
        <v>-3202116</v>
      </c>
      <c r="X22" s="169">
        <v>-2698186</v>
      </c>
      <c r="Y22" s="169">
        <v>-2448732.213</v>
      </c>
      <c r="Z22" s="169">
        <v>-2346054</v>
      </c>
      <c r="AA22" s="169">
        <v>-2451081</v>
      </c>
      <c r="AB22" s="169">
        <v>-2466025</v>
      </c>
      <c r="AC22" s="169">
        <v>-2128365</v>
      </c>
      <c r="AD22" s="169">
        <v>-2111765.4679999999</v>
      </c>
      <c r="AE22" s="169">
        <v>-2338450.9851099998</v>
      </c>
      <c r="AF22" s="169">
        <v>-2448142.3632500004</v>
      </c>
      <c r="AG22" s="169">
        <v>-2762463.2423399989</v>
      </c>
      <c r="AH22" s="169">
        <v>-2424258.7938999999</v>
      </c>
      <c r="AI22" s="169">
        <v>-2515197.12</v>
      </c>
      <c r="AJ22" s="169">
        <v>-2836807.3790000002</v>
      </c>
      <c r="AK22" s="169">
        <v>-2679825.7413400002</v>
      </c>
      <c r="AL22" s="169">
        <v>-2263984.7859100001</v>
      </c>
      <c r="AM22" s="169">
        <v>-2360247.2377900002</v>
      </c>
      <c r="AN22" s="169">
        <v>-2428654.1985999998</v>
      </c>
      <c r="AO22" s="169">
        <v>-2655567.71685</v>
      </c>
      <c r="AP22" s="169">
        <v>-2651927.3739999998</v>
      </c>
      <c r="AQ22" s="169">
        <v>-2603767.0810000002</v>
      </c>
      <c r="AR22" s="169">
        <v>-2618307.1069999998</v>
      </c>
      <c r="AS22" s="169">
        <v>-2986120.4137300001</v>
      </c>
    </row>
    <row r="23" spans="2:45">
      <c r="B23" s="30"/>
      <c r="C23" s="30"/>
      <c r="D23" s="31"/>
      <c r="E23" s="48"/>
      <c r="F23" s="169"/>
      <c r="G23" s="169"/>
      <c r="H23" s="169"/>
      <c r="I23" s="169"/>
      <c r="J23" s="169"/>
      <c r="K23" s="169"/>
      <c r="L23" s="169"/>
      <c r="M23" s="169"/>
      <c r="N23" s="169"/>
      <c r="O23" s="169"/>
      <c r="P23" s="169"/>
      <c r="Q23" s="169"/>
      <c r="R23" s="169"/>
      <c r="S23" s="169"/>
      <c r="T23" s="169"/>
      <c r="U23" s="169"/>
      <c r="V23" s="169"/>
      <c r="W23" s="169"/>
      <c r="X23" s="169"/>
      <c r="Y23" s="169"/>
      <c r="Z23" s="169"/>
      <c r="AA23" s="169"/>
      <c r="AB23" s="169"/>
      <c r="AC23" s="169"/>
      <c r="AD23" s="169"/>
      <c r="AE23" s="169"/>
      <c r="AF23" s="169"/>
      <c r="AG23" s="169"/>
      <c r="AH23" s="169"/>
      <c r="AI23" s="169"/>
      <c r="AJ23" s="169"/>
      <c r="AK23" s="169"/>
      <c r="AL23" s="69"/>
      <c r="AM23" s="69"/>
      <c r="AN23" s="69"/>
      <c r="AO23" s="69"/>
      <c r="AP23" s="48"/>
      <c r="AQ23" s="48"/>
      <c r="AR23" s="48"/>
      <c r="AS23" s="48"/>
    </row>
    <row r="24" spans="2:45" s="17" customFormat="1">
      <c r="B24" s="19" t="s">
        <v>212</v>
      </c>
      <c r="C24" s="81"/>
      <c r="D24" s="81"/>
      <c r="E24" s="42"/>
      <c r="F24" s="168">
        <v>2955097.17766</v>
      </c>
      <c r="G24" s="168">
        <v>3214361.2664599996</v>
      </c>
      <c r="H24" s="168">
        <v>2785808.3723999998</v>
      </c>
      <c r="I24" s="168">
        <v>4094678.93836</v>
      </c>
      <c r="J24" s="168">
        <v>3881823.8361366345</v>
      </c>
      <c r="K24" s="168">
        <v>4060249.9830205389</v>
      </c>
      <c r="L24" s="168">
        <v>4467312.7563577862</v>
      </c>
      <c r="M24" s="168">
        <v>4614809.4594175573</v>
      </c>
      <c r="N24" s="168">
        <v>4649212.9496554546</v>
      </c>
      <c r="O24" s="168">
        <v>4210712.8345788978</v>
      </c>
      <c r="P24" s="168">
        <v>4658566.5010005198</v>
      </c>
      <c r="Q24" s="168">
        <v>5100962.5987773985</v>
      </c>
      <c r="R24" s="168">
        <v>4986428.2321164953</v>
      </c>
      <c r="S24" s="168">
        <v>4571341.6042681504</v>
      </c>
      <c r="T24" s="168">
        <v>4883264.7956066718</v>
      </c>
      <c r="U24" s="168">
        <v>4716574.5175710982</v>
      </c>
      <c r="V24" s="168">
        <v>4286662.4039019039</v>
      </c>
      <c r="W24" s="168">
        <v>4236035.0404758202</v>
      </c>
      <c r="X24" s="168">
        <v>4822364.5263949428</v>
      </c>
      <c r="Y24" s="168">
        <v>4762016.5850331867</v>
      </c>
      <c r="Z24" s="168">
        <v>4653971.5456253309</v>
      </c>
      <c r="AA24" s="168">
        <v>4235016.0705379285</v>
      </c>
      <c r="AB24" s="168">
        <v>4514433.6916661505</v>
      </c>
      <c r="AC24" s="168">
        <v>4854408.51073993</v>
      </c>
      <c r="AD24" s="168">
        <v>5028012.2597371703</v>
      </c>
      <c r="AE24" s="168">
        <v>5141544.0240919907</v>
      </c>
      <c r="AF24" s="168">
        <v>5183211.0207330901</v>
      </c>
      <c r="AG24" s="168">
        <v>4621944.5410566097</v>
      </c>
      <c r="AH24" s="168">
        <v>5173769.5311589204</v>
      </c>
      <c r="AI24" s="168">
        <v>5291814.5656986497</v>
      </c>
      <c r="AJ24" s="168">
        <v>5429646.0323043922</v>
      </c>
      <c r="AK24" s="168">
        <v>5145366.6312796958</v>
      </c>
      <c r="AL24" s="168">
        <v>6603811.7844952997</v>
      </c>
      <c r="AM24" s="168">
        <v>6738152.9558245055</v>
      </c>
      <c r="AN24" s="168">
        <v>7433950.0651448537</v>
      </c>
      <c r="AO24" s="168">
        <v>6842855.0025336519</v>
      </c>
      <c r="AP24" s="168">
        <v>7910894.0841699997</v>
      </c>
      <c r="AQ24" s="168">
        <v>8533178.7711199988</v>
      </c>
      <c r="AR24" s="168">
        <v>8525262.4545400012</v>
      </c>
      <c r="AS24" s="168">
        <v>8074585.8867800003</v>
      </c>
    </row>
    <row r="25" spans="2:45">
      <c r="B25" s="19"/>
      <c r="C25" s="29"/>
      <c r="D25" s="29"/>
      <c r="E25" s="42"/>
      <c r="F25" s="169"/>
      <c r="G25" s="169"/>
      <c r="H25" s="169"/>
      <c r="I25" s="169"/>
      <c r="J25" s="169"/>
      <c r="K25" s="169"/>
      <c r="L25" s="169"/>
      <c r="M25" s="169"/>
      <c r="N25" s="168"/>
      <c r="O25" s="168"/>
      <c r="P25" s="168"/>
      <c r="Q25" s="168"/>
      <c r="R25" s="168"/>
      <c r="S25" s="168"/>
      <c r="T25" s="168"/>
      <c r="U25" s="168"/>
      <c r="V25" s="168"/>
      <c r="W25" s="168"/>
      <c r="X25" s="168"/>
      <c r="Y25" s="168"/>
      <c r="Z25" s="168"/>
      <c r="AA25" s="168"/>
      <c r="AB25" s="168"/>
      <c r="AC25" s="168"/>
      <c r="AD25" s="168"/>
      <c r="AE25" s="168"/>
      <c r="AF25" s="168"/>
      <c r="AG25" s="168"/>
      <c r="AH25" s="168"/>
      <c r="AI25" s="168"/>
      <c r="AJ25" s="168"/>
      <c r="AK25" s="168"/>
      <c r="AL25" s="168"/>
      <c r="AM25" s="168"/>
      <c r="AN25" s="168"/>
      <c r="AO25" s="168"/>
      <c r="AP25" s="168"/>
      <c r="AQ25" s="168"/>
      <c r="AR25" s="168"/>
      <c r="AS25" s="168"/>
    </row>
    <row r="26" spans="2:45" s="17" customFormat="1">
      <c r="B26" s="19" t="s">
        <v>579</v>
      </c>
      <c r="C26" s="29"/>
      <c r="D26" s="29"/>
      <c r="E26" s="42"/>
      <c r="F26" s="168">
        <v>-2186947</v>
      </c>
      <c r="G26" s="168">
        <v>-3306979</v>
      </c>
      <c r="H26" s="168">
        <v>-4149141</v>
      </c>
      <c r="I26" s="168">
        <v>-2784065</v>
      </c>
      <c r="J26" s="168">
        <v>-2052332.5312534822</v>
      </c>
      <c r="K26" s="168">
        <v>-1997248.5978975971</v>
      </c>
      <c r="L26" s="168">
        <v>-2479986.0065258224</v>
      </c>
      <c r="M26" s="168">
        <v>-2678815.8720912095</v>
      </c>
      <c r="N26" s="168">
        <v>-2687638.8071277342</v>
      </c>
      <c r="O26" s="168">
        <v>-2778394.0796675254</v>
      </c>
      <c r="P26" s="168">
        <v>-2934248.0261075227</v>
      </c>
      <c r="Q26" s="168">
        <v>-3253262.0688784886</v>
      </c>
      <c r="R26" s="168">
        <v>-3075868.1411322337</v>
      </c>
      <c r="S26" s="168">
        <v>-3058834.1720730877</v>
      </c>
      <c r="T26" s="168">
        <v>-3208369.1887057447</v>
      </c>
      <c r="U26" s="168">
        <v>-3099008.4316262514</v>
      </c>
      <c r="V26" s="168">
        <v>-2773517.5726931826</v>
      </c>
      <c r="W26" s="168">
        <v>-2751201.2894972861</v>
      </c>
      <c r="X26" s="168">
        <v>-3227295.0216293167</v>
      </c>
      <c r="Y26" s="168">
        <v>-3083117.8649189947</v>
      </c>
      <c r="Z26" s="168">
        <v>-2913276.0948782736</v>
      </c>
      <c r="AA26" s="168">
        <v>-2574464.2349264296</v>
      </c>
      <c r="AB26" s="168">
        <v>-2786531.6969512491</v>
      </c>
      <c r="AC26" s="168">
        <v>-3133066.2500604582</v>
      </c>
      <c r="AD26" s="168">
        <v>-3006110.6131254472</v>
      </c>
      <c r="AE26" s="168">
        <v>-3203128.2908447408</v>
      </c>
      <c r="AF26" s="168">
        <v>-2982634.4195880555</v>
      </c>
      <c r="AG26" s="168">
        <v>-3008441.9293635227</v>
      </c>
      <c r="AH26" s="168">
        <v>-3336075.8710600873</v>
      </c>
      <c r="AI26" s="168">
        <v>-3107885.8662455003</v>
      </c>
      <c r="AJ26" s="168">
        <v>-2999711.8411165494</v>
      </c>
      <c r="AK26" s="168">
        <v>-2847180.2313548564</v>
      </c>
      <c r="AL26" s="168">
        <v>-3192696.4408432557</v>
      </c>
      <c r="AM26" s="168">
        <v>-3166464.7392757335</v>
      </c>
      <c r="AN26" s="168">
        <v>-3674007.1128043476</v>
      </c>
      <c r="AO26" s="168">
        <v>-2983796.3528579799</v>
      </c>
      <c r="AP26" s="168">
        <v>-3367075.1802499997</v>
      </c>
      <c r="AQ26" s="168">
        <v>-3720091.2760399994</v>
      </c>
      <c r="AR26" s="168">
        <v>-3512717.4504603301</v>
      </c>
      <c r="AS26" s="168">
        <v>-3667173.4296999997</v>
      </c>
    </row>
    <row r="27" spans="2:45">
      <c r="B27" s="18"/>
      <c r="C27" s="35" t="s">
        <v>580</v>
      </c>
      <c r="D27" s="39"/>
      <c r="E27" s="43"/>
      <c r="F27" s="169">
        <v>1338843</v>
      </c>
      <c r="G27" s="169">
        <v>1358455</v>
      </c>
      <c r="H27" s="169">
        <v>1261648</v>
      </c>
      <c r="I27" s="169">
        <v>1318347.9755100003</v>
      </c>
      <c r="J27" s="169">
        <v>1307860.0583800001</v>
      </c>
      <c r="K27" s="169">
        <v>1370124.8742199999</v>
      </c>
      <c r="L27" s="169">
        <v>1474238.56476</v>
      </c>
      <c r="M27" s="169">
        <v>1469547.7970800004</v>
      </c>
      <c r="N27" s="169">
        <v>1555919.523</v>
      </c>
      <c r="O27" s="169">
        <v>1630372.7577</v>
      </c>
      <c r="P27" s="169">
        <v>1451407.9016500004</v>
      </c>
      <c r="Q27" s="169">
        <v>1467595.3922600001</v>
      </c>
      <c r="R27" s="169">
        <v>1638672.0432800001</v>
      </c>
      <c r="S27" s="169">
        <v>1555826.9702399999</v>
      </c>
      <c r="T27" s="169">
        <v>1678326.2080000001</v>
      </c>
      <c r="U27" s="169">
        <v>1783319.9066399997</v>
      </c>
      <c r="V27" s="169">
        <v>1874553.9807899999</v>
      </c>
      <c r="W27" s="169">
        <v>1907809.8282400002</v>
      </c>
      <c r="X27" s="169">
        <v>1890647.1909699999</v>
      </c>
      <c r="Y27" s="169">
        <v>2098511</v>
      </c>
      <c r="Z27" s="169">
        <v>1932329</v>
      </c>
      <c r="AA27" s="169">
        <v>1967845</v>
      </c>
      <c r="AB27" s="169">
        <v>2024205</v>
      </c>
      <c r="AC27" s="169">
        <v>2235410</v>
      </c>
      <c r="AD27" s="169">
        <v>2144589</v>
      </c>
      <c r="AE27" s="169">
        <v>2196371</v>
      </c>
      <c r="AF27" s="169">
        <v>2181217</v>
      </c>
      <c r="AG27" s="169">
        <v>2452662</v>
      </c>
      <c r="AH27" s="169">
        <v>2231678.7011000002</v>
      </c>
      <c r="AI27" s="169">
        <v>2398435.1776999999</v>
      </c>
      <c r="AJ27" s="169">
        <v>2452921.4651000001</v>
      </c>
      <c r="AK27" s="169">
        <v>2768813.2982999999</v>
      </c>
      <c r="AL27" s="169">
        <v>2711962</v>
      </c>
      <c r="AM27" s="169">
        <v>2761841</v>
      </c>
      <c r="AN27" s="169">
        <v>2792474</v>
      </c>
      <c r="AO27" s="169">
        <v>3116566</v>
      </c>
      <c r="AP27" s="169">
        <v>2975023</v>
      </c>
      <c r="AQ27" s="169">
        <v>3074868</v>
      </c>
      <c r="AR27" s="169">
        <v>2946381</v>
      </c>
      <c r="AS27" s="169">
        <v>3490981</v>
      </c>
    </row>
    <row r="28" spans="2:45">
      <c r="B28" s="35"/>
      <c r="C28" s="35" t="s">
        <v>215</v>
      </c>
      <c r="D28" s="36"/>
      <c r="E28" s="43"/>
      <c r="F28" s="169">
        <v>476048</v>
      </c>
      <c r="G28" s="169">
        <v>564138</v>
      </c>
      <c r="H28" s="169">
        <v>534509</v>
      </c>
      <c r="I28" s="169">
        <v>527959</v>
      </c>
      <c r="J28" s="169">
        <v>512957</v>
      </c>
      <c r="K28" s="169">
        <v>533644</v>
      </c>
      <c r="L28" s="169">
        <v>550489</v>
      </c>
      <c r="M28" s="169">
        <v>558060</v>
      </c>
      <c r="N28" s="169">
        <v>563788</v>
      </c>
      <c r="O28" s="169">
        <v>573834</v>
      </c>
      <c r="P28" s="169">
        <v>764903</v>
      </c>
      <c r="Q28" s="169">
        <v>797355</v>
      </c>
      <c r="R28" s="169">
        <v>783211</v>
      </c>
      <c r="S28" s="169">
        <v>739404</v>
      </c>
      <c r="T28" s="169">
        <v>763080</v>
      </c>
      <c r="U28" s="169">
        <v>738565</v>
      </c>
      <c r="V28" s="169">
        <v>711729</v>
      </c>
      <c r="W28" s="169">
        <v>719787</v>
      </c>
      <c r="X28" s="169">
        <v>723176</v>
      </c>
      <c r="Y28" s="169">
        <v>748165</v>
      </c>
      <c r="Z28" s="169">
        <v>700844</v>
      </c>
      <c r="AA28" s="169">
        <v>714848</v>
      </c>
      <c r="AB28" s="169">
        <v>740885</v>
      </c>
      <c r="AC28" s="169">
        <v>741573</v>
      </c>
      <c r="AD28" s="169">
        <v>683199</v>
      </c>
      <c r="AE28" s="169">
        <v>714039</v>
      </c>
      <c r="AF28" s="169">
        <v>737678</v>
      </c>
      <c r="AG28" s="169">
        <v>757686</v>
      </c>
      <c r="AH28" s="169">
        <v>752597</v>
      </c>
      <c r="AI28" s="169">
        <v>817309</v>
      </c>
      <c r="AJ28" s="169">
        <v>869464</v>
      </c>
      <c r="AK28" s="169">
        <v>971295</v>
      </c>
      <c r="AL28" s="169">
        <v>997028</v>
      </c>
      <c r="AM28" s="169">
        <v>1030463</v>
      </c>
      <c r="AN28" s="169">
        <v>1078316</v>
      </c>
      <c r="AO28" s="169">
        <v>1122109</v>
      </c>
      <c r="AP28" s="169">
        <v>1164359</v>
      </c>
      <c r="AQ28" s="169">
        <v>1199690</v>
      </c>
      <c r="AR28" s="169">
        <v>1188809</v>
      </c>
      <c r="AS28" s="169">
        <v>1245145</v>
      </c>
    </row>
    <row r="29" spans="2:45">
      <c r="B29" s="35"/>
      <c r="C29" s="35" t="s">
        <v>216</v>
      </c>
      <c r="D29" s="36"/>
      <c r="E29" s="43"/>
      <c r="F29" s="169">
        <v>-1424061</v>
      </c>
      <c r="G29" s="169">
        <v>-1387434</v>
      </c>
      <c r="H29" s="169">
        <v>-1351948</v>
      </c>
      <c r="I29" s="169">
        <v>-1552939</v>
      </c>
      <c r="J29" s="169">
        <v>-1438157</v>
      </c>
      <c r="K29" s="169">
        <v>-1488342</v>
      </c>
      <c r="L29" s="169">
        <v>-1515265</v>
      </c>
      <c r="M29" s="169">
        <v>-1729486</v>
      </c>
      <c r="N29" s="169">
        <v>-1661196</v>
      </c>
      <c r="O29" s="169">
        <v>-1613645</v>
      </c>
      <c r="P29" s="169">
        <v>-1653500</v>
      </c>
      <c r="Q29" s="169">
        <v>-1819251</v>
      </c>
      <c r="R29" s="169">
        <v>-1829309.6044999999</v>
      </c>
      <c r="S29" s="169">
        <v>-1784208.3955000001</v>
      </c>
      <c r="T29" s="169">
        <v>-1834626</v>
      </c>
      <c r="U29" s="169">
        <v>-1850469</v>
      </c>
      <c r="V29" s="169">
        <v>-1752783</v>
      </c>
      <c r="W29" s="169">
        <v>-1734873</v>
      </c>
      <c r="X29" s="169">
        <v>-1807050</v>
      </c>
      <c r="Y29" s="169">
        <v>-1946606</v>
      </c>
      <c r="Z29" s="169">
        <v>-1759579</v>
      </c>
      <c r="AA29" s="169">
        <v>-1787666</v>
      </c>
      <c r="AB29" s="169">
        <v>-1863263</v>
      </c>
      <c r="AC29" s="169">
        <v>-1976000</v>
      </c>
      <c r="AD29" s="169">
        <v>-1861087</v>
      </c>
      <c r="AE29" s="169">
        <v>-1962195</v>
      </c>
      <c r="AF29" s="169">
        <v>-2054031</v>
      </c>
      <c r="AG29" s="169">
        <v>-2201923</v>
      </c>
      <c r="AH29" s="169">
        <v>-2106827.2057487359</v>
      </c>
      <c r="AI29" s="169">
        <v>-2057236.1428355859</v>
      </c>
      <c r="AJ29" s="169">
        <v>-2136350.5258488022</v>
      </c>
      <c r="AK29" s="169">
        <v>-2397320.6989687923</v>
      </c>
      <c r="AL29" s="169">
        <v>-2200326</v>
      </c>
      <c r="AM29" s="169">
        <v>-2205265</v>
      </c>
      <c r="AN29" s="169">
        <v>-2319285</v>
      </c>
      <c r="AO29" s="169">
        <v>-2366597</v>
      </c>
      <c r="AP29" s="169">
        <v>-2317474</v>
      </c>
      <c r="AQ29" s="169">
        <v>-2298031</v>
      </c>
      <c r="AR29" s="169">
        <v>-2347214</v>
      </c>
      <c r="AS29" s="169">
        <v>-2402662</v>
      </c>
    </row>
    <row r="30" spans="2:45">
      <c r="B30" s="35"/>
      <c r="C30" s="35" t="s">
        <v>217</v>
      </c>
      <c r="D30" s="36"/>
      <c r="E30" s="48"/>
      <c r="F30" s="169">
        <v>-1845022</v>
      </c>
      <c r="G30" s="169">
        <v>-1845213</v>
      </c>
      <c r="H30" s="169">
        <v>-1722934</v>
      </c>
      <c r="I30" s="169">
        <v>-1916592</v>
      </c>
      <c r="J30" s="169">
        <v>-1672136</v>
      </c>
      <c r="K30" s="169">
        <v>-1707006</v>
      </c>
      <c r="L30" s="169">
        <v>-1802857</v>
      </c>
      <c r="M30" s="169">
        <v>-1755415</v>
      </c>
      <c r="N30" s="169">
        <v>-1816193</v>
      </c>
      <c r="O30" s="169">
        <v>-1856099</v>
      </c>
      <c r="P30" s="169">
        <v>-1921382</v>
      </c>
      <c r="Q30" s="169">
        <v>-2088441</v>
      </c>
      <c r="R30" s="169">
        <v>-2036006</v>
      </c>
      <c r="S30" s="169">
        <v>-2047608</v>
      </c>
      <c r="T30" s="169">
        <v>-2178237</v>
      </c>
      <c r="U30" s="169">
        <v>-2281974</v>
      </c>
      <c r="V30" s="169">
        <v>-2138483</v>
      </c>
      <c r="W30" s="169">
        <v>-2256628.3731200001</v>
      </c>
      <c r="X30" s="169">
        <v>-2293744.6865599998</v>
      </c>
      <c r="Y30" s="169">
        <v>-2366556.4735599998</v>
      </c>
      <c r="Z30" s="169">
        <v>-2214460.6865599998</v>
      </c>
      <c r="AA30" s="169">
        <v>-2244211.6865599998</v>
      </c>
      <c r="AB30" s="169">
        <v>-2439412.2617299999</v>
      </c>
      <c r="AC30" s="169">
        <v>-2464133</v>
      </c>
      <c r="AD30" s="169">
        <v>-2242028</v>
      </c>
      <c r="AE30" s="169">
        <v>-2337489</v>
      </c>
      <c r="AF30" s="169">
        <v>-2233888</v>
      </c>
      <c r="AG30" s="169">
        <v>-2430489</v>
      </c>
      <c r="AH30" s="169">
        <v>-2214071.782091741</v>
      </c>
      <c r="AI30" s="169">
        <v>-2273898.6414018152</v>
      </c>
      <c r="AJ30" s="169">
        <v>-2299762.6658417378</v>
      </c>
      <c r="AK30" s="169">
        <v>-2433852.316364354</v>
      </c>
      <c r="AL30" s="169">
        <v>-2428646</v>
      </c>
      <c r="AM30" s="169">
        <v>-2344424.3175600003</v>
      </c>
      <c r="AN30" s="169">
        <v>-2486925.257187</v>
      </c>
      <c r="AO30" s="169">
        <v>-2816027.39995</v>
      </c>
      <c r="AP30" s="169">
        <v>-2496420.3130799998</v>
      </c>
      <c r="AQ30" s="169">
        <v>-2580675.19992</v>
      </c>
      <c r="AR30" s="169">
        <v>-2689678.19992</v>
      </c>
      <c r="AS30" s="169">
        <v>-3099806.19992</v>
      </c>
    </row>
    <row r="31" spans="2:45">
      <c r="B31" s="35"/>
      <c r="C31" s="35" t="s">
        <v>218</v>
      </c>
      <c r="D31" s="36"/>
      <c r="E31" s="48"/>
      <c r="F31" s="169">
        <v>-575387</v>
      </c>
      <c r="G31" s="169">
        <v>-508915</v>
      </c>
      <c r="H31" s="169">
        <v>-626781</v>
      </c>
      <c r="I31" s="169">
        <v>-619782</v>
      </c>
      <c r="J31" s="169">
        <v>-516787.53125348268</v>
      </c>
      <c r="K31" s="169">
        <v>-595006.59789759654</v>
      </c>
      <c r="L31" s="169">
        <v>-592098.00652582257</v>
      </c>
      <c r="M31" s="169">
        <v>-637076.87209121021</v>
      </c>
      <c r="N31" s="169">
        <v>-665023.8071277343</v>
      </c>
      <c r="O31" s="169">
        <v>-733288.07966752525</v>
      </c>
      <c r="P31" s="169">
        <v>-798626.02610752301</v>
      </c>
      <c r="Q31" s="169">
        <v>-761964.06887848862</v>
      </c>
      <c r="R31" s="169">
        <v>-803033.20913223352</v>
      </c>
      <c r="S31" s="169">
        <v>-770550.10407308699</v>
      </c>
      <c r="T31" s="169">
        <v>-778201.18870574445</v>
      </c>
      <c r="U31" s="169">
        <v>-786185.4316262512</v>
      </c>
      <c r="V31" s="169">
        <v>-750299.57269318285</v>
      </c>
      <c r="W31" s="169">
        <v>-776194.91637728596</v>
      </c>
      <c r="X31" s="169">
        <v>-812132.33506931714</v>
      </c>
      <c r="Y31" s="169">
        <v>-785464.64051899477</v>
      </c>
      <c r="Z31" s="169">
        <v>-766727.40831827372</v>
      </c>
      <c r="AA31" s="169">
        <v>-781637.54836642963</v>
      </c>
      <c r="AB31" s="169">
        <v>-768164.435221249</v>
      </c>
      <c r="AC31" s="169">
        <v>-822370.25006045797</v>
      </c>
      <c r="AD31" s="169">
        <v>-929033.71412544698</v>
      </c>
      <c r="AE31" s="169">
        <v>-889285.5698647406</v>
      </c>
      <c r="AF31" s="169">
        <v>-769906.692048055</v>
      </c>
      <c r="AG31" s="169">
        <v>-784490.83036352275</v>
      </c>
      <c r="AH31" s="169">
        <v>-804379.81897246931</v>
      </c>
      <c r="AI31" s="169">
        <v>-809787.82028092281</v>
      </c>
      <c r="AJ31" s="169">
        <v>-821789.60194023652</v>
      </c>
      <c r="AK31" s="169">
        <v>-898599.97635636851</v>
      </c>
      <c r="AL31" s="169">
        <v>-905715.44084325584</v>
      </c>
      <c r="AM31" s="169">
        <v>-892012.90829573281</v>
      </c>
      <c r="AN31" s="169">
        <v>-914307.55862734746</v>
      </c>
      <c r="AO31" s="169">
        <v>-954607.9839279796</v>
      </c>
      <c r="AP31" s="169">
        <v>-968586.42617000011</v>
      </c>
      <c r="AQ31" s="169">
        <v>-1028537.4301199999</v>
      </c>
      <c r="AR31" s="169">
        <v>-1011913.7767100001</v>
      </c>
      <c r="AS31" s="169">
        <v>-1047029.25078</v>
      </c>
    </row>
    <row r="32" spans="2:45">
      <c r="B32" s="35"/>
      <c r="C32" s="35" t="s">
        <v>219</v>
      </c>
      <c r="D32" s="36"/>
      <c r="E32" s="43"/>
      <c r="F32" s="169">
        <v>134398</v>
      </c>
      <c r="G32" s="169">
        <v>13184</v>
      </c>
      <c r="H32" s="169">
        <v>19645</v>
      </c>
      <c r="I32" s="169">
        <v>1361</v>
      </c>
      <c r="J32" s="169">
        <v>406</v>
      </c>
      <c r="K32" s="169">
        <v>438</v>
      </c>
      <c r="L32" s="169">
        <v>446</v>
      </c>
      <c r="M32" s="169">
        <v>490</v>
      </c>
      <c r="N32" s="169">
        <v>1071</v>
      </c>
      <c r="O32" s="169">
        <v>502</v>
      </c>
      <c r="P32" s="169">
        <v>-571</v>
      </c>
      <c r="Q32" s="169">
        <v>3072</v>
      </c>
      <c r="R32" s="169">
        <v>386</v>
      </c>
      <c r="S32" s="169">
        <v>345</v>
      </c>
      <c r="T32" s="169">
        <v>363</v>
      </c>
      <c r="U32" s="169">
        <v>-18</v>
      </c>
      <c r="V32" s="169">
        <v>217</v>
      </c>
      <c r="W32" s="169">
        <v>5279</v>
      </c>
      <c r="X32" s="169">
        <v>17055</v>
      </c>
      <c r="Y32" s="169">
        <v>-2438</v>
      </c>
      <c r="Z32" s="169">
        <v>-58</v>
      </c>
      <c r="AA32" s="169">
        <v>349</v>
      </c>
      <c r="AB32" s="169">
        <v>253</v>
      </c>
      <c r="AC32" s="169">
        <v>2005</v>
      </c>
      <c r="AD32" s="169">
        <v>629</v>
      </c>
      <c r="AE32" s="169">
        <v>217</v>
      </c>
      <c r="AF32" s="169">
        <v>223</v>
      </c>
      <c r="AG32" s="169">
        <v>436</v>
      </c>
      <c r="AH32" s="169">
        <v>1511.2174005189836</v>
      </c>
      <c r="AI32" s="169">
        <v>1478.3645554891125</v>
      </c>
      <c r="AJ32" s="169">
        <v>1051.2030412924278</v>
      </c>
      <c r="AK32" s="169">
        <v>2481.2452639073199</v>
      </c>
      <c r="AL32" s="169">
        <v>5371</v>
      </c>
      <c r="AM32" s="169">
        <v>10638</v>
      </c>
      <c r="AN32" s="169">
        <v>10226</v>
      </c>
      <c r="AO32" s="169">
        <v>-956</v>
      </c>
      <c r="AP32" s="169">
        <v>2516</v>
      </c>
      <c r="AQ32" s="169">
        <v>6483</v>
      </c>
      <c r="AR32" s="169">
        <v>4888</v>
      </c>
      <c r="AS32" s="169">
        <v>5025</v>
      </c>
    </row>
    <row r="33" spans="2:45">
      <c r="B33" s="35"/>
      <c r="C33" s="35" t="s">
        <v>574</v>
      </c>
      <c r="D33" s="36"/>
      <c r="E33" s="43"/>
      <c r="F33" s="169">
        <v>630420</v>
      </c>
      <c r="G33" s="169">
        <v>567993</v>
      </c>
      <c r="H33" s="169">
        <v>549476</v>
      </c>
      <c r="I33" s="169">
        <v>403030</v>
      </c>
      <c r="J33" s="169">
        <v>340415</v>
      </c>
      <c r="K33" s="169">
        <v>375570</v>
      </c>
      <c r="L33" s="169">
        <v>334070</v>
      </c>
      <c r="M33" s="169">
        <v>400723</v>
      </c>
      <c r="N33" s="169">
        <v>399735</v>
      </c>
      <c r="O33" s="169">
        <v>516909</v>
      </c>
      <c r="P33" s="169">
        <v>574760</v>
      </c>
      <c r="Q33" s="169">
        <v>410286</v>
      </c>
      <c r="R33" s="169">
        <v>405557</v>
      </c>
      <c r="S33" s="169">
        <v>457258</v>
      </c>
      <c r="T33" s="169">
        <v>382417</v>
      </c>
      <c r="U33" s="169">
        <v>613149</v>
      </c>
      <c r="V33" s="169">
        <v>413270</v>
      </c>
      <c r="W33" s="169">
        <v>582687</v>
      </c>
      <c r="X33" s="169">
        <v>515639</v>
      </c>
      <c r="Y33" s="169">
        <v>52426.309558999958</v>
      </c>
      <c r="Z33" s="169">
        <v>564016</v>
      </c>
      <c r="AA33" s="169">
        <v>683417</v>
      </c>
      <c r="AB33" s="169">
        <v>870688</v>
      </c>
      <c r="AC33" s="169">
        <v>761662</v>
      </c>
      <c r="AD33" s="169">
        <v>588490.82900000003</v>
      </c>
      <c r="AE33" s="169">
        <v>645130.16290000081</v>
      </c>
      <c r="AF33" s="169">
        <v>-71659.929999999935</v>
      </c>
      <c r="AG33" s="169">
        <v>1108749.5549999999</v>
      </c>
      <c r="AH33" s="169">
        <v>1232980.487</v>
      </c>
      <c r="AI33" s="169">
        <v>1201534.798</v>
      </c>
      <c r="AJ33" s="169">
        <v>992924.53954023495</v>
      </c>
      <c r="AK33" s="169">
        <v>819431.31336864922</v>
      </c>
      <c r="AL33" s="169">
        <v>1212596</v>
      </c>
      <c r="AM33" s="169">
        <v>827269</v>
      </c>
      <c r="AN33" s="169">
        <v>882008</v>
      </c>
      <c r="AO33" s="169">
        <v>1057808</v>
      </c>
      <c r="AP33" s="169">
        <v>562320.53300000005</v>
      </c>
      <c r="AQ33" s="169">
        <v>534465.06400000001</v>
      </c>
      <c r="AR33" s="169">
        <v>1317908</v>
      </c>
      <c r="AS33" s="169">
        <v>784671.02099999995</v>
      </c>
    </row>
    <row r="34" spans="2:45">
      <c r="B34" s="35"/>
      <c r="C34" s="35" t="s">
        <v>575</v>
      </c>
      <c r="D34" s="36"/>
      <c r="E34" s="43"/>
      <c r="F34" s="169">
        <v>-922186</v>
      </c>
      <c r="G34" s="169">
        <v>-2069187</v>
      </c>
      <c r="H34" s="169">
        <v>-2812756</v>
      </c>
      <c r="I34" s="169">
        <v>-945449.97551000025</v>
      </c>
      <c r="J34" s="169">
        <v>-586890.05837999994</v>
      </c>
      <c r="K34" s="169">
        <v>-486670.87422</v>
      </c>
      <c r="L34" s="169">
        <v>-929009.56475999998</v>
      </c>
      <c r="M34" s="169">
        <v>-985658.79707999993</v>
      </c>
      <c r="N34" s="169">
        <v>-1065739.523</v>
      </c>
      <c r="O34" s="169">
        <v>-1296979.7577</v>
      </c>
      <c r="P34" s="169">
        <v>-1351239.9016499999</v>
      </c>
      <c r="Q34" s="169">
        <v>-1261914.3922600006</v>
      </c>
      <c r="R34" s="169">
        <v>-1235345.37078</v>
      </c>
      <c r="S34" s="169">
        <v>-1209301.64274</v>
      </c>
      <c r="T34" s="169">
        <v>-1241491.2080000001</v>
      </c>
      <c r="U34" s="169">
        <v>-1315395.9066399997</v>
      </c>
      <c r="V34" s="169">
        <v>-1131721.9807899999</v>
      </c>
      <c r="W34" s="169">
        <v>-1199067.8282400002</v>
      </c>
      <c r="X34" s="169">
        <v>-1460885.1909699999</v>
      </c>
      <c r="Y34" s="169">
        <v>-881155.06039900007</v>
      </c>
      <c r="Z34" s="169">
        <v>-1369640</v>
      </c>
      <c r="AA34" s="169">
        <v>-1127408</v>
      </c>
      <c r="AB34" s="169">
        <v>-1351723</v>
      </c>
      <c r="AC34" s="169">
        <v>-1611213</v>
      </c>
      <c r="AD34" s="169">
        <v>-1390869.7280000001</v>
      </c>
      <c r="AE34" s="169">
        <v>-1569915.8838799999</v>
      </c>
      <c r="AF34" s="169">
        <v>-772266.79754000006</v>
      </c>
      <c r="AG34" s="169">
        <v>-1911072.6540000001</v>
      </c>
      <c r="AH34" s="169">
        <v>-2429564.4697476602</v>
      </c>
      <c r="AI34" s="169">
        <v>-2385720.6019826652</v>
      </c>
      <c r="AJ34" s="169">
        <v>-2058170.255167301</v>
      </c>
      <c r="AK34" s="169">
        <v>-1679428.0965978978</v>
      </c>
      <c r="AL34" s="169">
        <v>-2584966</v>
      </c>
      <c r="AM34" s="169">
        <v>-2354973.5134200002</v>
      </c>
      <c r="AN34" s="169">
        <v>-2716513.2969900002</v>
      </c>
      <c r="AO34" s="169">
        <v>-2142090.9689799999</v>
      </c>
      <c r="AP34" s="169">
        <v>-2288812.9739999999</v>
      </c>
      <c r="AQ34" s="169">
        <v>-2628353.71</v>
      </c>
      <c r="AR34" s="169">
        <v>-2921897.4738303302</v>
      </c>
      <c r="AS34" s="169">
        <v>-2643498</v>
      </c>
    </row>
    <row r="35" spans="2:45">
      <c r="B35" s="35"/>
      <c r="C35" s="35"/>
      <c r="D35" s="36"/>
      <c r="E35" s="43"/>
      <c r="F35" s="169"/>
      <c r="G35" s="169"/>
      <c r="H35" s="169"/>
      <c r="I35" s="169"/>
      <c r="J35" s="169"/>
      <c r="K35" s="169"/>
      <c r="L35" s="169"/>
      <c r="M35" s="169"/>
      <c r="N35" s="169"/>
      <c r="O35" s="169"/>
      <c r="P35" s="169"/>
      <c r="Q35" s="169"/>
      <c r="R35" s="169"/>
      <c r="S35" s="169"/>
      <c r="T35" s="169"/>
      <c r="U35" s="169"/>
      <c r="V35" s="169"/>
      <c r="W35" s="169"/>
      <c r="X35" s="169"/>
      <c r="Y35" s="169"/>
      <c r="Z35" s="169"/>
      <c r="AA35" s="169"/>
      <c r="AB35" s="169"/>
      <c r="AC35" s="169"/>
      <c r="AD35" s="169"/>
      <c r="AE35" s="169"/>
      <c r="AF35" s="169"/>
      <c r="AG35" s="169"/>
      <c r="AH35" s="169"/>
      <c r="AI35" s="169"/>
      <c r="AJ35" s="169"/>
      <c r="AK35" s="169"/>
      <c r="AL35" s="169"/>
      <c r="AM35" s="169"/>
      <c r="AN35" s="169"/>
      <c r="AO35" s="169"/>
      <c r="AP35" s="169"/>
      <c r="AQ35" s="169"/>
      <c r="AR35" s="169"/>
      <c r="AS35" s="169"/>
    </row>
    <row r="36" spans="2:45" s="17" customFormat="1">
      <c r="B36" s="19" t="s">
        <v>221</v>
      </c>
      <c r="C36" s="82"/>
      <c r="D36" s="83"/>
      <c r="E36" s="42"/>
      <c r="F36" s="168">
        <v>768150.17766000004</v>
      </c>
      <c r="G36" s="168">
        <v>-92617.73354000051</v>
      </c>
      <c r="H36" s="168">
        <v>-1363332.6276</v>
      </c>
      <c r="I36" s="168">
        <v>1310613.93836</v>
      </c>
      <c r="J36" s="168">
        <v>1829491.3048831522</v>
      </c>
      <c r="K36" s="168">
        <v>2063001.3851229418</v>
      </c>
      <c r="L36" s="168">
        <v>1987326.7498319633</v>
      </c>
      <c r="M36" s="168">
        <v>1935993.5873263474</v>
      </c>
      <c r="N36" s="168">
        <v>1961574.1425277209</v>
      </c>
      <c r="O36" s="168">
        <v>1432318.7549113729</v>
      </c>
      <c r="P36" s="168">
        <v>1724318.4748929976</v>
      </c>
      <c r="Q36" s="168">
        <v>1847700.5298989094</v>
      </c>
      <c r="R36" s="168">
        <v>1910560.0909842616</v>
      </c>
      <c r="S36" s="168">
        <v>1512507.4321950625</v>
      </c>
      <c r="T36" s="168">
        <v>1674895.6069009274</v>
      </c>
      <c r="U36" s="168">
        <v>1617566.0859448467</v>
      </c>
      <c r="V36" s="168">
        <v>1513144.8312087213</v>
      </c>
      <c r="W36" s="168">
        <v>1484833.7509785341</v>
      </c>
      <c r="X36" s="168">
        <v>1595069.504765626</v>
      </c>
      <c r="Y36" s="168">
        <v>1678898.7201141922</v>
      </c>
      <c r="Z36" s="168">
        <v>1740695.4507470573</v>
      </c>
      <c r="AA36" s="168">
        <v>1660551.8356114984</v>
      </c>
      <c r="AB36" s="168">
        <v>1727901.9947149011</v>
      </c>
      <c r="AC36" s="168">
        <v>1721342.260679472</v>
      </c>
      <c r="AD36" s="168">
        <v>2021901.6466117231</v>
      </c>
      <c r="AE36" s="168">
        <v>1938415.7332472494</v>
      </c>
      <c r="AF36" s="168">
        <v>2200576.6011450351</v>
      </c>
      <c r="AG36" s="168">
        <v>1613502.6116930873</v>
      </c>
      <c r="AH36" s="168">
        <v>1837693.6603892185</v>
      </c>
      <c r="AI36" s="168">
        <v>2183928.699545295</v>
      </c>
      <c r="AJ36" s="168">
        <v>2429934.4657589574</v>
      </c>
      <c r="AK36" s="168">
        <v>2298186.6506042411</v>
      </c>
      <c r="AL36" s="168">
        <v>3411115.3436520435</v>
      </c>
      <c r="AM36" s="168">
        <v>3571688.2165487735</v>
      </c>
      <c r="AN36" s="168">
        <v>3759942.9523405065</v>
      </c>
      <c r="AO36" s="168">
        <v>3859058.6496756733</v>
      </c>
      <c r="AP36" s="168">
        <v>4543818.9039200004</v>
      </c>
      <c r="AQ36" s="168">
        <v>4813087.4950800007</v>
      </c>
      <c r="AR36" s="168">
        <v>5012545.0040796716</v>
      </c>
      <c r="AS36" s="168">
        <v>4407412.4570800001</v>
      </c>
    </row>
    <row r="37" spans="2:45">
      <c r="B37" s="35"/>
      <c r="C37" s="36"/>
      <c r="D37" s="36"/>
      <c r="E37" s="43"/>
      <c r="F37" s="169"/>
      <c r="G37" s="169"/>
      <c r="H37" s="169"/>
      <c r="I37" s="169"/>
      <c r="J37" s="169"/>
      <c r="K37" s="169"/>
      <c r="L37" s="169"/>
      <c r="M37" s="169"/>
      <c r="N37" s="169"/>
      <c r="O37" s="169"/>
      <c r="P37" s="169"/>
      <c r="Q37" s="169"/>
      <c r="R37" s="169"/>
      <c r="S37" s="169"/>
      <c r="T37" s="169"/>
      <c r="U37" s="169"/>
      <c r="V37" s="169"/>
      <c r="W37" s="169"/>
      <c r="X37" s="169"/>
      <c r="Y37" s="169"/>
      <c r="Z37" s="169"/>
      <c r="AA37" s="169"/>
      <c r="AB37" s="169"/>
      <c r="AC37" s="169"/>
      <c r="AD37" s="169"/>
      <c r="AE37" s="169"/>
      <c r="AF37" s="169"/>
      <c r="AG37" s="169"/>
      <c r="AH37" s="169"/>
      <c r="AI37" s="169"/>
      <c r="AJ37" s="169"/>
      <c r="AK37" s="169"/>
      <c r="AL37" s="169"/>
      <c r="AM37" s="169"/>
      <c r="AN37" s="169"/>
      <c r="AO37" s="169"/>
      <c r="AP37" s="169"/>
      <c r="AQ37" s="169"/>
      <c r="AR37" s="169"/>
      <c r="AS37" s="169"/>
    </row>
    <row r="38" spans="2:45">
      <c r="B38" s="19" t="s">
        <v>222</v>
      </c>
      <c r="C38" s="29"/>
      <c r="D38" s="29"/>
      <c r="E38" s="42"/>
      <c r="F38" s="168">
        <v>88405</v>
      </c>
      <c r="G38" s="168">
        <v>1206794</v>
      </c>
      <c r="H38" s="168">
        <v>2698281</v>
      </c>
      <c r="I38" s="168">
        <v>133659</v>
      </c>
      <c r="J38" s="168">
        <v>255871</v>
      </c>
      <c r="K38" s="168">
        <v>15560</v>
      </c>
      <c r="L38" s="168">
        <v>110200</v>
      </c>
      <c r="M38" s="168">
        <v>10936</v>
      </c>
      <c r="N38" s="168">
        <v>43487</v>
      </c>
      <c r="O38" s="168">
        <v>125109</v>
      </c>
      <c r="P38" s="168">
        <v>40912</v>
      </c>
      <c r="Q38" s="168">
        <v>96824</v>
      </c>
      <c r="R38" s="168">
        <v>42945</v>
      </c>
      <c r="S38" s="168">
        <v>-7836</v>
      </c>
      <c r="T38" s="168">
        <v>-1824</v>
      </c>
      <c r="U38" s="168">
        <v>36382</v>
      </c>
      <c r="V38" s="168">
        <v>86920</v>
      </c>
      <c r="W38" s="168">
        <v>112380</v>
      </c>
      <c r="X38" s="168">
        <v>10207</v>
      </c>
      <c r="Y38" s="168">
        <v>28065.514620000031</v>
      </c>
      <c r="Z38" s="168">
        <v>8763</v>
      </c>
      <c r="AA38" s="168">
        <v>36633</v>
      </c>
      <c r="AB38" s="168">
        <v>67477</v>
      </c>
      <c r="AC38" s="168">
        <v>27879</v>
      </c>
      <c r="AD38" s="168">
        <v>78268</v>
      </c>
      <c r="AE38" s="168">
        <v>38956</v>
      </c>
      <c r="AF38" s="168">
        <v>21040.158150000032</v>
      </c>
      <c r="AG38" s="168">
        <v>-20960.351000000024</v>
      </c>
      <c r="AH38" s="168">
        <v>25762.186333219001</v>
      </c>
      <c r="AI38" s="168">
        <v>-4668.6231295759999</v>
      </c>
      <c r="AJ38" s="168">
        <v>19886.678473782998</v>
      </c>
      <c r="AK38" s="168">
        <v>-5257.6675203330233</v>
      </c>
      <c r="AL38" s="168">
        <v>-68400</v>
      </c>
      <c r="AM38" s="168">
        <v>-209677</v>
      </c>
      <c r="AN38" s="168">
        <v>-34545</v>
      </c>
      <c r="AO38" s="168">
        <v>53027</v>
      </c>
      <c r="AP38" s="168">
        <v>12555</v>
      </c>
      <c r="AQ38" s="168">
        <v>14721</v>
      </c>
      <c r="AR38" s="168">
        <v>6184</v>
      </c>
      <c r="AS38" s="168">
        <v>159599</v>
      </c>
    </row>
    <row r="39" spans="2:45">
      <c r="B39" s="19"/>
      <c r="C39" s="29"/>
      <c r="D39" s="29"/>
      <c r="E39" s="42"/>
      <c r="F39" s="169"/>
      <c r="G39" s="169"/>
      <c r="H39" s="169"/>
      <c r="I39" s="169"/>
      <c r="J39" s="169"/>
      <c r="K39" s="169"/>
      <c r="L39" s="169"/>
      <c r="M39" s="169"/>
      <c r="N39" s="168"/>
      <c r="O39" s="168"/>
      <c r="P39" s="168"/>
      <c r="Q39" s="168"/>
      <c r="R39" s="168"/>
      <c r="S39" s="168"/>
      <c r="T39" s="168"/>
      <c r="U39" s="168"/>
      <c r="V39" s="168"/>
      <c r="W39" s="168"/>
      <c r="X39" s="168"/>
      <c r="Y39" s="168"/>
      <c r="Z39" s="168"/>
      <c r="AA39" s="168"/>
      <c r="AB39" s="168"/>
      <c r="AC39" s="168"/>
      <c r="AD39" s="168"/>
      <c r="AE39" s="168"/>
      <c r="AF39" s="168"/>
      <c r="AG39" s="168"/>
      <c r="AH39" s="168"/>
      <c r="AI39" s="168"/>
      <c r="AJ39" s="168"/>
      <c r="AK39" s="168"/>
      <c r="AL39" s="168"/>
      <c r="AM39" s="168"/>
      <c r="AN39" s="168"/>
      <c r="AO39" s="168"/>
      <c r="AP39" s="168"/>
      <c r="AQ39" s="168"/>
      <c r="AR39" s="168"/>
      <c r="AS39" s="168"/>
    </row>
    <row r="40" spans="2:45">
      <c r="B40" s="19" t="s">
        <v>223</v>
      </c>
      <c r="C40" s="29"/>
      <c r="D40" s="29"/>
      <c r="E40" s="42"/>
      <c r="F40" s="168">
        <v>856555.17766000004</v>
      </c>
      <c r="G40" s="168">
        <v>1114176.2664599996</v>
      </c>
      <c r="H40" s="168">
        <v>1334948.3724</v>
      </c>
      <c r="I40" s="168">
        <v>1444272.93836</v>
      </c>
      <c r="J40" s="168">
        <v>2085362.3048831522</v>
      </c>
      <c r="K40" s="168">
        <v>2078561.3851229418</v>
      </c>
      <c r="L40" s="168">
        <v>2097526.7498319633</v>
      </c>
      <c r="M40" s="168">
        <v>1946929.5873263474</v>
      </c>
      <c r="N40" s="168">
        <v>2005061.1425277209</v>
      </c>
      <c r="O40" s="168">
        <v>1557427.7549113729</v>
      </c>
      <c r="P40" s="168">
        <v>1765230.4748929976</v>
      </c>
      <c r="Q40" s="168">
        <v>1944524.5298989094</v>
      </c>
      <c r="R40" s="168">
        <v>1953505.0909842616</v>
      </c>
      <c r="S40" s="168">
        <v>1504671.4321950625</v>
      </c>
      <c r="T40" s="168">
        <v>1673071.6069009274</v>
      </c>
      <c r="U40" s="168">
        <v>1653948.0859448467</v>
      </c>
      <c r="V40" s="168">
        <v>1600064.8312087213</v>
      </c>
      <c r="W40" s="168">
        <v>1597213.7509785341</v>
      </c>
      <c r="X40" s="168">
        <v>1605276.504765626</v>
      </c>
      <c r="Y40" s="168">
        <v>1706964.2347341925</v>
      </c>
      <c r="Z40" s="168">
        <v>1749458.4507470573</v>
      </c>
      <c r="AA40" s="168">
        <v>1697184.8356114984</v>
      </c>
      <c r="AB40" s="168">
        <v>1795378.9947149011</v>
      </c>
      <c r="AC40" s="168">
        <v>1749221.260679472</v>
      </c>
      <c r="AD40" s="168">
        <v>2100169.6466117231</v>
      </c>
      <c r="AE40" s="168">
        <v>1977371.7332472494</v>
      </c>
      <c r="AF40" s="168">
        <v>2221616.7592950352</v>
      </c>
      <c r="AG40" s="168">
        <v>1592542.2606930872</v>
      </c>
      <c r="AH40" s="168">
        <v>1863455.8467224371</v>
      </c>
      <c r="AI40" s="168">
        <v>2179260.0764157185</v>
      </c>
      <c r="AJ40" s="168">
        <v>2449821.1442327402</v>
      </c>
      <c r="AK40" s="168">
        <v>2292928.9830839075</v>
      </c>
      <c r="AL40" s="168">
        <v>3342715.3436520435</v>
      </c>
      <c r="AM40" s="168">
        <v>3362011.2165487735</v>
      </c>
      <c r="AN40" s="168">
        <v>3725397.9523405065</v>
      </c>
      <c r="AO40" s="168">
        <v>3912085.6496756733</v>
      </c>
      <c r="AP40" s="168">
        <v>4556373.9039200004</v>
      </c>
      <c r="AQ40" s="168">
        <v>4827808.4950800007</v>
      </c>
      <c r="AR40" s="168">
        <v>5018729.0040796716</v>
      </c>
      <c r="AS40" s="168">
        <v>4567011.4570800001</v>
      </c>
    </row>
    <row r="41" spans="2:45">
      <c r="B41" s="19"/>
      <c r="C41" s="29"/>
      <c r="D41" s="29"/>
      <c r="E41" s="42"/>
      <c r="F41" s="169"/>
      <c r="G41" s="169"/>
      <c r="H41" s="169"/>
      <c r="I41" s="169"/>
      <c r="J41" s="169"/>
      <c r="K41" s="169"/>
      <c r="L41" s="169"/>
      <c r="M41" s="169"/>
      <c r="N41" s="168"/>
      <c r="O41" s="168"/>
      <c r="P41" s="168"/>
      <c r="Q41" s="168"/>
      <c r="R41" s="168"/>
      <c r="S41" s="168"/>
      <c r="T41" s="168"/>
      <c r="U41" s="168"/>
      <c r="V41" s="168"/>
      <c r="W41" s="168"/>
      <c r="X41" s="168"/>
      <c r="Y41" s="168"/>
      <c r="Z41" s="168"/>
      <c r="AA41" s="168"/>
      <c r="AB41" s="168"/>
      <c r="AC41" s="168"/>
      <c r="AD41" s="168"/>
      <c r="AE41" s="168"/>
      <c r="AF41" s="168"/>
      <c r="AG41" s="168"/>
      <c r="AH41" s="168"/>
      <c r="AI41" s="168"/>
      <c r="AJ41" s="168"/>
      <c r="AK41" s="168"/>
      <c r="AL41" s="168"/>
      <c r="AM41" s="168"/>
      <c r="AN41" s="168"/>
      <c r="AO41" s="168"/>
      <c r="AP41" s="168"/>
      <c r="AQ41" s="168"/>
      <c r="AR41" s="168"/>
      <c r="AS41" s="168"/>
    </row>
    <row r="42" spans="2:45">
      <c r="B42" s="10" t="s">
        <v>224</v>
      </c>
      <c r="C42" s="37"/>
      <c r="D42" s="37"/>
      <c r="E42" s="42"/>
      <c r="F42" s="168">
        <v>19837.822340000013</v>
      </c>
      <c r="G42" s="168">
        <v>190690.73354000004</v>
      </c>
      <c r="H42" s="168">
        <v>-47287.372399999993</v>
      </c>
      <c r="I42" s="168">
        <v>-183179.93836</v>
      </c>
      <c r="J42" s="168">
        <v>-245965.30488315169</v>
      </c>
      <c r="K42" s="168">
        <v>-250322.38512294251</v>
      </c>
      <c r="L42" s="168">
        <v>-255659.74983196339</v>
      </c>
      <c r="M42" s="168">
        <v>-282730.58732634678</v>
      </c>
      <c r="N42" s="168">
        <v>-160192.14252772072</v>
      </c>
      <c r="O42" s="168">
        <v>8150.2450886272127</v>
      </c>
      <c r="P42" s="168">
        <v>-107841.47489299718</v>
      </c>
      <c r="Q42" s="168">
        <v>-270966.52989890939</v>
      </c>
      <c r="R42" s="168">
        <v>-148454.02298426151</v>
      </c>
      <c r="S42" s="168">
        <v>-13692.500195062952</v>
      </c>
      <c r="T42" s="168">
        <v>-127990.60690092733</v>
      </c>
      <c r="U42" s="168">
        <v>-6248.0859448467672</v>
      </c>
      <c r="V42" s="168">
        <v>-38204.831208721211</v>
      </c>
      <c r="W42" s="168">
        <v>-92806.124098533997</v>
      </c>
      <c r="X42" s="168">
        <v>-151104.1913256259</v>
      </c>
      <c r="Y42" s="168">
        <v>-235559.9212941922</v>
      </c>
      <c r="Z42" s="168">
        <v>-268702.13730705727</v>
      </c>
      <c r="AA42" s="168">
        <v>-230118.52217149845</v>
      </c>
      <c r="AB42" s="168">
        <v>-282034.25644490094</v>
      </c>
      <c r="AC42" s="168">
        <v>-162061.260679472</v>
      </c>
      <c r="AD42" s="168">
        <v>-407745.64661172312</v>
      </c>
      <c r="AE42" s="168">
        <v>-293004.23940737965</v>
      </c>
      <c r="AF42" s="168">
        <v>-431024.02168503497</v>
      </c>
      <c r="AG42" s="168">
        <v>55165.739306912757</v>
      </c>
      <c r="AH42" s="168">
        <v>-204625.96895416826</v>
      </c>
      <c r="AI42" s="168">
        <v>-318533.88846160239</v>
      </c>
      <c r="AJ42" s="168">
        <v>-481532.86832363851</v>
      </c>
      <c r="AK42" s="168">
        <v>-325353.51507873158</v>
      </c>
      <c r="AL42" s="168">
        <v>-973016.34365204361</v>
      </c>
      <c r="AM42" s="168">
        <v>-925981.53410877334</v>
      </c>
      <c r="AN42" s="168">
        <v>-1029719.7084595067</v>
      </c>
      <c r="AO42" s="168">
        <v>-1067021.415289673</v>
      </c>
      <c r="AP42" s="168">
        <v>-1615053.9180000001</v>
      </c>
      <c r="AQ42" s="168">
        <v>-1714027.2895540001</v>
      </c>
      <c r="AR42" s="168">
        <v>-1824648.2039999999</v>
      </c>
      <c r="AS42" s="168">
        <v>-1038008.6569999999</v>
      </c>
    </row>
    <row r="43" spans="2:45">
      <c r="B43" s="10"/>
      <c r="C43" s="38" t="s">
        <v>225</v>
      </c>
      <c r="D43" s="84"/>
      <c r="E43" s="43"/>
      <c r="F43" s="169">
        <v>-368387.17765999999</v>
      </c>
      <c r="G43" s="169">
        <v>-7351.2664599999553</v>
      </c>
      <c r="H43" s="169">
        <v>-600511.37239999999</v>
      </c>
      <c r="I43" s="169">
        <v>-158841.93836</v>
      </c>
      <c r="J43" s="169">
        <v>-308134.30488315172</v>
      </c>
      <c r="K43" s="169">
        <v>-346336.38512294251</v>
      </c>
      <c r="L43" s="169">
        <v>41678.250168036611</v>
      </c>
      <c r="M43" s="169">
        <v>-111025.58732634679</v>
      </c>
      <c r="N43" s="169">
        <v>-2450.1425277207163</v>
      </c>
      <c r="O43" s="169">
        <v>-275737.75491137279</v>
      </c>
      <c r="P43" s="169">
        <v>-1598082.4748929972</v>
      </c>
      <c r="Q43" s="169">
        <v>-74377.529898909386</v>
      </c>
      <c r="R43" s="169">
        <v>-40653.022984261508</v>
      </c>
      <c r="S43" s="169">
        <v>-1456157.500195063</v>
      </c>
      <c r="T43" s="169">
        <v>-75584.606900927334</v>
      </c>
      <c r="U43" s="169">
        <v>-25838.085944846767</v>
      </c>
      <c r="V43" s="169">
        <v>-129013.83120872121</v>
      </c>
      <c r="W43" s="169">
        <v>-1327794.124098534</v>
      </c>
      <c r="X43" s="169">
        <v>-277189.19132562587</v>
      </c>
      <c r="Y43" s="169">
        <v>-557806.9212941922</v>
      </c>
      <c r="Z43" s="169">
        <v>298639.86269294273</v>
      </c>
      <c r="AA43" s="169">
        <v>-299766.52217149845</v>
      </c>
      <c r="AB43" s="169">
        <v>-1458814.256444901</v>
      </c>
      <c r="AC43" s="169">
        <v>-840708.260679472</v>
      </c>
      <c r="AD43" s="169">
        <v>-4413568.6466117231</v>
      </c>
      <c r="AE43" s="169">
        <v>2857573.7605926204</v>
      </c>
      <c r="AF43" s="169">
        <v>-7588792.021685035</v>
      </c>
      <c r="AG43" s="169">
        <v>-902521.26069308724</v>
      </c>
      <c r="AH43" s="169">
        <v>2534028.0310458322</v>
      </c>
      <c r="AI43" s="169">
        <v>2738755.1115383976</v>
      </c>
      <c r="AJ43" s="169">
        <v>-812711.86832363857</v>
      </c>
      <c r="AK43" s="169">
        <v>111524.48492126842</v>
      </c>
      <c r="AL43" s="169">
        <v>-4066.343652043608</v>
      </c>
      <c r="AM43" s="169">
        <v>-1792239.5341087733</v>
      </c>
      <c r="AN43" s="169">
        <v>534626.29154049326</v>
      </c>
      <c r="AO43" s="169">
        <v>-983936.41528967291</v>
      </c>
      <c r="AP43" s="169">
        <v>-649797.91800000006</v>
      </c>
      <c r="AQ43" s="169">
        <v>-4989293.2895539999</v>
      </c>
      <c r="AR43" s="169">
        <v>-1893685.2039999999</v>
      </c>
      <c r="AS43" s="169">
        <v>817745.34300000011</v>
      </c>
    </row>
    <row r="44" spans="2:45">
      <c r="B44" s="19"/>
      <c r="C44" s="18" t="s">
        <v>226</v>
      </c>
      <c r="D44" s="39"/>
      <c r="E44" s="43"/>
      <c r="F44" s="169">
        <v>-168484</v>
      </c>
      <c r="G44" s="169">
        <v>-250082</v>
      </c>
      <c r="H44" s="169">
        <v>-605095</v>
      </c>
      <c r="I44" s="169">
        <v>-24243</v>
      </c>
      <c r="J44" s="169">
        <v>-113931</v>
      </c>
      <c r="K44" s="169">
        <v>-110213</v>
      </c>
      <c r="L44" s="169">
        <v>-205466</v>
      </c>
      <c r="M44" s="169">
        <v>-199337</v>
      </c>
      <c r="N44" s="169">
        <v>-114123</v>
      </c>
      <c r="O44" s="169">
        <v>-397415</v>
      </c>
      <c r="P44" s="169">
        <v>194620</v>
      </c>
      <c r="Q44" s="169">
        <v>-7852</v>
      </c>
      <c r="R44" s="169">
        <v>-198488</v>
      </c>
      <c r="S44" s="169">
        <v>-89104</v>
      </c>
      <c r="T44" s="169">
        <v>-17930</v>
      </c>
      <c r="U44" s="169">
        <v>26422</v>
      </c>
      <c r="V44" s="169">
        <v>-240825</v>
      </c>
      <c r="W44" s="169">
        <v>94174</v>
      </c>
      <c r="X44" s="169">
        <v>-83266</v>
      </c>
      <c r="Y44" s="169">
        <v>-97147</v>
      </c>
      <c r="Z44" s="169">
        <v>-70583</v>
      </c>
      <c r="AA44" s="169">
        <v>-380654</v>
      </c>
      <c r="AB44" s="169">
        <v>-84094</v>
      </c>
      <c r="AC44" s="169">
        <v>146376</v>
      </c>
      <c r="AD44" s="169">
        <v>-105079</v>
      </c>
      <c r="AE44" s="169">
        <v>-81877</v>
      </c>
      <c r="AF44" s="169">
        <v>-172646</v>
      </c>
      <c r="AG44" s="169">
        <v>-76615</v>
      </c>
      <c r="AH44" s="169">
        <v>-550641</v>
      </c>
      <c r="AI44" s="169">
        <v>-471816</v>
      </c>
      <c r="AJ44" s="169">
        <v>-386757</v>
      </c>
      <c r="AK44" s="169">
        <v>767545</v>
      </c>
      <c r="AL44" s="169">
        <v>-696915</v>
      </c>
      <c r="AM44" s="169">
        <v>-184382</v>
      </c>
      <c r="AN44" s="169">
        <v>-520553</v>
      </c>
      <c r="AO44" s="169">
        <v>442680</v>
      </c>
      <c r="AP44" s="169">
        <v>-375557</v>
      </c>
      <c r="AQ44" s="169">
        <v>142514</v>
      </c>
      <c r="AR44" s="169">
        <v>-215730</v>
      </c>
      <c r="AS44" s="169">
        <v>-369436</v>
      </c>
    </row>
    <row r="45" spans="2:45">
      <c r="B45" s="38"/>
      <c r="C45" s="18" t="s">
        <v>227</v>
      </c>
      <c r="D45" s="38"/>
      <c r="E45" s="43"/>
      <c r="F45" s="169">
        <v>556709</v>
      </c>
      <c r="G45" s="169">
        <v>448124</v>
      </c>
      <c r="H45" s="169">
        <v>1158319</v>
      </c>
      <c r="I45" s="169">
        <v>-95</v>
      </c>
      <c r="J45" s="169">
        <v>176100</v>
      </c>
      <c r="K45" s="169">
        <v>206227</v>
      </c>
      <c r="L45" s="169">
        <v>-91872</v>
      </c>
      <c r="M45" s="169">
        <v>27632</v>
      </c>
      <c r="N45" s="169">
        <v>-43619</v>
      </c>
      <c r="O45" s="169">
        <v>681303</v>
      </c>
      <c r="P45" s="169">
        <v>1295621</v>
      </c>
      <c r="Q45" s="169">
        <v>-188737</v>
      </c>
      <c r="R45" s="169">
        <v>90687</v>
      </c>
      <c r="S45" s="169">
        <v>1531569</v>
      </c>
      <c r="T45" s="169">
        <v>-34476</v>
      </c>
      <c r="U45" s="169">
        <v>-6832</v>
      </c>
      <c r="V45" s="169">
        <v>331634</v>
      </c>
      <c r="W45" s="169">
        <v>1140814</v>
      </c>
      <c r="X45" s="169">
        <v>209351</v>
      </c>
      <c r="Y45" s="169">
        <v>419394</v>
      </c>
      <c r="Z45" s="169">
        <v>-496759</v>
      </c>
      <c r="AA45" s="169">
        <v>450302</v>
      </c>
      <c r="AB45" s="169">
        <v>1260874</v>
      </c>
      <c r="AC45" s="169">
        <v>532271</v>
      </c>
      <c r="AD45" s="169">
        <v>4110902</v>
      </c>
      <c r="AE45" s="169">
        <v>-3068701</v>
      </c>
      <c r="AF45" s="169">
        <v>7330414</v>
      </c>
      <c r="AG45" s="169">
        <v>1034302</v>
      </c>
      <c r="AH45" s="169">
        <v>-2188013</v>
      </c>
      <c r="AI45" s="169">
        <v>-2585473</v>
      </c>
      <c r="AJ45" s="169">
        <v>717936</v>
      </c>
      <c r="AK45" s="169">
        <v>-1204423</v>
      </c>
      <c r="AL45" s="169">
        <v>-272035</v>
      </c>
      <c r="AM45" s="169">
        <v>1050640</v>
      </c>
      <c r="AN45" s="169">
        <v>-1043792.9999999999</v>
      </c>
      <c r="AO45" s="169">
        <v>-525765</v>
      </c>
      <c r="AP45" s="169">
        <v>-589699</v>
      </c>
      <c r="AQ45" s="169">
        <v>3132752</v>
      </c>
      <c r="AR45" s="169">
        <v>284767</v>
      </c>
      <c r="AS45" s="169">
        <v>-1486318</v>
      </c>
    </row>
    <row r="46" spans="2:45">
      <c r="B46" s="18"/>
      <c r="C46" s="18"/>
      <c r="D46" s="39"/>
      <c r="E46" s="43"/>
      <c r="F46" s="169"/>
      <c r="G46" s="169"/>
      <c r="H46" s="169"/>
      <c r="I46" s="169"/>
      <c r="J46" s="169"/>
      <c r="K46" s="169"/>
      <c r="L46" s="169"/>
      <c r="M46" s="169"/>
      <c r="N46" s="169"/>
      <c r="O46" s="169"/>
      <c r="P46" s="169"/>
      <c r="Q46" s="169"/>
      <c r="R46" s="169"/>
      <c r="S46" s="169"/>
      <c r="T46" s="169"/>
      <c r="U46" s="169"/>
      <c r="V46" s="169"/>
      <c r="W46" s="169"/>
      <c r="X46" s="169"/>
      <c r="Y46" s="169"/>
      <c r="Z46" s="169"/>
      <c r="AA46" s="169"/>
      <c r="AB46" s="169"/>
      <c r="AC46" s="169"/>
      <c r="AD46" s="169"/>
      <c r="AE46" s="169"/>
      <c r="AF46" s="169"/>
      <c r="AG46" s="169"/>
      <c r="AH46" s="169"/>
      <c r="AI46" s="169"/>
      <c r="AJ46" s="169"/>
      <c r="AK46" s="169"/>
      <c r="AL46" s="169"/>
      <c r="AM46" s="169"/>
      <c r="AN46" s="169"/>
      <c r="AO46" s="169"/>
      <c r="AP46" s="169"/>
      <c r="AQ46" s="169"/>
      <c r="AR46" s="169"/>
      <c r="AS46" s="169"/>
    </row>
    <row r="47" spans="2:45">
      <c r="B47" s="19" t="s">
        <v>228</v>
      </c>
      <c r="C47" s="18"/>
      <c r="D47" s="39"/>
      <c r="E47" s="43"/>
      <c r="F47" s="168">
        <v>0</v>
      </c>
      <c r="G47" s="168">
        <v>0</v>
      </c>
      <c r="H47" s="168">
        <v>0</v>
      </c>
      <c r="I47" s="168">
        <v>0</v>
      </c>
      <c r="J47" s="168">
        <v>0</v>
      </c>
      <c r="K47" s="168">
        <v>0</v>
      </c>
      <c r="L47" s="168">
        <v>0</v>
      </c>
      <c r="M47" s="168">
        <v>0</v>
      </c>
      <c r="N47" s="168">
        <v>0</v>
      </c>
      <c r="O47" s="168">
        <v>0</v>
      </c>
      <c r="P47" s="168">
        <v>0</v>
      </c>
      <c r="Q47" s="168">
        <v>0</v>
      </c>
      <c r="R47" s="168">
        <v>0</v>
      </c>
      <c r="S47" s="168">
        <v>0</v>
      </c>
      <c r="T47" s="168">
        <v>0</v>
      </c>
      <c r="U47" s="168">
        <v>0</v>
      </c>
      <c r="V47" s="168">
        <v>0</v>
      </c>
      <c r="W47" s="168">
        <v>0</v>
      </c>
      <c r="X47" s="168">
        <v>0</v>
      </c>
      <c r="Y47" s="168">
        <v>0</v>
      </c>
      <c r="Z47" s="168">
        <v>0</v>
      </c>
      <c r="AA47" s="168">
        <v>0</v>
      </c>
      <c r="AB47" s="168">
        <v>0</v>
      </c>
      <c r="AC47" s="168">
        <v>0</v>
      </c>
      <c r="AD47" s="168">
        <v>0</v>
      </c>
      <c r="AE47" s="168">
        <v>0</v>
      </c>
      <c r="AF47" s="168">
        <v>0</v>
      </c>
      <c r="AG47" s="168">
        <v>0</v>
      </c>
      <c r="AH47" s="168">
        <v>0</v>
      </c>
      <c r="AI47" s="168">
        <v>0</v>
      </c>
      <c r="AJ47" s="168">
        <v>0</v>
      </c>
      <c r="AK47" s="168">
        <v>0</v>
      </c>
      <c r="AL47" s="168">
        <v>0</v>
      </c>
      <c r="AM47" s="168">
        <v>0</v>
      </c>
      <c r="AN47" s="168">
        <v>0</v>
      </c>
      <c r="AO47" s="168">
        <v>0</v>
      </c>
      <c r="AP47" s="168">
        <v>0</v>
      </c>
      <c r="AQ47" s="168">
        <v>0</v>
      </c>
      <c r="AR47" s="168">
        <v>0</v>
      </c>
      <c r="AS47" s="168">
        <v>0</v>
      </c>
    </row>
    <row r="48" spans="2:45">
      <c r="C48" s="39"/>
      <c r="D48" s="39"/>
      <c r="E48" s="43"/>
      <c r="F48" s="169"/>
      <c r="G48" s="169"/>
      <c r="H48" s="169"/>
      <c r="I48" s="169"/>
      <c r="J48" s="169"/>
      <c r="K48" s="169"/>
      <c r="L48" s="169"/>
      <c r="M48" s="169"/>
      <c r="N48" s="169"/>
      <c r="O48" s="169"/>
      <c r="P48" s="169"/>
      <c r="Q48" s="169"/>
      <c r="R48" s="169"/>
      <c r="S48" s="169"/>
      <c r="T48" s="169"/>
      <c r="U48" s="169"/>
      <c r="V48" s="169"/>
      <c r="W48" s="169"/>
      <c r="X48" s="169"/>
      <c r="Y48" s="169"/>
      <c r="Z48" s="169"/>
      <c r="AA48" s="169"/>
      <c r="AB48" s="169"/>
      <c r="AC48" s="169"/>
      <c r="AD48" s="169"/>
      <c r="AE48" s="169"/>
      <c r="AF48" s="169"/>
      <c r="AG48" s="169"/>
      <c r="AH48" s="169"/>
      <c r="AI48" s="169"/>
      <c r="AJ48" s="169"/>
      <c r="AK48" s="169"/>
      <c r="AL48" s="169"/>
      <c r="AM48" s="169"/>
      <c r="AN48" s="169"/>
      <c r="AO48" s="169"/>
      <c r="AP48" s="169"/>
      <c r="AQ48" s="169"/>
      <c r="AR48" s="169"/>
      <c r="AS48" s="169"/>
    </row>
    <row r="49" spans="2:45">
      <c r="B49" s="19" t="s">
        <v>229</v>
      </c>
      <c r="C49" s="29"/>
      <c r="D49" s="29"/>
      <c r="E49" s="42"/>
      <c r="F49" s="168">
        <v>-11210</v>
      </c>
      <c r="G49" s="168">
        <v>-15142</v>
      </c>
      <c r="H49" s="168">
        <v>-12678</v>
      </c>
      <c r="I49" s="168">
        <v>-14450</v>
      </c>
      <c r="J49" s="168">
        <v>-14185</v>
      </c>
      <c r="K49" s="168">
        <v>-16320</v>
      </c>
      <c r="L49" s="168">
        <v>-15539</v>
      </c>
      <c r="M49" s="168">
        <v>-23165</v>
      </c>
      <c r="N49" s="168">
        <v>-18203</v>
      </c>
      <c r="O49" s="168">
        <v>-16211</v>
      </c>
      <c r="P49" s="168">
        <v>-15898</v>
      </c>
      <c r="Q49" s="168">
        <v>-30378</v>
      </c>
      <c r="R49" s="168">
        <v>-30834</v>
      </c>
      <c r="S49" s="168">
        <v>-18206</v>
      </c>
      <c r="T49" s="168">
        <v>-35853</v>
      </c>
      <c r="U49" s="168">
        <v>-41186</v>
      </c>
      <c r="V49" s="168">
        <v>-43295</v>
      </c>
      <c r="W49" s="168">
        <v>-94454</v>
      </c>
      <c r="X49" s="168">
        <v>-47567</v>
      </c>
      <c r="Y49" s="168">
        <v>-62216</v>
      </c>
      <c r="Z49" s="168">
        <v>-53111</v>
      </c>
      <c r="AA49" s="168">
        <v>-30297</v>
      </c>
      <c r="AB49" s="168">
        <v>-49528</v>
      </c>
      <c r="AC49" s="168">
        <v>-65685</v>
      </c>
      <c r="AD49" s="168">
        <v>-59514</v>
      </c>
      <c r="AE49" s="168">
        <v>-9181.9188199999917</v>
      </c>
      <c r="AF49" s="168">
        <v>-82486.883490000007</v>
      </c>
      <c r="AG49" s="168">
        <v>-40225.789149999997</v>
      </c>
      <c r="AH49" s="168">
        <v>1325.1222317309889</v>
      </c>
      <c r="AI49" s="168">
        <v>-54719.187954118126</v>
      </c>
      <c r="AJ49" s="168">
        <v>-84600.431729102449</v>
      </c>
      <c r="AK49" s="168">
        <v>21108.531994820729</v>
      </c>
      <c r="AL49" s="168">
        <v>-89583</v>
      </c>
      <c r="AM49" s="168">
        <v>-100761</v>
      </c>
      <c r="AN49" s="168">
        <v>-109936</v>
      </c>
      <c r="AO49" s="168">
        <v>-93254</v>
      </c>
      <c r="AP49" s="168">
        <v>-82336</v>
      </c>
      <c r="AQ49" s="168">
        <v>-89014</v>
      </c>
      <c r="AR49" s="168">
        <v>-85614</v>
      </c>
      <c r="AS49" s="168">
        <v>-123707</v>
      </c>
    </row>
    <row r="50" spans="2:45">
      <c r="B50" s="18"/>
      <c r="D50" s="18"/>
      <c r="E50" s="42"/>
      <c r="F50" s="169"/>
      <c r="G50" s="169"/>
      <c r="H50" s="169"/>
      <c r="I50" s="169"/>
      <c r="J50" s="169"/>
      <c r="K50" s="169"/>
      <c r="L50" s="169"/>
      <c r="M50" s="169"/>
      <c r="N50" s="168"/>
      <c r="O50" s="168"/>
      <c r="P50" s="168"/>
      <c r="Q50" s="168"/>
      <c r="R50" s="168"/>
      <c r="S50" s="168"/>
      <c r="T50" s="168"/>
      <c r="U50" s="168"/>
      <c r="V50" s="168"/>
      <c r="W50" s="168"/>
      <c r="X50" s="168"/>
      <c r="Y50" s="168"/>
      <c r="Z50" s="168"/>
      <c r="AA50" s="168"/>
      <c r="AB50" s="168"/>
      <c r="AC50" s="168"/>
      <c r="AD50" s="168"/>
      <c r="AE50" s="168"/>
      <c r="AF50" s="168"/>
      <c r="AG50" s="168"/>
      <c r="AH50" s="168"/>
      <c r="AI50" s="168"/>
      <c r="AJ50" s="168"/>
      <c r="AK50" s="168"/>
      <c r="AL50" s="168"/>
      <c r="AM50" s="168"/>
      <c r="AN50" s="168"/>
      <c r="AO50" s="168"/>
      <c r="AP50" s="168"/>
      <c r="AQ50" s="168"/>
      <c r="AR50" s="168"/>
      <c r="AS50" s="168"/>
    </row>
    <row r="51" spans="2:45">
      <c r="B51" s="9" t="s">
        <v>581</v>
      </c>
      <c r="C51" s="18"/>
      <c r="D51" s="18"/>
      <c r="E51" s="42"/>
      <c r="F51" s="168">
        <v>865183</v>
      </c>
      <c r="G51" s="168">
        <v>1289724.9999999995</v>
      </c>
      <c r="H51" s="168">
        <v>1274983</v>
      </c>
      <c r="I51" s="168">
        <v>1246643</v>
      </c>
      <c r="J51" s="168">
        <v>1825212.0000000005</v>
      </c>
      <c r="K51" s="168">
        <v>1811918.9999999995</v>
      </c>
      <c r="L51" s="168">
        <v>1826328</v>
      </c>
      <c r="M51" s="168">
        <v>1641034.0000000005</v>
      </c>
      <c r="N51" s="168">
        <v>1826666</v>
      </c>
      <c r="O51" s="168">
        <v>1549367</v>
      </c>
      <c r="P51" s="168">
        <v>1641491.0000000005</v>
      </c>
      <c r="Q51" s="168">
        <v>1643180</v>
      </c>
      <c r="R51" s="168">
        <v>1774217.068</v>
      </c>
      <c r="S51" s="168">
        <v>1472772.9319999996</v>
      </c>
      <c r="T51" s="168">
        <v>1509228</v>
      </c>
      <c r="U51" s="168">
        <v>1606514</v>
      </c>
      <c r="V51" s="168">
        <v>1518565</v>
      </c>
      <c r="W51" s="168">
        <v>1409953.6268799999</v>
      </c>
      <c r="X51" s="168">
        <v>1406605.3134400002</v>
      </c>
      <c r="Y51" s="168">
        <v>1409188.3134400002</v>
      </c>
      <c r="Z51" s="168">
        <v>1427645.3134400002</v>
      </c>
      <c r="AA51" s="168">
        <v>1436769.3134400002</v>
      </c>
      <c r="AB51" s="168">
        <v>1463816.7382700001</v>
      </c>
      <c r="AC51" s="168">
        <v>1521475</v>
      </c>
      <c r="AD51" s="168">
        <v>1632910</v>
      </c>
      <c r="AE51" s="168">
        <v>1675185.5750198704</v>
      </c>
      <c r="AF51" s="168">
        <v>1708105.8541200003</v>
      </c>
      <c r="AG51" s="168">
        <v>1607482.2108499999</v>
      </c>
      <c r="AH51" s="168">
        <v>1660155</v>
      </c>
      <c r="AI51" s="168">
        <v>1806006.9999999984</v>
      </c>
      <c r="AJ51" s="168">
        <v>1883687.8441799993</v>
      </c>
      <c r="AK51" s="168">
        <v>1988683.9999999967</v>
      </c>
      <c r="AL51" s="168">
        <v>2280116</v>
      </c>
      <c r="AM51" s="168">
        <v>2335268.6824399997</v>
      </c>
      <c r="AN51" s="168">
        <v>2585742.2438810002</v>
      </c>
      <c r="AO51" s="168">
        <v>2751810.2343860003</v>
      </c>
      <c r="AP51" s="168">
        <v>2858983.9859200004</v>
      </c>
      <c r="AQ51" s="168">
        <v>3024767.2055259999</v>
      </c>
      <c r="AR51" s="168">
        <v>3108466.8000796707</v>
      </c>
      <c r="AS51" s="168">
        <v>3405295.80008</v>
      </c>
    </row>
    <row r="52" spans="2:45" ht="5.25" customHeight="1">
      <c r="B52" s="609"/>
      <c r="C52" s="609"/>
      <c r="D52" s="609"/>
      <c r="E52" s="608"/>
      <c r="F52" s="608"/>
      <c r="G52" s="608"/>
      <c r="H52" s="608"/>
      <c r="I52" s="608"/>
      <c r="J52" s="608"/>
      <c r="K52" s="608"/>
      <c r="L52" s="608"/>
      <c r="M52" s="608"/>
      <c r="N52" s="608"/>
      <c r="O52" s="608"/>
      <c r="P52" s="608"/>
      <c r="Q52" s="608"/>
      <c r="R52" s="608"/>
      <c r="S52" s="608"/>
      <c r="T52" s="608"/>
      <c r="U52" s="608"/>
      <c r="V52" s="106"/>
      <c r="W52" s="106"/>
      <c r="X52" s="106"/>
      <c r="Y52" s="608"/>
      <c r="Z52" s="608"/>
      <c r="AA52" s="608"/>
      <c r="AB52" s="608"/>
      <c r="AC52" s="608"/>
      <c r="AD52" s="608"/>
      <c r="AE52" s="608"/>
      <c r="AF52" s="608"/>
      <c r="AG52" s="608"/>
      <c r="AH52" s="608"/>
      <c r="AI52" s="608"/>
      <c r="AJ52" s="608"/>
      <c r="AK52" s="608"/>
      <c r="AL52" s="608"/>
      <c r="AM52" s="608"/>
      <c r="AN52" s="608"/>
      <c r="AO52" s="612"/>
      <c r="AP52" s="608"/>
      <c r="AQ52" s="608"/>
      <c r="AR52" s="608"/>
      <c r="AS52" s="612"/>
    </row>
    <row r="53" spans="2:45">
      <c r="B53" s="8" t="s">
        <v>582</v>
      </c>
      <c r="E53" s="51"/>
      <c r="M53" s="21"/>
      <c r="Q53" s="21"/>
      <c r="U53" s="21"/>
      <c r="V53" s="8"/>
      <c r="W53" s="8"/>
      <c r="X53" s="8"/>
      <c r="Y53" s="21"/>
      <c r="Z53" s="21"/>
      <c r="AA53" s="21"/>
      <c r="AB53" s="21"/>
      <c r="AC53" s="21"/>
      <c r="AD53" s="21"/>
      <c r="AH53" s="21"/>
      <c r="AL53" s="21"/>
      <c r="AM53" s="21"/>
      <c r="AO53" s="95"/>
      <c r="AP53" s="21"/>
      <c r="AQ53" s="21"/>
      <c r="AS53" s="95"/>
    </row>
    <row r="54" spans="2:45">
      <c r="E54" s="51"/>
      <c r="M54" s="21"/>
      <c r="Q54" s="21"/>
      <c r="U54" s="21"/>
      <c r="V54" s="8"/>
      <c r="W54" s="8"/>
      <c r="X54" s="8"/>
      <c r="Y54" s="21"/>
      <c r="Z54" s="21"/>
      <c r="AA54" s="21"/>
      <c r="AB54" s="21"/>
      <c r="AC54" s="21"/>
      <c r="AD54" s="21"/>
      <c r="AH54" s="21"/>
      <c r="AL54" s="21"/>
      <c r="AM54" s="21"/>
      <c r="AO54" s="95"/>
      <c r="AP54" s="21"/>
      <c r="AQ54" s="21"/>
      <c r="AS54" s="95"/>
    </row>
    <row r="55" spans="2:45">
      <c r="E55" s="51"/>
      <c r="F55" s="49"/>
      <c r="G55" s="49"/>
      <c r="H55" s="49"/>
      <c r="I55" s="49"/>
      <c r="J55" s="49"/>
      <c r="K55" s="49"/>
      <c r="L55" s="49"/>
      <c r="M55" s="49"/>
      <c r="N55" s="49"/>
      <c r="O55" s="49"/>
      <c r="P55" s="49"/>
      <c r="Q55" s="49"/>
      <c r="R55" s="49"/>
      <c r="S55" s="49"/>
      <c r="T55" s="49"/>
      <c r="U55" s="49"/>
      <c r="V55" s="49"/>
      <c r="W55" s="49"/>
      <c r="X55" s="49"/>
      <c r="Y55" s="49"/>
      <c r="Z55" s="49"/>
      <c r="AA55" s="49"/>
      <c r="AB55" s="49"/>
      <c r="AC55" s="49"/>
      <c r="AD55" s="49"/>
      <c r="AE55" s="49"/>
      <c r="AF55" s="49"/>
      <c r="AG55" s="49"/>
      <c r="AH55" s="49"/>
      <c r="AI55" s="49"/>
      <c r="AJ55" s="49"/>
      <c r="AK55" s="49"/>
      <c r="AL55" s="49"/>
      <c r="AM55" s="49"/>
      <c r="AN55" s="49"/>
      <c r="AO55" s="49"/>
      <c r="AP55" s="49"/>
      <c r="AQ55" s="49"/>
      <c r="AR55" s="49"/>
      <c r="AS55" s="49"/>
    </row>
  </sheetData>
  <mergeCells count="3">
    <mergeCell ref="B5:E5"/>
    <mergeCell ref="B2:D2"/>
    <mergeCell ref="B6:E6"/>
  </mergeCells>
  <phoneticPr fontId="13" type="noConversion"/>
  <hyperlinks>
    <hyperlink ref="B5" location="Início!A1" display="Início" xr:uid="{00000000-0004-0000-1000-000000000000}"/>
    <hyperlink ref="B5:E5" location="Índice!A1" display="Índice" xr:uid="{00000000-0004-0000-1000-000001000000}"/>
    <hyperlink ref="B6" location="Início!A1" display="Início" xr:uid="{00000000-0004-0000-1000-000002000000}"/>
    <hyperlink ref="B6:E6" location="'Séries Descontinuadas &gt;&gt;'!A1" display="Séries Descontinuadas" xr:uid="{00000000-0004-0000-1000-000003000000}"/>
  </hyperlinks>
  <pageMargins left="0" right="0" top="0" bottom="0" header="0" footer="0"/>
  <pageSetup paperSize="9" scale="48" orientation="landscape" r:id="rId1"/>
  <headerFooter alignWithMargins="0">
    <oddHeader>&amp;L&amp;"Calibri"&amp;10&amp;K000000 Confidential&amp;1#_x000D_</oddHeader>
  </headerFooter>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Planilha1">
    <tabColor theme="0" tint="-0.249977111117893"/>
  </sheetPr>
  <dimension ref="B1:U60"/>
  <sheetViews>
    <sheetView showGridLines="0" zoomScaleNormal="100" zoomScaleSheetLayoutView="75" workbookViewId="0">
      <pane xSplit="5" ySplit="9" topLeftCell="F10" activePane="bottomRight" state="frozen"/>
      <selection pane="topRight"/>
      <selection pane="bottomLeft"/>
      <selection pane="bottomRight"/>
    </sheetView>
  </sheetViews>
  <sheetFormatPr defaultColWidth="9" defaultRowHeight="12.75"/>
  <cols>
    <col min="1" max="1" width="2.625" style="8" customWidth="1"/>
    <col min="2" max="2" width="1.875" style="8" customWidth="1"/>
    <col min="3" max="3" width="2.5" style="8" customWidth="1"/>
    <col min="4" max="4" width="55.375" style="8" customWidth="1"/>
    <col min="5" max="5" width="13.875" style="21" customWidth="1"/>
    <col min="6" max="21" width="12.875" style="8" customWidth="1"/>
    <col min="22" max="16384" width="9" style="8"/>
  </cols>
  <sheetData>
    <row r="1" spans="2:21" s="1" customFormat="1" ht="15.75" customHeight="1">
      <c r="B1" s="8"/>
      <c r="C1" s="8"/>
      <c r="D1" s="8"/>
      <c r="E1" s="8"/>
      <c r="F1" s="8"/>
      <c r="G1" s="8"/>
      <c r="H1" s="8"/>
      <c r="I1" s="8"/>
      <c r="J1" s="8"/>
      <c r="K1" s="8"/>
      <c r="L1" s="8"/>
      <c r="M1" s="8"/>
      <c r="N1" s="8"/>
      <c r="O1" s="8"/>
      <c r="P1" s="8"/>
      <c r="Q1" s="8"/>
      <c r="R1" s="8"/>
      <c r="S1" s="8"/>
      <c r="T1" s="8"/>
      <c r="U1" s="8"/>
    </row>
    <row r="2" spans="2:21" s="1" customFormat="1" ht="15.75" thickBot="1">
      <c r="B2" s="769" t="s">
        <v>583</v>
      </c>
      <c r="C2" s="770"/>
      <c r="D2" s="770"/>
      <c r="E2" s="8"/>
      <c r="F2" s="8"/>
      <c r="G2" s="8"/>
      <c r="H2" s="8"/>
      <c r="I2" s="8"/>
      <c r="J2" s="8"/>
      <c r="K2" s="8"/>
      <c r="L2" s="8"/>
      <c r="M2" s="8"/>
      <c r="N2" s="8"/>
      <c r="O2" s="8"/>
      <c r="P2" s="8"/>
      <c r="Q2" s="8"/>
      <c r="R2" s="8"/>
      <c r="S2" s="8"/>
      <c r="T2" s="8"/>
      <c r="U2" s="8"/>
    </row>
    <row r="3" spans="2:21" ht="13.5" thickTop="1">
      <c r="B3" s="17" t="s">
        <v>577</v>
      </c>
      <c r="C3" s="17"/>
      <c r="D3" s="17"/>
    </row>
    <row r="4" spans="2:21">
      <c r="B4" s="8" t="s">
        <v>509</v>
      </c>
    </row>
    <row r="5" spans="2:21" ht="14.25">
      <c r="B5" s="755" t="s">
        <v>32</v>
      </c>
      <c r="C5" s="755"/>
      <c r="D5" s="755"/>
      <c r="E5" s="755"/>
    </row>
    <row r="6" spans="2:21" ht="14.25">
      <c r="B6" s="755" t="s">
        <v>480</v>
      </c>
      <c r="C6" s="755"/>
      <c r="D6" s="755"/>
      <c r="E6" s="755"/>
      <c r="F6" s="21"/>
      <c r="G6" s="21"/>
      <c r="H6" s="21"/>
      <c r="I6" s="21"/>
    </row>
    <row r="7" spans="2:21" ht="5.25" customHeight="1">
      <c r="B7" s="2"/>
      <c r="C7" s="2"/>
      <c r="D7" s="2"/>
      <c r="E7" s="3"/>
    </row>
    <row r="8" spans="2:21" s="17" customFormat="1">
      <c r="B8" s="250"/>
      <c r="C8" s="250"/>
      <c r="D8" s="250"/>
      <c r="E8" s="251"/>
      <c r="F8" s="256" t="s">
        <v>551</v>
      </c>
      <c r="G8" s="256" t="s">
        <v>552</v>
      </c>
      <c r="H8" s="256" t="s">
        <v>553</v>
      </c>
      <c r="I8" s="256" t="s">
        <v>554</v>
      </c>
      <c r="J8" s="256" t="s">
        <v>555</v>
      </c>
      <c r="K8" s="256" t="s">
        <v>556</v>
      </c>
      <c r="L8" s="256" t="s">
        <v>557</v>
      </c>
      <c r="M8" s="256" t="s">
        <v>558</v>
      </c>
      <c r="N8" s="256" t="s">
        <v>559</v>
      </c>
      <c r="O8" s="256" t="s">
        <v>560</v>
      </c>
      <c r="P8" s="256" t="s">
        <v>561</v>
      </c>
      <c r="Q8" s="256" t="s">
        <v>562</v>
      </c>
      <c r="R8" s="256" t="s">
        <v>563</v>
      </c>
      <c r="S8" s="256" t="s">
        <v>564</v>
      </c>
      <c r="T8" s="256" t="s">
        <v>565</v>
      </c>
      <c r="U8" s="256" t="s">
        <v>566</v>
      </c>
    </row>
    <row r="9" spans="2:21" ht="5.25" customHeight="1">
      <c r="B9" s="2"/>
      <c r="C9" s="2"/>
      <c r="D9" s="2"/>
      <c r="E9" s="3"/>
      <c r="F9" s="3"/>
      <c r="G9" s="3"/>
      <c r="H9" s="3"/>
      <c r="I9" s="3"/>
      <c r="J9" s="3"/>
      <c r="K9" s="3"/>
      <c r="L9" s="3"/>
      <c r="M9" s="3"/>
      <c r="N9" s="3"/>
      <c r="O9" s="3"/>
      <c r="P9" s="3"/>
      <c r="Q9" s="3"/>
      <c r="R9" s="3"/>
      <c r="S9" s="3"/>
      <c r="T9" s="3"/>
      <c r="U9" s="3"/>
    </row>
    <row r="10" spans="2:21">
      <c r="B10" s="19" t="s">
        <v>202</v>
      </c>
      <c r="C10" s="29"/>
      <c r="D10" s="29"/>
      <c r="E10" s="42"/>
      <c r="F10" s="168">
        <v>21102421.364119966</v>
      </c>
      <c r="G10" s="168">
        <v>17706450.76363996</v>
      </c>
      <c r="H10" s="168">
        <v>30942945.57934</v>
      </c>
      <c r="I10" s="168">
        <v>13874302.009129999</v>
      </c>
      <c r="J10" s="168">
        <v>64791267.344789997</v>
      </c>
      <c r="K10" s="168">
        <v>31020002.609650001</v>
      </c>
      <c r="L10" s="168">
        <v>23788639.95727</v>
      </c>
      <c r="M10" s="168">
        <v>2773378.9865800003</v>
      </c>
      <c r="N10" s="168">
        <v>39865584.875210002</v>
      </c>
      <c r="O10" s="168">
        <v>-11181447.089932481</v>
      </c>
      <c r="P10" s="168">
        <v>41393354.285459667</v>
      </c>
      <c r="Q10" s="168">
        <v>29980521.764778707</v>
      </c>
      <c r="R10" s="168">
        <v>-6311051.9439531481</v>
      </c>
      <c r="S10" s="168">
        <v>48019126.069388494</v>
      </c>
      <c r="T10" s="168">
        <v>37101210.317602798</v>
      </c>
      <c r="U10" s="168">
        <v>19866193.169456616</v>
      </c>
    </row>
    <row r="11" spans="2:21">
      <c r="B11" s="30"/>
      <c r="C11" s="30" t="s">
        <v>41</v>
      </c>
      <c r="D11" s="31"/>
      <c r="E11" s="43"/>
      <c r="F11" s="169">
        <v>12926006.288489966</v>
      </c>
      <c r="G11" s="169">
        <v>12850429.427729962</v>
      </c>
      <c r="H11" s="169">
        <v>15594995.297360001</v>
      </c>
      <c r="I11" s="169">
        <v>12738989.154239999</v>
      </c>
      <c r="J11" s="169">
        <v>20506835.776290003</v>
      </c>
      <c r="K11" s="169">
        <v>13575883.15803</v>
      </c>
      <c r="L11" s="169">
        <v>12754489.65429</v>
      </c>
      <c r="M11" s="169">
        <v>10170600.80996</v>
      </c>
      <c r="N11" s="169">
        <v>14886174.66364</v>
      </c>
      <c r="O11" s="169">
        <v>9882082.1141300239</v>
      </c>
      <c r="P11" s="169">
        <v>17269430.26334998</v>
      </c>
      <c r="Q11" s="169">
        <v>17429095.94659999</v>
      </c>
      <c r="R11" s="169">
        <v>13592518.817450011</v>
      </c>
      <c r="S11" s="169">
        <v>22012747.899429973</v>
      </c>
      <c r="T11" s="169">
        <v>20621670.47613997</v>
      </c>
      <c r="U11" s="169">
        <v>18871503.136730053</v>
      </c>
    </row>
    <row r="12" spans="2:21">
      <c r="B12" s="30"/>
      <c r="C12" s="30" t="s">
        <v>42</v>
      </c>
      <c r="D12" s="31"/>
      <c r="E12" s="43"/>
      <c r="F12" s="169">
        <v>85034</v>
      </c>
      <c r="G12" s="169">
        <v>86042</v>
      </c>
      <c r="H12" s="169">
        <v>97691</v>
      </c>
      <c r="I12" s="169">
        <v>90246</v>
      </c>
      <c r="J12" s="169">
        <v>82461</v>
      </c>
      <c r="K12" s="169">
        <v>73799</v>
      </c>
      <c r="L12" s="169">
        <v>72546</v>
      </c>
      <c r="M12" s="169">
        <v>58723</v>
      </c>
      <c r="N12" s="169">
        <v>53523</v>
      </c>
      <c r="O12" s="169">
        <v>60710.509430000107</v>
      </c>
      <c r="P12" s="169">
        <v>63112.988289999965</v>
      </c>
      <c r="Q12" s="169">
        <v>73751.488860000201</v>
      </c>
      <c r="R12" s="169">
        <v>79019.277969999981</v>
      </c>
      <c r="S12" s="169">
        <v>82489.676179999966</v>
      </c>
      <c r="T12" s="169">
        <v>102441.89020000001</v>
      </c>
      <c r="U12" s="169">
        <v>104003.94343</v>
      </c>
    </row>
    <row r="13" spans="2:21">
      <c r="B13" s="30"/>
      <c r="C13" s="30" t="s">
        <v>203</v>
      </c>
      <c r="D13" s="32"/>
      <c r="E13" s="43"/>
      <c r="F13" s="169">
        <v>5581448.1299999999</v>
      </c>
      <c r="G13" s="169">
        <v>6115896</v>
      </c>
      <c r="H13" s="169">
        <v>12607235</v>
      </c>
      <c r="I13" s="169">
        <v>1456268.0690000001</v>
      </c>
      <c r="J13" s="169">
        <v>34351600.805759996</v>
      </c>
      <c r="K13" s="169">
        <v>14822791.737779999</v>
      </c>
      <c r="L13" s="169">
        <v>8115654.94783</v>
      </c>
      <c r="M13" s="169">
        <v>-3111715.8496500002</v>
      </c>
      <c r="N13" s="169">
        <v>15634382.519609999</v>
      </c>
      <c r="O13" s="169">
        <v>-13848332.453840008</v>
      </c>
      <c r="P13" s="169">
        <v>14568766.194159983</v>
      </c>
      <c r="Q13" s="169">
        <v>9192028.3816400357</v>
      </c>
      <c r="R13" s="169">
        <v>-8803348.3248900045</v>
      </c>
      <c r="S13" s="169">
        <v>15024289.046710005</v>
      </c>
      <c r="T13" s="169">
        <v>12815972.148679141</v>
      </c>
      <c r="U13" s="169">
        <v>3729872.2988698836</v>
      </c>
    </row>
    <row r="14" spans="2:21">
      <c r="B14" s="30"/>
      <c r="C14" s="30" t="s">
        <v>571</v>
      </c>
      <c r="D14" s="32"/>
      <c r="E14" s="43"/>
      <c r="F14" s="169">
        <v>-910108.05437000003</v>
      </c>
      <c r="G14" s="169">
        <v>-2792925.6640900001</v>
      </c>
      <c r="H14" s="169">
        <v>2931485.28198</v>
      </c>
      <c r="I14" s="169">
        <v>-1024512.2141100001</v>
      </c>
      <c r="J14" s="169">
        <v>13821795.762739999</v>
      </c>
      <c r="K14" s="169">
        <v>3574879.7138400003</v>
      </c>
      <c r="L14" s="169">
        <v>2104596.3551499997</v>
      </c>
      <c r="M14" s="169">
        <v>-4555841.9737299997</v>
      </c>
      <c r="N14" s="169">
        <v>8431794.6919599995</v>
      </c>
      <c r="O14" s="169">
        <v>-6146692.6989224954</v>
      </c>
      <c r="P14" s="169">
        <v>6843220.8368397094</v>
      </c>
      <c r="Q14" s="169">
        <v>1807444.0940986827</v>
      </c>
      <c r="R14" s="169">
        <v>-10739703.814423155</v>
      </c>
      <c r="S14" s="169">
        <v>7172548.90399851</v>
      </c>
      <c r="T14" s="169">
        <v>1438099.3901736841</v>
      </c>
      <c r="U14" s="169">
        <v>-3469482.3333333167</v>
      </c>
    </row>
    <row r="15" spans="2:21">
      <c r="B15" s="30"/>
      <c r="C15" s="30" t="s">
        <v>572</v>
      </c>
      <c r="D15" s="32"/>
      <c r="E15" s="43"/>
      <c r="F15" s="169">
        <v>2431681</v>
      </c>
      <c r="G15" s="169">
        <v>407022</v>
      </c>
      <c r="H15" s="169">
        <v>-1318344</v>
      </c>
      <c r="I15" s="169">
        <v>-175133</v>
      </c>
      <c r="J15" s="169">
        <v>-4633697</v>
      </c>
      <c r="K15" s="169">
        <v>-1383642</v>
      </c>
      <c r="L15" s="169">
        <v>464997</v>
      </c>
      <c r="M15" s="169">
        <v>-53391</v>
      </c>
      <c r="N15" s="169">
        <v>594617</v>
      </c>
      <c r="O15" s="169">
        <v>-1559244.711720001</v>
      </c>
      <c r="P15" s="169">
        <v>1979844.1401600009</v>
      </c>
      <c r="Q15" s="169">
        <v>417479.29316000408</v>
      </c>
      <c r="R15" s="169">
        <v>-1858939.8921399994</v>
      </c>
      <c r="S15" s="169">
        <v>2039790.6581499993</v>
      </c>
      <c r="T15" s="169">
        <v>88805.554400000023</v>
      </c>
      <c r="U15" s="169">
        <v>-1481805.2727800007</v>
      </c>
    </row>
    <row r="16" spans="2:21">
      <c r="B16" s="30"/>
      <c r="C16" s="30" t="s">
        <v>205</v>
      </c>
      <c r="D16" s="31"/>
      <c r="E16" s="48"/>
      <c r="F16" s="169">
        <v>988360</v>
      </c>
      <c r="G16" s="169">
        <v>1039987.0000000001</v>
      </c>
      <c r="H16" s="169">
        <v>1029883</v>
      </c>
      <c r="I16" s="169">
        <v>788444</v>
      </c>
      <c r="J16" s="169">
        <v>662271</v>
      </c>
      <c r="K16" s="169">
        <v>356291</v>
      </c>
      <c r="L16" s="169">
        <v>276356</v>
      </c>
      <c r="M16" s="169">
        <v>265004</v>
      </c>
      <c r="N16" s="169">
        <v>265093</v>
      </c>
      <c r="O16" s="169">
        <v>430030.15098999988</v>
      </c>
      <c r="P16" s="169">
        <v>668979.86266000022</v>
      </c>
      <c r="Q16" s="169">
        <v>1060722.5604200005</v>
      </c>
      <c r="R16" s="169">
        <v>1419401.9920799998</v>
      </c>
      <c r="S16" s="169">
        <v>1687259.8849200006</v>
      </c>
      <c r="T16" s="169">
        <v>2034220.8580099996</v>
      </c>
      <c r="U16" s="169">
        <v>2112101.3965399978</v>
      </c>
    </row>
    <row r="17" spans="2:21">
      <c r="B17" s="30"/>
      <c r="C17" s="30" t="s">
        <v>209</v>
      </c>
      <c r="D17" s="31"/>
      <c r="E17" s="43"/>
      <c r="F17" s="169">
        <v>0</v>
      </c>
      <c r="G17" s="169">
        <v>0</v>
      </c>
      <c r="H17" s="169">
        <v>0</v>
      </c>
      <c r="I17" s="169">
        <v>0</v>
      </c>
      <c r="J17" s="169">
        <v>0</v>
      </c>
      <c r="K17" s="169">
        <v>0</v>
      </c>
      <c r="L17" s="169">
        <v>0</v>
      </c>
      <c r="M17" s="169">
        <v>0</v>
      </c>
      <c r="N17" s="169">
        <v>0</v>
      </c>
      <c r="O17" s="169">
        <v>0</v>
      </c>
      <c r="P17" s="169">
        <v>0</v>
      </c>
      <c r="Q17" s="169">
        <v>0</v>
      </c>
      <c r="R17" s="169">
        <v>0</v>
      </c>
      <c r="S17" s="169">
        <v>0</v>
      </c>
      <c r="T17" s="169">
        <v>0</v>
      </c>
      <c r="U17" s="169">
        <v>0</v>
      </c>
    </row>
    <row r="18" spans="2:21">
      <c r="B18" s="30"/>
      <c r="C18" s="31"/>
      <c r="D18" s="31"/>
      <c r="E18" s="43"/>
      <c r="F18" s="169"/>
      <c r="G18" s="169"/>
      <c r="H18" s="169"/>
      <c r="I18" s="169"/>
      <c r="J18" s="169"/>
      <c r="K18" s="169"/>
      <c r="L18" s="169"/>
      <c r="M18" s="169"/>
      <c r="N18" s="169"/>
      <c r="O18" s="169"/>
      <c r="P18" s="169"/>
      <c r="Q18" s="169"/>
      <c r="R18" s="169"/>
      <c r="S18" s="169"/>
      <c r="T18" s="169"/>
      <c r="U18" s="169"/>
    </row>
    <row r="19" spans="2:21">
      <c r="B19" s="19" t="s">
        <v>206</v>
      </c>
      <c r="C19" s="29"/>
      <c r="D19" s="29"/>
      <c r="E19" s="42"/>
      <c r="F19" s="168">
        <v>-12688395.168229967</v>
      </c>
      <c r="G19" s="168">
        <v>-8784331.3471199609</v>
      </c>
      <c r="H19" s="168">
        <v>-22067029.628370002</v>
      </c>
      <c r="I19" s="168">
        <v>-4252522.2232400002</v>
      </c>
      <c r="J19" s="168">
        <v>-55571547.737389997</v>
      </c>
      <c r="K19" s="168">
        <v>-20732702.656780001</v>
      </c>
      <c r="L19" s="168">
        <v>-14271492.237509999</v>
      </c>
      <c r="M19" s="168">
        <v>6744214.5456300005</v>
      </c>
      <c r="N19" s="168">
        <v>-29601156.324519999</v>
      </c>
      <c r="O19" s="168">
        <v>21280214.00065</v>
      </c>
      <c r="P19" s="168">
        <v>-30452784.429460008</v>
      </c>
      <c r="Q19" s="168">
        <v>-19523397.589489993</v>
      </c>
      <c r="R19" s="168">
        <v>15637677.960693011</v>
      </c>
      <c r="S19" s="168">
        <v>-40989905.880097777</v>
      </c>
      <c r="T19" s="168">
        <v>-30712720.463754486</v>
      </c>
      <c r="U19" s="168">
        <v>-14713433.725706024</v>
      </c>
    </row>
    <row r="20" spans="2:21">
      <c r="B20" s="33"/>
      <c r="C20" s="33" t="s">
        <v>207</v>
      </c>
      <c r="D20" s="34"/>
      <c r="E20" s="43"/>
      <c r="F20" s="169">
        <v>-7663974.8827400003</v>
      </c>
      <c r="G20" s="169">
        <v>-6386601.7862499999</v>
      </c>
      <c r="H20" s="169">
        <v>-12580160.331009999</v>
      </c>
      <c r="I20" s="169">
        <v>-2583816</v>
      </c>
      <c r="J20" s="169">
        <v>-29148817</v>
      </c>
      <c r="K20" s="169">
        <v>-12045041</v>
      </c>
      <c r="L20" s="169">
        <v>-6863436</v>
      </c>
      <c r="M20" s="169">
        <v>2176619</v>
      </c>
      <c r="N20" s="169">
        <v>-16095396</v>
      </c>
      <c r="O20" s="169">
        <v>10987232.690860003</v>
      </c>
      <c r="P20" s="169">
        <v>-16855752.103890005</v>
      </c>
      <c r="Q20" s="169">
        <v>-12671111.079210002</v>
      </c>
      <c r="R20" s="169">
        <v>2408904.0992400041</v>
      </c>
      <c r="S20" s="169">
        <v>-22099299.208640028</v>
      </c>
      <c r="T20" s="169">
        <v>-20120364.608690005</v>
      </c>
      <c r="U20" s="169">
        <v>-12204923.630440027</v>
      </c>
    </row>
    <row r="21" spans="2:21">
      <c r="B21" s="30"/>
      <c r="C21" s="30" t="s">
        <v>208</v>
      </c>
      <c r="D21" s="31"/>
      <c r="E21" s="43"/>
      <c r="F21" s="169">
        <v>-2153239</v>
      </c>
      <c r="G21" s="169">
        <v>694694</v>
      </c>
      <c r="H21" s="169">
        <v>-6334573</v>
      </c>
      <c r="I21" s="169">
        <v>1314182</v>
      </c>
      <c r="J21" s="169">
        <v>-22998944</v>
      </c>
      <c r="K21" s="169">
        <v>-5353702</v>
      </c>
      <c r="L21" s="169">
        <v>-4491590</v>
      </c>
      <c r="M21" s="169">
        <v>7450130</v>
      </c>
      <c r="N21" s="169">
        <v>-10344451</v>
      </c>
      <c r="O21" s="169">
        <v>13618041.79525</v>
      </c>
      <c r="P21" s="169">
        <v>-9920762.5760100018</v>
      </c>
      <c r="Q21" s="169">
        <v>-3159060.2172999913</v>
      </c>
      <c r="R21" s="169">
        <v>17840285.775310002</v>
      </c>
      <c r="S21" s="169">
        <v>-13145145.230900001</v>
      </c>
      <c r="T21" s="169">
        <v>-4382882.9987699995</v>
      </c>
      <c r="U21" s="169">
        <v>4855316.1651699999</v>
      </c>
    </row>
    <row r="22" spans="2:21">
      <c r="B22" s="30"/>
      <c r="C22" s="30" t="s">
        <v>578</v>
      </c>
      <c r="D22" s="31"/>
      <c r="E22" s="43"/>
      <c r="F22" s="169">
        <v>-2871181.2854899657</v>
      </c>
      <c r="G22" s="169">
        <v>-3092423.560869962</v>
      </c>
      <c r="H22" s="169">
        <v>-3152296.2973600021</v>
      </c>
      <c r="I22" s="169">
        <v>-2982888.2232400002</v>
      </c>
      <c r="J22" s="169">
        <v>-3423786.7373900018</v>
      </c>
      <c r="K22" s="169">
        <v>-3333959.6567799998</v>
      </c>
      <c r="L22" s="169">
        <v>-2916466.2375099999</v>
      </c>
      <c r="M22" s="169">
        <v>-2882534.4543699999</v>
      </c>
      <c r="N22" s="169">
        <v>-3161309.3245200003</v>
      </c>
      <c r="O22" s="169">
        <v>-3325060.4854600015</v>
      </c>
      <c r="P22" s="169">
        <v>-3676269.749559998</v>
      </c>
      <c r="Q22" s="169">
        <v>-3693226.2929800004</v>
      </c>
      <c r="R22" s="169">
        <v>-4611511.9138569972</v>
      </c>
      <c r="S22" s="169">
        <v>-5745461.4405577509</v>
      </c>
      <c r="T22" s="169">
        <v>-6209472.8562944857</v>
      </c>
      <c r="U22" s="169">
        <v>-7363826.2604359966</v>
      </c>
    </row>
    <row r="23" spans="2:21">
      <c r="B23" s="30"/>
      <c r="C23" s="30"/>
      <c r="D23" s="31"/>
      <c r="E23" s="43"/>
      <c r="F23" s="48"/>
      <c r="G23" s="48"/>
      <c r="H23" s="48"/>
      <c r="I23" s="48"/>
      <c r="J23" s="48"/>
      <c r="K23" s="48"/>
      <c r="L23" s="48"/>
      <c r="M23" s="48"/>
      <c r="N23" s="48"/>
      <c r="O23" s="48"/>
      <c r="P23" s="48"/>
      <c r="Q23" s="48"/>
      <c r="R23" s="48"/>
      <c r="S23" s="48"/>
      <c r="T23" s="48"/>
      <c r="U23" s="48"/>
    </row>
    <row r="24" spans="2:21" s="17" customFormat="1">
      <c r="B24" s="19" t="s">
        <v>212</v>
      </c>
      <c r="C24" s="81"/>
      <c r="D24" s="81"/>
      <c r="E24" s="42"/>
      <c r="F24" s="168">
        <v>8414026.1958900001</v>
      </c>
      <c r="G24" s="168">
        <v>8922119.4165200014</v>
      </c>
      <c r="H24" s="168">
        <v>8875915.9509700015</v>
      </c>
      <c r="I24" s="168">
        <v>9621779.7858899999</v>
      </c>
      <c r="J24" s="168">
        <v>9219719.6074000001</v>
      </c>
      <c r="K24" s="168">
        <v>10287299.95287</v>
      </c>
      <c r="L24" s="168">
        <v>9517147.7197599988</v>
      </c>
      <c r="M24" s="168">
        <v>9517593.5322099999</v>
      </c>
      <c r="N24" s="168">
        <v>10264428.550689999</v>
      </c>
      <c r="O24" s="168">
        <v>10098766.910717517</v>
      </c>
      <c r="P24" s="168">
        <v>10940569.855999667</v>
      </c>
      <c r="Q24" s="168">
        <v>10457124.175288716</v>
      </c>
      <c r="R24" s="168">
        <v>9326626.016739862</v>
      </c>
      <c r="S24" s="168">
        <v>7029220.1892907145</v>
      </c>
      <c r="T24" s="168">
        <v>6388489.8538483074</v>
      </c>
      <c r="U24" s="168">
        <v>5152759.4437505929</v>
      </c>
    </row>
    <row r="25" spans="2:21">
      <c r="B25" s="19"/>
      <c r="C25" s="29"/>
      <c r="D25" s="29"/>
      <c r="E25" s="42"/>
      <c r="F25" s="168"/>
      <c r="G25" s="168"/>
      <c r="H25" s="168"/>
      <c r="I25" s="168"/>
      <c r="J25" s="168"/>
      <c r="K25" s="168"/>
      <c r="L25" s="168"/>
      <c r="M25" s="168"/>
      <c r="N25" s="168"/>
      <c r="O25" s="168"/>
      <c r="P25" s="168"/>
      <c r="Q25" s="168"/>
      <c r="R25" s="168"/>
      <c r="S25" s="168"/>
      <c r="T25" s="168"/>
      <c r="U25" s="168"/>
    </row>
    <row r="26" spans="2:21" s="17" customFormat="1">
      <c r="B26" s="19" t="s">
        <v>579</v>
      </c>
      <c r="C26" s="29"/>
      <c r="D26" s="29"/>
      <c r="E26" s="42"/>
      <c r="F26" s="168">
        <v>-3309284.5869499999</v>
      </c>
      <c r="G26" s="168">
        <v>-3569271.6110900003</v>
      </c>
      <c r="H26" s="168">
        <v>-3579810.0732989041</v>
      </c>
      <c r="I26" s="168">
        <v>-4107526.0078100003</v>
      </c>
      <c r="J26" s="168">
        <v>-3936668.5599599998</v>
      </c>
      <c r="K26" s="168">
        <v>-4323261.5486200005</v>
      </c>
      <c r="L26" s="168">
        <v>-3177857.1161700003</v>
      </c>
      <c r="M26" s="168">
        <v>-3749822.0290399999</v>
      </c>
      <c r="N26" s="168">
        <v>-3826600.4035200002</v>
      </c>
      <c r="O26" s="168">
        <v>-3419638.6841899883</v>
      </c>
      <c r="P26" s="168">
        <v>-4731984.0269707134</v>
      </c>
      <c r="Q26" s="168">
        <v>-4767224.4967193082</v>
      </c>
      <c r="R26" s="168">
        <v>-4117021.4635200095</v>
      </c>
      <c r="S26" s="168">
        <v>-2179229.3249102263</v>
      </c>
      <c r="T26" s="168">
        <v>-3067854.3709086743</v>
      </c>
      <c r="U26" s="168">
        <v>-3670748.470419284</v>
      </c>
    </row>
    <row r="27" spans="2:21">
      <c r="B27" s="18"/>
      <c r="C27" s="200" t="s">
        <v>214</v>
      </c>
      <c r="D27" s="39"/>
      <c r="E27" s="43"/>
      <c r="F27" s="169">
        <v>3316307</v>
      </c>
      <c r="G27" s="169">
        <v>3351416</v>
      </c>
      <c r="H27" s="169">
        <v>3457396</v>
      </c>
      <c r="I27" s="169">
        <v>3472600</v>
      </c>
      <c r="J27" s="169">
        <v>2741874.7774700001</v>
      </c>
      <c r="K27" s="169">
        <v>2526013.3056399999</v>
      </c>
      <c r="L27" s="169">
        <v>2892615.6862699999</v>
      </c>
      <c r="M27" s="169">
        <v>3135576.3758300003</v>
      </c>
      <c r="N27" s="169">
        <v>3025512.4208900002</v>
      </c>
      <c r="O27" s="169">
        <v>3350222.5523899999</v>
      </c>
      <c r="P27" s="169">
        <v>3473975.5218600035</v>
      </c>
      <c r="Q27" s="169">
        <v>3673357.183389999</v>
      </c>
      <c r="R27" s="169">
        <v>3310191.0054299976</v>
      </c>
      <c r="S27" s="169">
        <v>3535780.4152800054</v>
      </c>
      <c r="T27" s="169">
        <v>3400599.3125799852</v>
      </c>
      <c r="U27" s="169">
        <v>3740422.5125400242</v>
      </c>
    </row>
    <row r="28" spans="2:21">
      <c r="B28" s="35"/>
      <c r="C28" s="35" t="s">
        <v>215</v>
      </c>
      <c r="D28" s="36"/>
      <c r="E28" s="43"/>
      <c r="F28" s="169">
        <v>1212552</v>
      </c>
      <c r="G28" s="169">
        <v>1271375</v>
      </c>
      <c r="H28" s="169">
        <v>1272477</v>
      </c>
      <c r="I28" s="169">
        <v>1330329</v>
      </c>
      <c r="J28" s="169">
        <v>1287686</v>
      </c>
      <c r="K28" s="169">
        <v>1169525</v>
      </c>
      <c r="L28" s="169">
        <v>1367662</v>
      </c>
      <c r="M28" s="169">
        <v>1454330</v>
      </c>
      <c r="N28" s="169">
        <v>1341942</v>
      </c>
      <c r="O28" s="169">
        <v>1349525.3759399974</v>
      </c>
      <c r="P28" s="169">
        <v>1357159.891730004</v>
      </c>
      <c r="Q28" s="169">
        <v>1306959.819089998</v>
      </c>
      <c r="R28" s="169">
        <v>1307030.6859800003</v>
      </c>
      <c r="S28" s="169">
        <v>1346103.8730600008</v>
      </c>
      <c r="T28" s="169">
        <v>1333696.5146299994</v>
      </c>
      <c r="U28" s="169">
        <v>1334239.3370099997</v>
      </c>
    </row>
    <row r="29" spans="2:21">
      <c r="B29" s="35"/>
      <c r="C29" s="35" t="s">
        <v>216</v>
      </c>
      <c r="D29" s="36"/>
      <c r="E29" s="43"/>
      <c r="F29" s="169">
        <v>-2334873</v>
      </c>
      <c r="G29" s="169">
        <v>-2327832</v>
      </c>
      <c r="H29" s="169">
        <v>-2384603</v>
      </c>
      <c r="I29" s="169">
        <v>-2448861</v>
      </c>
      <c r="J29" s="169">
        <v>-2295918.5926399999</v>
      </c>
      <c r="K29" s="169">
        <v>-2174840.20163</v>
      </c>
      <c r="L29" s="169">
        <v>-2193272.8215399999</v>
      </c>
      <c r="M29" s="169">
        <v>-2127920.3909200002</v>
      </c>
      <c r="N29" s="169">
        <v>-2188261.8469500002</v>
      </c>
      <c r="O29" s="169">
        <v>-2176827.8149599954</v>
      </c>
      <c r="P29" s="169">
        <v>-2322179.8219900094</v>
      </c>
      <c r="Q29" s="169">
        <v>-2442405.7095199986</v>
      </c>
      <c r="R29" s="169">
        <v>-2492979.9805699997</v>
      </c>
      <c r="S29" s="169">
        <v>-2389838.168130008</v>
      </c>
      <c r="T29" s="169">
        <v>-2540281.2270999798</v>
      </c>
      <c r="U29" s="169">
        <v>-2663295.7164299963</v>
      </c>
    </row>
    <row r="30" spans="2:21">
      <c r="B30" s="35"/>
      <c r="C30" s="35" t="s">
        <v>217</v>
      </c>
      <c r="D30" s="36"/>
      <c r="E30" s="48"/>
      <c r="F30" s="169">
        <v>-2767200</v>
      </c>
      <c r="G30" s="169">
        <v>-2873309</v>
      </c>
      <c r="H30" s="169">
        <v>-2872938</v>
      </c>
      <c r="I30" s="169">
        <v>-3228699</v>
      </c>
      <c r="J30" s="169">
        <v>-2763647.94637</v>
      </c>
      <c r="K30" s="169">
        <v>-2761109.3664099998</v>
      </c>
      <c r="L30" s="169">
        <v>-2910414.1654300001</v>
      </c>
      <c r="M30" s="169">
        <v>-3185299.0069600004</v>
      </c>
      <c r="N30" s="169">
        <v>-2819665.1455700002</v>
      </c>
      <c r="O30" s="169">
        <v>-2928942.071129994</v>
      </c>
      <c r="P30" s="169">
        <v>-3157987.583720013</v>
      </c>
      <c r="Q30" s="169">
        <v>-3175357.8373299777</v>
      </c>
      <c r="R30" s="169">
        <v>-3041132.1841300009</v>
      </c>
      <c r="S30" s="169">
        <v>-3041647.8578799875</v>
      </c>
      <c r="T30" s="169">
        <v>-3150328.5649000062</v>
      </c>
      <c r="U30" s="169">
        <v>-3386124.6932394439</v>
      </c>
    </row>
    <row r="31" spans="2:21">
      <c r="B31" s="35"/>
      <c r="C31" s="35" t="s">
        <v>218</v>
      </c>
      <c r="D31" s="36"/>
      <c r="E31" s="48"/>
      <c r="F31" s="169">
        <v>-1053794.45395</v>
      </c>
      <c r="G31" s="169">
        <v>-1031746.7442300001</v>
      </c>
      <c r="H31" s="169">
        <v>-995138.89929890411</v>
      </c>
      <c r="I31" s="169">
        <v>-1108182.0078100001</v>
      </c>
      <c r="J31" s="169">
        <v>-995769.43062</v>
      </c>
      <c r="K31" s="169">
        <v>-899167.39114000008</v>
      </c>
      <c r="L31" s="169">
        <v>-1007760.5757</v>
      </c>
      <c r="M31" s="169">
        <v>-1171288.6597299997</v>
      </c>
      <c r="N31" s="169">
        <v>-1044244.29161</v>
      </c>
      <c r="O31" s="169">
        <v>-1209054.4454700009</v>
      </c>
      <c r="P31" s="169">
        <v>-1225010.5663406723</v>
      </c>
      <c r="Q31" s="169">
        <v>-1277859.5443393285</v>
      </c>
      <c r="R31" s="169">
        <v>-1206897.5841299989</v>
      </c>
      <c r="S31" s="169">
        <v>-1217769.7621900002</v>
      </c>
      <c r="T31" s="169">
        <v>-1166432.2818400012</v>
      </c>
      <c r="U31" s="169">
        <v>-1292142.0464199984</v>
      </c>
    </row>
    <row r="32" spans="2:21">
      <c r="B32" s="35"/>
      <c r="C32" s="35" t="s">
        <v>219</v>
      </c>
      <c r="D32" s="36"/>
      <c r="E32" s="43"/>
      <c r="F32" s="169">
        <v>11352</v>
      </c>
      <c r="G32" s="169">
        <v>10368</v>
      </c>
      <c r="H32" s="169">
        <v>13389</v>
      </c>
      <c r="I32" s="169">
        <v>9255</v>
      </c>
      <c r="J32" s="169">
        <v>7272</v>
      </c>
      <c r="K32" s="169">
        <v>2276</v>
      </c>
      <c r="L32" s="169">
        <v>15393</v>
      </c>
      <c r="M32" s="169">
        <v>26777</v>
      </c>
      <c r="N32" s="169">
        <v>7651</v>
      </c>
      <c r="O32" s="169">
        <v>20914.852899999358</v>
      </c>
      <c r="P32" s="169">
        <v>20739.347830000333</v>
      </c>
      <c r="Q32" s="169">
        <v>20090.369419998955</v>
      </c>
      <c r="R32" s="169">
        <v>10270.956459997222</v>
      </c>
      <c r="S32" s="169">
        <v>33129.475670003332</v>
      </c>
      <c r="T32" s="169">
        <v>46058.431479998631</v>
      </c>
      <c r="U32" s="169">
        <v>25506.25956000085</v>
      </c>
    </row>
    <row r="33" spans="2:21">
      <c r="B33" s="35"/>
      <c r="C33" s="200" t="s">
        <v>584</v>
      </c>
      <c r="D33" s="36"/>
      <c r="E33" s="43"/>
      <c r="F33" s="169">
        <v>-1693628.1329999999</v>
      </c>
      <c r="G33" s="169">
        <v>-1969542.86686</v>
      </c>
      <c r="H33" s="169">
        <v>-2070392.1740000001</v>
      </c>
      <c r="I33" s="169">
        <v>-2133968</v>
      </c>
      <c r="J33" s="169">
        <v>-1918165.3677999999</v>
      </c>
      <c r="K33" s="169">
        <v>-2185958.8950800002</v>
      </c>
      <c r="L33" s="169">
        <v>-1342080.2397700001</v>
      </c>
      <c r="M33" s="169">
        <v>-1881997.3472600002</v>
      </c>
      <c r="N33" s="169">
        <v>-2149534.5402800003</v>
      </c>
      <c r="O33" s="169">
        <v>-1825477.1338599941</v>
      </c>
      <c r="P33" s="169">
        <v>-2878680.816340026</v>
      </c>
      <c r="Q33" s="169">
        <v>-2872008.7774299984</v>
      </c>
      <c r="R33" s="169">
        <v>-2003504.3625600056</v>
      </c>
      <c r="S33" s="169">
        <v>-444987.30072024028</v>
      </c>
      <c r="T33" s="169">
        <v>-991166.55575867067</v>
      </c>
      <c r="U33" s="169">
        <v>-1429354.1234398696</v>
      </c>
    </row>
    <row r="34" spans="2:21">
      <c r="B34" s="35"/>
      <c r="C34" s="35"/>
      <c r="D34" s="36"/>
      <c r="E34" s="43"/>
      <c r="F34" s="169"/>
      <c r="G34" s="169"/>
      <c r="H34" s="169"/>
      <c r="I34" s="169"/>
      <c r="J34" s="169"/>
      <c r="K34" s="169"/>
      <c r="L34" s="169"/>
      <c r="M34" s="169"/>
      <c r="N34" s="169"/>
      <c r="O34" s="169"/>
      <c r="P34" s="169"/>
      <c r="Q34" s="169"/>
      <c r="R34" s="169"/>
      <c r="S34" s="169"/>
      <c r="T34" s="169"/>
      <c r="U34" s="169"/>
    </row>
    <row r="35" spans="2:21">
      <c r="B35" s="35"/>
      <c r="C35" s="35"/>
      <c r="D35" s="36"/>
      <c r="E35" s="43"/>
      <c r="F35" s="169"/>
      <c r="G35" s="169"/>
      <c r="H35" s="169"/>
      <c r="I35" s="169"/>
      <c r="J35" s="169"/>
      <c r="K35" s="169"/>
      <c r="L35" s="169"/>
      <c r="M35" s="169"/>
      <c r="N35" s="169"/>
      <c r="O35" s="169"/>
      <c r="P35" s="169"/>
      <c r="Q35" s="169"/>
      <c r="R35" s="169"/>
      <c r="S35" s="169"/>
      <c r="T35" s="169"/>
      <c r="U35" s="169"/>
    </row>
    <row r="36" spans="2:21" s="17" customFormat="1">
      <c r="B36" s="19" t="s">
        <v>221</v>
      </c>
      <c r="C36" s="82"/>
      <c r="D36" s="83"/>
      <c r="E36" s="42"/>
      <c r="F36" s="168">
        <v>5104741.6089399997</v>
      </c>
      <c r="G36" s="168">
        <v>5352847.8054300006</v>
      </c>
      <c r="H36" s="168">
        <v>5296105.8776710965</v>
      </c>
      <c r="I36" s="168">
        <v>5514253.7780799996</v>
      </c>
      <c r="J36" s="168">
        <v>5283051.0474399999</v>
      </c>
      <c r="K36" s="168">
        <v>5964038.4042499997</v>
      </c>
      <c r="L36" s="168">
        <v>6339290.6035899995</v>
      </c>
      <c r="M36" s="168">
        <v>5767771.5031700004</v>
      </c>
      <c r="N36" s="168">
        <v>6437828.1471699988</v>
      </c>
      <c r="O36" s="168">
        <v>6679128.2265275288</v>
      </c>
      <c r="P36" s="168">
        <v>6208585.8290289529</v>
      </c>
      <c r="Q36" s="168">
        <v>5689899.6785694072</v>
      </c>
      <c r="R36" s="168">
        <v>5209604.553219853</v>
      </c>
      <c r="S36" s="168">
        <v>4849990.8643804872</v>
      </c>
      <c r="T36" s="168">
        <v>3320635.4829396331</v>
      </c>
      <c r="U36" s="168">
        <v>1482010.9733313094</v>
      </c>
    </row>
    <row r="37" spans="2:21">
      <c r="B37" s="35"/>
      <c r="C37" s="36"/>
      <c r="D37" s="36"/>
      <c r="E37" s="43"/>
      <c r="F37" s="169"/>
      <c r="G37" s="169"/>
      <c r="H37" s="169"/>
      <c r="I37" s="169"/>
      <c r="J37" s="169"/>
      <c r="K37" s="169"/>
      <c r="L37" s="169"/>
      <c r="M37" s="169"/>
      <c r="N37" s="169"/>
      <c r="O37" s="169"/>
      <c r="P37" s="169"/>
      <c r="Q37" s="169"/>
      <c r="R37" s="169"/>
      <c r="S37" s="169"/>
      <c r="T37" s="169"/>
      <c r="U37" s="169"/>
    </row>
    <row r="38" spans="2:21">
      <c r="B38" s="19" t="s">
        <v>222</v>
      </c>
      <c r="C38" s="29"/>
      <c r="D38" s="29"/>
      <c r="E38" s="42"/>
      <c r="F38" s="168">
        <v>481</v>
      </c>
      <c r="G38" s="168">
        <v>-111863</v>
      </c>
      <c r="H38" s="168">
        <v>18850</v>
      </c>
      <c r="I38" s="168">
        <v>101011</v>
      </c>
      <c r="J38" s="168">
        <v>36231.154100000014</v>
      </c>
      <c r="K38" s="168">
        <v>31764</v>
      </c>
      <c r="L38" s="168">
        <v>15872</v>
      </c>
      <c r="M38" s="168">
        <v>-13488</v>
      </c>
      <c r="N38" s="168">
        <v>29185</v>
      </c>
      <c r="O38" s="168">
        <v>-1107.7000000000007</v>
      </c>
      <c r="P38" s="168">
        <v>23182</v>
      </c>
      <c r="Q38" s="168">
        <v>-42259</v>
      </c>
      <c r="R38" s="168">
        <v>371503.2</v>
      </c>
      <c r="S38" s="168">
        <v>44768.799999999988</v>
      </c>
      <c r="T38" s="168">
        <v>33367</v>
      </c>
      <c r="U38" s="168">
        <v>93475</v>
      </c>
    </row>
    <row r="39" spans="2:21">
      <c r="B39" s="19"/>
      <c r="C39" s="29"/>
      <c r="D39" s="29"/>
      <c r="E39" s="42"/>
      <c r="F39" s="168"/>
      <c r="G39" s="168"/>
      <c r="H39" s="168"/>
      <c r="I39" s="168"/>
      <c r="J39" s="168"/>
      <c r="K39" s="168"/>
      <c r="L39" s="168"/>
      <c r="M39" s="168"/>
      <c r="N39" s="168"/>
      <c r="O39" s="168"/>
      <c r="P39" s="168"/>
      <c r="Q39" s="168"/>
      <c r="R39" s="168"/>
      <c r="S39" s="168"/>
      <c r="T39" s="168"/>
      <c r="U39" s="168"/>
    </row>
    <row r="40" spans="2:21">
      <c r="B40" s="19" t="s">
        <v>223</v>
      </c>
      <c r="C40" s="29"/>
      <c r="D40" s="29"/>
      <c r="E40" s="42"/>
      <c r="F40" s="168">
        <v>5105222.6089399997</v>
      </c>
      <c r="G40" s="168">
        <v>5240984.8054300006</v>
      </c>
      <c r="H40" s="168">
        <v>5314955.8776710965</v>
      </c>
      <c r="I40" s="168">
        <v>5615264.7780799996</v>
      </c>
      <c r="J40" s="168">
        <v>5319282.2015399998</v>
      </c>
      <c r="K40" s="168">
        <v>5995802.4042499997</v>
      </c>
      <c r="L40" s="168">
        <v>6355162.6035899995</v>
      </c>
      <c r="M40" s="168">
        <v>5754283.5031700004</v>
      </c>
      <c r="N40" s="168">
        <v>6467013.1471699988</v>
      </c>
      <c r="O40" s="168">
        <v>6678020.5265275296</v>
      </c>
      <c r="P40" s="168">
        <v>6231767.8290289529</v>
      </c>
      <c r="Q40" s="168">
        <v>5647640.6785694072</v>
      </c>
      <c r="R40" s="168">
        <v>5581107.7532198532</v>
      </c>
      <c r="S40" s="168">
        <v>4894759.6643804871</v>
      </c>
      <c r="T40" s="168">
        <v>3354002.4829396331</v>
      </c>
      <c r="U40" s="168">
        <v>1575485.9733313094</v>
      </c>
    </row>
    <row r="41" spans="2:21">
      <c r="B41" s="19"/>
      <c r="C41" s="29"/>
      <c r="D41" s="29"/>
      <c r="E41" s="42"/>
      <c r="F41" s="168"/>
      <c r="G41" s="168"/>
      <c r="H41" s="168"/>
      <c r="I41" s="168"/>
      <c r="J41" s="168"/>
      <c r="K41" s="168"/>
      <c r="L41" s="168"/>
      <c r="M41" s="168"/>
      <c r="N41" s="168"/>
      <c r="O41" s="168"/>
      <c r="P41" s="168"/>
      <c r="Q41" s="168"/>
      <c r="R41" s="168"/>
      <c r="S41" s="168"/>
      <c r="T41" s="168"/>
      <c r="U41" s="168"/>
    </row>
    <row r="42" spans="2:21">
      <c r="B42" s="10" t="s">
        <v>224</v>
      </c>
      <c r="C42" s="37"/>
      <c r="D42" s="37"/>
      <c r="E42" s="42"/>
      <c r="F42" s="168">
        <v>-1528925.6089399999</v>
      </c>
      <c r="G42" s="168">
        <v>-1518211.1261199999</v>
      </c>
      <c r="H42" s="168">
        <v>-1520421.877671096</v>
      </c>
      <c r="I42" s="168">
        <v>-1766490.7780799996</v>
      </c>
      <c r="J42" s="168">
        <v>-1583599.8649452799</v>
      </c>
      <c r="K42" s="168">
        <v>-2106846.7778890124</v>
      </c>
      <c r="L42" s="168">
        <v>-2463049.6558999997</v>
      </c>
      <c r="M42" s="168">
        <v>-1839491.0697599999</v>
      </c>
      <c r="N42" s="168">
        <v>-2480890.6184400003</v>
      </c>
      <c r="O42" s="168">
        <v>-2464529.5960200001</v>
      </c>
      <c r="P42" s="168">
        <v>-1872314.6263886592</v>
      </c>
      <c r="Q42" s="168">
        <v>-1733382.1760513415</v>
      </c>
      <c r="R42" s="168">
        <v>-1539411.1143099996</v>
      </c>
      <c r="S42" s="168">
        <v>-749059.97241000051</v>
      </c>
      <c r="T42" s="168">
        <v>-226682.32767999987</v>
      </c>
      <c r="U42" s="168">
        <v>188915.99862000044</v>
      </c>
    </row>
    <row r="43" spans="2:21">
      <c r="B43" s="10"/>
      <c r="C43" s="38" t="s">
        <v>225</v>
      </c>
      <c r="D43" s="84"/>
      <c r="E43" s="43"/>
      <c r="F43" s="169">
        <v>-538130.60893999995</v>
      </c>
      <c r="G43" s="169">
        <v>-1288139.1261199999</v>
      </c>
      <c r="H43" s="169">
        <v>-2049280.877671096</v>
      </c>
      <c r="I43" s="169">
        <v>-4393005.7780799996</v>
      </c>
      <c r="J43" s="169">
        <v>-12738668.864945281</v>
      </c>
      <c r="K43" s="169">
        <v>-5144133.7778890124</v>
      </c>
      <c r="L43" s="169">
        <v>-2066991.6558999994</v>
      </c>
      <c r="M43" s="169">
        <v>3898033.9302400001</v>
      </c>
      <c r="N43" s="169">
        <v>-2437137.6184400003</v>
      </c>
      <c r="O43" s="169">
        <v>-81028.108920000494</v>
      </c>
      <c r="P43" s="169">
        <v>-1027339.2915686597</v>
      </c>
      <c r="Q43" s="169">
        <v>-1130498.2309113401</v>
      </c>
      <c r="R43" s="169">
        <v>-587475.9</v>
      </c>
      <c r="S43" s="169">
        <v>-885409.50000000012</v>
      </c>
      <c r="T43" s="169">
        <v>-230179.70000000007</v>
      </c>
      <c r="U43" s="169">
        <v>-406739.19999999972</v>
      </c>
    </row>
    <row r="44" spans="2:21">
      <c r="B44" s="19"/>
      <c r="C44" s="18" t="s">
        <v>226</v>
      </c>
      <c r="D44" s="39"/>
      <c r="E44" s="43"/>
      <c r="F44" s="169">
        <v>-187905</v>
      </c>
      <c r="G44" s="169">
        <v>-963445</v>
      </c>
      <c r="H44" s="169">
        <v>506318</v>
      </c>
      <c r="I44" s="169">
        <v>-690933</v>
      </c>
      <c r="J44" s="169">
        <v>-323978</v>
      </c>
      <c r="K44" s="169">
        <v>-420242</v>
      </c>
      <c r="L44" s="169">
        <v>81910</v>
      </c>
      <c r="M44" s="169">
        <v>-173016</v>
      </c>
      <c r="N44" s="169">
        <v>-282010</v>
      </c>
      <c r="O44" s="169">
        <v>-2344195.1</v>
      </c>
      <c r="P44" s="169">
        <v>1052763.8</v>
      </c>
      <c r="Q44" s="169">
        <v>-452184.69999999995</v>
      </c>
      <c r="R44" s="169">
        <v>-289799.3</v>
      </c>
      <c r="S44" s="169">
        <v>-575484.39999999991</v>
      </c>
      <c r="T44" s="169">
        <v>-74741.600000000093</v>
      </c>
      <c r="U44" s="169">
        <v>-219018.80000000005</v>
      </c>
    </row>
    <row r="45" spans="2:21">
      <c r="B45" s="38"/>
      <c r="C45" s="18" t="s">
        <v>227</v>
      </c>
      <c r="D45" s="38"/>
      <c r="E45" s="43"/>
      <c r="F45" s="169">
        <v>-802890</v>
      </c>
      <c r="G45" s="169">
        <v>733373</v>
      </c>
      <c r="H45" s="169">
        <v>22541</v>
      </c>
      <c r="I45" s="169">
        <v>3317448</v>
      </c>
      <c r="J45" s="169">
        <v>11479047</v>
      </c>
      <c r="K45" s="169">
        <v>3457529</v>
      </c>
      <c r="L45" s="169">
        <v>-477968</v>
      </c>
      <c r="M45" s="169">
        <v>-5564509</v>
      </c>
      <c r="N45" s="169">
        <v>238257</v>
      </c>
      <c r="O45" s="169">
        <v>-39306.387100000051</v>
      </c>
      <c r="P45" s="169">
        <v>-1897739.1348199998</v>
      </c>
      <c r="Q45" s="169">
        <v>-150699.24514000118</v>
      </c>
      <c r="R45" s="169">
        <v>-662135.91430999956</v>
      </c>
      <c r="S45" s="169">
        <v>711833.9275899994</v>
      </c>
      <c r="T45" s="169">
        <v>78238.972320000292</v>
      </c>
      <c r="U45" s="169">
        <v>814673.9986200002</v>
      </c>
    </row>
    <row r="46" spans="2:21">
      <c r="B46" s="18"/>
      <c r="C46" s="18"/>
      <c r="D46" s="39"/>
      <c r="E46" s="43"/>
      <c r="F46" s="169"/>
      <c r="G46" s="169"/>
      <c r="H46" s="169"/>
      <c r="I46" s="169"/>
      <c r="J46" s="169"/>
      <c r="K46" s="169"/>
      <c r="L46" s="169"/>
      <c r="M46" s="169"/>
      <c r="N46" s="169"/>
      <c r="O46" s="169"/>
      <c r="P46" s="169"/>
      <c r="Q46" s="169"/>
      <c r="R46" s="169"/>
      <c r="S46" s="169"/>
      <c r="T46" s="169"/>
      <c r="U46" s="169"/>
    </row>
    <row r="47" spans="2:21">
      <c r="B47" s="19" t="s">
        <v>228</v>
      </c>
      <c r="C47" s="18"/>
      <c r="D47" s="39"/>
      <c r="E47" s="43"/>
      <c r="F47" s="168">
        <v>0</v>
      </c>
      <c r="G47" s="168">
        <v>0</v>
      </c>
      <c r="H47" s="168">
        <v>0</v>
      </c>
      <c r="I47" s="168">
        <v>0</v>
      </c>
      <c r="J47" s="168">
        <v>0</v>
      </c>
      <c r="K47" s="168">
        <v>0</v>
      </c>
      <c r="L47" s="168">
        <v>0</v>
      </c>
      <c r="M47" s="168">
        <v>0</v>
      </c>
      <c r="N47" s="168">
        <v>0</v>
      </c>
      <c r="O47" s="168">
        <v>0</v>
      </c>
      <c r="P47" s="168">
        <v>0</v>
      </c>
      <c r="Q47" s="168">
        <v>0</v>
      </c>
      <c r="R47" s="168">
        <v>0</v>
      </c>
      <c r="S47" s="168">
        <v>0</v>
      </c>
      <c r="T47" s="168">
        <v>0</v>
      </c>
      <c r="U47" s="168">
        <v>0</v>
      </c>
    </row>
    <row r="48" spans="2:21">
      <c r="C48" s="39"/>
      <c r="D48" s="39"/>
      <c r="E48" s="43"/>
      <c r="F48" s="169"/>
      <c r="G48" s="169"/>
      <c r="H48" s="169"/>
      <c r="I48" s="169"/>
      <c r="J48" s="169"/>
      <c r="K48" s="169"/>
      <c r="L48" s="169"/>
      <c r="M48" s="169"/>
      <c r="N48" s="169"/>
      <c r="O48" s="169"/>
      <c r="P48" s="169"/>
      <c r="Q48" s="169"/>
      <c r="R48" s="169"/>
      <c r="S48" s="169"/>
      <c r="T48" s="169"/>
      <c r="U48" s="169"/>
    </row>
    <row r="49" spans="2:21">
      <c r="B49" s="19" t="s">
        <v>229</v>
      </c>
      <c r="C49" s="29"/>
      <c r="D49" s="29"/>
      <c r="E49" s="42"/>
      <c r="F49" s="168">
        <v>-91098</v>
      </c>
      <c r="G49" s="168">
        <v>-88080</v>
      </c>
      <c r="H49" s="168">
        <v>-90023</v>
      </c>
      <c r="I49" s="168">
        <v>-123228</v>
      </c>
      <c r="J49" s="168">
        <v>-51882.368020000002</v>
      </c>
      <c r="K49" s="168">
        <v>-38432.76182</v>
      </c>
      <c r="L49" s="168">
        <v>-32933.286059999999</v>
      </c>
      <c r="M49" s="168">
        <v>-37153.388909999994</v>
      </c>
      <c r="N49" s="168">
        <v>-30731.889879999999</v>
      </c>
      <c r="O49" s="168">
        <v>-42660.261940000026</v>
      </c>
      <c r="P49" s="168">
        <v>-19146.803259999957</v>
      </c>
      <c r="Q49" s="168">
        <v>-33884.175789999994</v>
      </c>
      <c r="R49" s="168">
        <v>-36527.153429999991</v>
      </c>
      <c r="S49" s="168">
        <v>-62188.634300000005</v>
      </c>
      <c r="T49" s="168">
        <v>-5254.0018800000107</v>
      </c>
      <c r="U49" s="168">
        <v>-75383.820489999969</v>
      </c>
    </row>
    <row r="50" spans="2:21">
      <c r="B50" s="18"/>
      <c r="D50" s="18"/>
      <c r="E50" s="42"/>
      <c r="F50" s="168"/>
      <c r="G50" s="168"/>
      <c r="H50" s="168"/>
      <c r="I50" s="168"/>
      <c r="J50" s="168"/>
      <c r="K50" s="168"/>
      <c r="L50" s="168"/>
      <c r="M50" s="168"/>
      <c r="N50" s="168"/>
      <c r="O50" s="168"/>
      <c r="P50" s="168"/>
      <c r="Q50" s="168"/>
      <c r="R50" s="168"/>
      <c r="S50" s="168"/>
      <c r="T50" s="168"/>
      <c r="U50" s="168"/>
    </row>
    <row r="51" spans="2:21">
      <c r="B51" s="9" t="s">
        <v>585</v>
      </c>
      <c r="C51" s="18"/>
      <c r="D51" s="18"/>
      <c r="E51" s="42"/>
      <c r="F51" s="168">
        <v>3485199</v>
      </c>
      <c r="G51" s="168">
        <v>3634693.679310001</v>
      </c>
      <c r="H51" s="168">
        <v>3704511.0000000009</v>
      </c>
      <c r="I51" s="168">
        <v>3725546</v>
      </c>
      <c r="J51" s="168">
        <v>3683799.96857472</v>
      </c>
      <c r="K51" s="168">
        <v>3850522.8645409876</v>
      </c>
      <c r="L51" s="168">
        <v>3859179.66163</v>
      </c>
      <c r="M51" s="168">
        <v>3877639.0444999998</v>
      </c>
      <c r="N51" s="168">
        <v>3955390.6388499998</v>
      </c>
      <c r="O51" s="168">
        <v>4170830.6685675294</v>
      </c>
      <c r="P51" s="168">
        <v>4340306.3993802946</v>
      </c>
      <c r="Q51" s="168">
        <v>3880374.3267280664</v>
      </c>
      <c r="R51" s="168">
        <v>4005169.4854798531</v>
      </c>
      <c r="S51" s="168">
        <v>4083511.0576704866</v>
      </c>
      <c r="T51" s="168">
        <v>3122066.1533796336</v>
      </c>
      <c r="U51" s="168">
        <v>1689018.1514613098</v>
      </c>
    </row>
    <row r="52" spans="2:21">
      <c r="B52" s="30"/>
      <c r="C52" s="33" t="s">
        <v>586</v>
      </c>
      <c r="D52" s="31"/>
      <c r="E52" s="43"/>
      <c r="F52" s="169"/>
      <c r="G52" s="169"/>
      <c r="H52" s="169"/>
      <c r="I52" s="169"/>
      <c r="J52" s="169"/>
      <c r="K52" s="169">
        <v>-3200000</v>
      </c>
      <c r="L52" s="169"/>
      <c r="M52" s="169"/>
      <c r="N52" s="169"/>
      <c r="O52" s="169"/>
      <c r="P52" s="169"/>
      <c r="Q52" s="169"/>
      <c r="R52" s="169"/>
      <c r="S52" s="169"/>
      <c r="T52" s="169"/>
      <c r="U52" s="169"/>
    </row>
    <row r="53" spans="2:21">
      <c r="B53" s="30"/>
      <c r="C53" s="33" t="s">
        <v>74</v>
      </c>
      <c r="D53" s="31"/>
      <c r="E53" s="43"/>
      <c r="F53" s="169"/>
      <c r="G53" s="169"/>
      <c r="H53" s="169"/>
      <c r="I53" s="169"/>
      <c r="J53" s="169"/>
      <c r="K53" s="169"/>
      <c r="L53" s="169"/>
      <c r="M53" s="169"/>
      <c r="N53" s="169"/>
      <c r="O53" s="169"/>
      <c r="P53" s="169"/>
      <c r="Q53" s="169"/>
      <c r="R53" s="169"/>
      <c r="S53" s="169"/>
      <c r="T53" s="169"/>
      <c r="U53" s="169"/>
    </row>
    <row r="54" spans="2:21">
      <c r="B54" s="30"/>
      <c r="C54" s="33" t="s">
        <v>587</v>
      </c>
      <c r="D54" s="31"/>
      <c r="E54" s="43"/>
      <c r="F54" s="169"/>
      <c r="G54" s="169"/>
      <c r="H54" s="169"/>
      <c r="I54" s="169"/>
      <c r="J54" s="169"/>
      <c r="K54" s="169"/>
      <c r="L54" s="169"/>
      <c r="M54" s="169"/>
      <c r="N54" s="169"/>
      <c r="O54" s="169"/>
      <c r="P54" s="169"/>
      <c r="Q54" s="169"/>
      <c r="R54" s="169"/>
      <c r="S54" s="169"/>
      <c r="T54" s="169"/>
      <c r="U54" s="169"/>
    </row>
    <row r="55" spans="2:21">
      <c r="B55" s="30"/>
      <c r="C55" s="30" t="s">
        <v>588</v>
      </c>
      <c r="D55" s="31"/>
      <c r="E55" s="43"/>
      <c r="F55" s="169"/>
      <c r="G55" s="169"/>
      <c r="H55" s="169"/>
      <c r="I55" s="169"/>
      <c r="J55" s="169"/>
      <c r="K55" s="169">
        <v>1440000</v>
      </c>
      <c r="L55" s="169"/>
      <c r="M55" s="169"/>
      <c r="N55" s="169"/>
      <c r="O55" s="169"/>
      <c r="P55" s="169"/>
      <c r="Q55" s="169"/>
      <c r="R55" s="169"/>
      <c r="S55" s="169"/>
      <c r="T55" s="169"/>
      <c r="U55" s="169"/>
    </row>
    <row r="56" spans="2:21">
      <c r="B56" s="9" t="s">
        <v>581</v>
      </c>
      <c r="C56" s="18"/>
      <c r="D56" s="18"/>
      <c r="E56" s="42"/>
      <c r="F56" s="168">
        <v>3485199</v>
      </c>
      <c r="G56" s="168">
        <v>3634693.679310001</v>
      </c>
      <c r="H56" s="168">
        <v>3704511.0000000009</v>
      </c>
      <c r="I56" s="168">
        <v>3725546</v>
      </c>
      <c r="J56" s="168">
        <v>3683799.96857472</v>
      </c>
      <c r="K56" s="168">
        <v>2090522.8645409876</v>
      </c>
      <c r="L56" s="168">
        <v>3859179.66163</v>
      </c>
      <c r="M56" s="168">
        <v>3877639.0444999998</v>
      </c>
      <c r="N56" s="168">
        <v>3955390.6388499998</v>
      </c>
      <c r="O56" s="168">
        <v>4170830.6685675294</v>
      </c>
      <c r="P56" s="168">
        <v>4340306.3993802946</v>
      </c>
      <c r="Q56" s="168">
        <v>3880374.3267280664</v>
      </c>
      <c r="R56" s="168">
        <v>4005169.4854798531</v>
      </c>
      <c r="S56" s="168">
        <v>4083511.0576704866</v>
      </c>
      <c r="T56" s="168">
        <v>3122066.1533796336</v>
      </c>
      <c r="U56" s="168">
        <v>1689018.1514613098</v>
      </c>
    </row>
    <row r="57" spans="2:21" ht="5.25" customHeight="1">
      <c r="B57" s="609"/>
      <c r="C57" s="609"/>
      <c r="D57" s="609"/>
      <c r="E57" s="608"/>
      <c r="F57" s="612"/>
      <c r="G57" s="612"/>
      <c r="H57" s="612"/>
      <c r="I57" s="612"/>
      <c r="J57" s="612"/>
      <c r="K57" s="612"/>
      <c r="L57" s="612"/>
      <c r="M57" s="612"/>
      <c r="N57" s="612"/>
      <c r="O57" s="612"/>
      <c r="P57" s="612"/>
      <c r="Q57" s="612"/>
      <c r="R57" s="612"/>
      <c r="S57" s="612"/>
      <c r="T57" s="612"/>
      <c r="U57" s="612"/>
    </row>
    <row r="58" spans="2:21">
      <c r="B58" s="8" t="s">
        <v>589</v>
      </c>
      <c r="E58" s="51"/>
    </row>
    <row r="59" spans="2:21">
      <c r="E59" s="51"/>
      <c r="F59" s="239"/>
      <c r="G59" s="239"/>
      <c r="H59" s="239"/>
      <c r="I59" s="239"/>
      <c r="J59" s="239"/>
      <c r="K59" s="239"/>
      <c r="L59" s="239"/>
      <c r="M59" s="239"/>
      <c r="N59" s="239"/>
      <c r="O59" s="239"/>
      <c r="P59" s="239"/>
      <c r="Q59" s="239"/>
      <c r="R59" s="239"/>
      <c r="S59" s="239"/>
      <c r="T59" s="239"/>
      <c r="U59" s="239"/>
    </row>
    <row r="60" spans="2:21">
      <c r="E60" s="51"/>
      <c r="F60" s="239"/>
      <c r="G60" s="239"/>
      <c r="H60" s="239"/>
      <c r="I60" s="239"/>
      <c r="J60" s="239"/>
      <c r="K60" s="239"/>
      <c r="L60" s="239"/>
      <c r="M60" s="239"/>
      <c r="N60" s="239"/>
      <c r="O60" s="239"/>
      <c r="P60" s="239"/>
      <c r="Q60" s="239"/>
      <c r="R60" s="239"/>
      <c r="S60" s="239"/>
      <c r="T60" s="239"/>
      <c r="U60" s="239"/>
    </row>
  </sheetData>
  <mergeCells count="3">
    <mergeCell ref="B5:E5"/>
    <mergeCell ref="B6:E6"/>
    <mergeCell ref="B2:D2"/>
  </mergeCells>
  <hyperlinks>
    <hyperlink ref="B5" location="Início!A1" display="Início" xr:uid="{8B397647-4B08-4BCA-909A-B544AAEDF29F}"/>
    <hyperlink ref="B5:E5" location="Índice!A1" display="Índice" xr:uid="{961432A1-397E-4641-AEE1-1CA4EC290EBF}"/>
    <hyperlink ref="B6" location="Início!A1" display="Início" xr:uid="{0E8B9250-7649-4B54-B344-F7832B933322}"/>
    <hyperlink ref="B6:E6" location="'Séries Descontinuadas &gt;&gt;'!A1" display="Séries Descontinuadas" xr:uid="{B84789CB-2D8B-460A-B9CE-4B1907B9A4F4}"/>
  </hyperlinks>
  <pageMargins left="0" right="0" top="0" bottom="0" header="0" footer="0"/>
  <pageSetup paperSize="9" scale="48" orientation="landscape" r:id="rId1"/>
  <headerFooter alignWithMargins="0">
    <oddHeader>&amp;L&amp;"Calibri"&amp;10&amp;K000000 Confidential&amp;1#_x000D_</oddHeader>
  </headerFooter>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Planilha36">
    <tabColor theme="0" tint="-0.249977111117893"/>
  </sheetPr>
  <dimension ref="B2:K39"/>
  <sheetViews>
    <sheetView showGridLines="0" zoomScaleNormal="100" zoomScaleSheetLayoutView="75" workbookViewId="0"/>
  </sheetViews>
  <sheetFormatPr defaultColWidth="9" defaultRowHeight="18.75"/>
  <cols>
    <col min="1" max="1" width="3.625" style="8" customWidth="1"/>
    <col min="2" max="2" width="46.625" style="8" customWidth="1"/>
    <col min="3" max="5" width="12.875" style="8" customWidth="1"/>
    <col min="6" max="8" width="13.125" style="8" customWidth="1"/>
    <col min="9" max="10" width="14" style="8" bestFit="1" customWidth="1"/>
    <col min="11" max="11" width="18.5" customWidth="1"/>
    <col min="12" max="16384" width="9" style="8"/>
  </cols>
  <sheetData>
    <row r="2" spans="2:10" s="1" customFormat="1" ht="15">
      <c r="B2" s="419" t="s">
        <v>590</v>
      </c>
      <c r="C2" s="8"/>
      <c r="D2" s="8"/>
      <c r="E2" s="8"/>
      <c r="F2" s="8"/>
      <c r="G2" s="8"/>
      <c r="H2" s="8"/>
      <c r="I2" s="8"/>
      <c r="J2" s="8"/>
    </row>
    <row r="3" spans="2:10">
      <c r="B3" s="17" t="s">
        <v>591</v>
      </c>
    </row>
    <row r="4" spans="2:10">
      <c r="B4" s="8" t="s">
        <v>509</v>
      </c>
    </row>
    <row r="5" spans="2:10">
      <c r="B5" s="755" t="s">
        <v>32</v>
      </c>
      <c r="C5" s="755"/>
      <c r="D5" s="755"/>
      <c r="E5" s="755"/>
    </row>
    <row r="6" spans="2:10">
      <c r="B6" s="755" t="s">
        <v>480</v>
      </c>
      <c r="C6" s="755"/>
      <c r="D6" s="755"/>
      <c r="E6" s="755"/>
    </row>
    <row r="7" spans="2:10" ht="5.25" customHeight="1">
      <c r="B7" s="2"/>
    </row>
    <row r="8" spans="2:10" s="17" customFormat="1" ht="12.75">
      <c r="B8" s="250"/>
      <c r="C8" s="256" t="s">
        <v>567</v>
      </c>
      <c r="D8" s="256" t="s">
        <v>568</v>
      </c>
      <c r="E8" s="256" t="s">
        <v>569</v>
      </c>
      <c r="F8" s="256" t="s">
        <v>570</v>
      </c>
      <c r="G8" s="256" t="s">
        <v>468</v>
      </c>
      <c r="H8" s="256" t="s">
        <v>469</v>
      </c>
      <c r="I8" s="256" t="s">
        <v>470</v>
      </c>
      <c r="J8" s="256" t="s">
        <v>471</v>
      </c>
    </row>
    <row r="9" spans="2:10" ht="5.25" customHeight="1">
      <c r="B9" s="2"/>
      <c r="C9" s="3"/>
      <c r="D9" s="3"/>
      <c r="E9" s="3"/>
      <c r="F9" s="3"/>
      <c r="G9" s="3"/>
      <c r="H9" s="3"/>
      <c r="I9" s="3"/>
      <c r="J9" s="3"/>
    </row>
    <row r="10" spans="2:10" s="66" customFormat="1" ht="15" customHeight="1">
      <c r="B10" s="381" t="s">
        <v>232</v>
      </c>
      <c r="C10" s="394">
        <v>12916368.705488026</v>
      </c>
      <c r="D10" s="394">
        <v>13331877.220484378</v>
      </c>
      <c r="E10" s="394">
        <v>13150518.668113714</v>
      </c>
      <c r="F10" s="394">
        <v>13779930.28236815</v>
      </c>
      <c r="G10" s="394">
        <v>14789998.867574438</v>
      </c>
      <c r="H10" s="394">
        <v>14750760.111276397</v>
      </c>
      <c r="I10" s="394">
        <v>15227273.619856426</v>
      </c>
      <c r="J10" s="394">
        <v>15978140.757798299</v>
      </c>
    </row>
    <row r="11" spans="2:10" s="388" customFormat="1" ht="15" customHeight="1">
      <c r="B11" s="426" t="s">
        <v>233</v>
      </c>
      <c r="C11" s="434">
        <v>14004287.805445967</v>
      </c>
      <c r="D11" s="434">
        <v>14068194.387867922</v>
      </c>
      <c r="E11" s="434">
        <v>13797466.570227869</v>
      </c>
      <c r="F11" s="434">
        <v>13881546.094897341</v>
      </c>
      <c r="G11" s="434">
        <v>14456841.251075782</v>
      </c>
      <c r="H11" s="434">
        <v>14492923.655262509</v>
      </c>
      <c r="I11" s="434">
        <v>14902058.050283618</v>
      </c>
      <c r="J11" s="434">
        <v>15780140.480924224</v>
      </c>
    </row>
    <row r="12" spans="2:10" s="388" customFormat="1" ht="15" customHeight="1">
      <c r="B12" s="427" t="s">
        <v>592</v>
      </c>
      <c r="C12" s="434">
        <v>-1087919.0999579413</v>
      </c>
      <c r="D12" s="434">
        <v>-736317.16738354403</v>
      </c>
      <c r="E12" s="434">
        <v>-646947.902114155</v>
      </c>
      <c r="F12" s="434">
        <v>-101615.81252919177</v>
      </c>
      <c r="G12" s="434">
        <v>333157.61649865715</v>
      </c>
      <c r="H12" s="434">
        <v>257836.45601388885</v>
      </c>
      <c r="I12" s="434">
        <v>325215.56957280805</v>
      </c>
      <c r="J12" s="434">
        <v>198000.27687407404</v>
      </c>
    </row>
    <row r="13" spans="2:10" s="66" customFormat="1" ht="15" customHeight="1">
      <c r="B13" s="381" t="s">
        <v>16</v>
      </c>
      <c r="C13" s="394">
        <v>4331919.4179800013</v>
      </c>
      <c r="D13" s="394">
        <v>4411818.4427199978</v>
      </c>
      <c r="E13" s="394">
        <v>4706954.6107000001</v>
      </c>
      <c r="F13" s="394">
        <v>5007491.9442699999</v>
      </c>
      <c r="G13" s="394">
        <v>4885590.3275199998</v>
      </c>
      <c r="H13" s="394">
        <v>5181994.9932500003</v>
      </c>
      <c r="I13" s="394">
        <v>5334064.79244</v>
      </c>
      <c r="J13" s="394">
        <v>5515306.5929300003</v>
      </c>
    </row>
    <row r="14" spans="2:10" s="383" customFormat="1" ht="15" customHeight="1">
      <c r="B14" s="382" t="s">
        <v>234</v>
      </c>
      <c r="C14" s="395">
        <v>17248288.123468027</v>
      </c>
      <c r="D14" s="395">
        <v>17743695.663204376</v>
      </c>
      <c r="E14" s="395">
        <v>17857473.278813712</v>
      </c>
      <c r="F14" s="395">
        <v>18787422.226638149</v>
      </c>
      <c r="G14" s="395">
        <v>19675589.195094436</v>
      </c>
      <c r="H14" s="395">
        <v>19932755.104526397</v>
      </c>
      <c r="I14" s="395">
        <v>20561338.412296426</v>
      </c>
      <c r="J14" s="395">
        <v>21493447.350728299</v>
      </c>
    </row>
    <row r="15" spans="2:10" s="66" customFormat="1" ht="15" customHeight="1">
      <c r="B15" s="381" t="s">
        <v>235</v>
      </c>
      <c r="C15" s="394">
        <v>-6764609.5169888604</v>
      </c>
      <c r="D15" s="394">
        <v>-5979941.999316223</v>
      </c>
      <c r="E15" s="394">
        <v>-5618265.0526717845</v>
      </c>
      <c r="F15" s="394">
        <v>-6837141.9324922049</v>
      </c>
      <c r="G15" s="394">
        <v>-6042868.1029783543</v>
      </c>
      <c r="H15" s="394">
        <v>-5896011.8181294966</v>
      </c>
      <c r="I15" s="394">
        <v>-5884315.1550017195</v>
      </c>
      <c r="J15" s="394">
        <v>-5931899.1085891398</v>
      </c>
    </row>
    <row r="16" spans="2:10" s="388" customFormat="1" ht="15" customHeight="1">
      <c r="B16" s="426" t="s">
        <v>236</v>
      </c>
      <c r="C16" s="434">
        <v>-7698599.4632088607</v>
      </c>
      <c r="D16" s="434">
        <v>-7161904.3509262223</v>
      </c>
      <c r="E16" s="434">
        <v>-6487387.2598317852</v>
      </c>
      <c r="F16" s="434">
        <v>-7656854.1887722043</v>
      </c>
      <c r="G16" s="434">
        <v>-6765480.7155772252</v>
      </c>
      <c r="H16" s="434">
        <v>-6631404.2552694967</v>
      </c>
      <c r="I16" s="434">
        <v>-6797442.3721417189</v>
      </c>
      <c r="J16" s="434">
        <v>-6682309.0365891391</v>
      </c>
    </row>
    <row r="17" spans="2:10" s="388" customFormat="1" ht="15" customHeight="1">
      <c r="B17" s="427" t="s">
        <v>237</v>
      </c>
      <c r="C17" s="434">
        <v>933989.94622000004</v>
      </c>
      <c r="D17" s="434">
        <v>1181962.05378</v>
      </c>
      <c r="E17" s="434">
        <v>869123</v>
      </c>
      <c r="F17" s="434">
        <v>819711.76127000037</v>
      </c>
      <c r="G17" s="434">
        <v>722612.56286000006</v>
      </c>
      <c r="H17" s="434">
        <v>735392.43713999994</v>
      </c>
      <c r="I17" s="434">
        <v>913127.21713999996</v>
      </c>
      <c r="J17" s="434">
        <v>750409.92799999996</v>
      </c>
    </row>
    <row r="18" spans="2:10" s="66" customFormat="1" ht="15" customHeight="1">
      <c r="B18" s="384" t="s">
        <v>238</v>
      </c>
      <c r="C18" s="394">
        <v>-5996615.4664399987</v>
      </c>
      <c r="D18" s="394">
        <v>-6038998.2484099809</v>
      </c>
      <c r="E18" s="394">
        <v>-6094966.5178899998</v>
      </c>
      <c r="F18" s="394">
        <v>-6582037.5469400007</v>
      </c>
      <c r="G18" s="394">
        <v>-6296869.1953600002</v>
      </c>
      <c r="H18" s="394">
        <v>-6314477.6772499997</v>
      </c>
      <c r="I18" s="394">
        <v>-6456938.0344699994</v>
      </c>
      <c r="J18" s="394">
        <v>-6769045.3618599996</v>
      </c>
    </row>
    <row r="19" spans="2:10" s="388" customFormat="1" ht="15" customHeight="1">
      <c r="B19" s="426" t="s">
        <v>593</v>
      </c>
      <c r="C19" s="434">
        <v>-2776648.843540004</v>
      </c>
      <c r="D19" s="434">
        <v>-2762459.503999989</v>
      </c>
      <c r="E19" s="434">
        <v>-2792501.8613399998</v>
      </c>
      <c r="F19" s="434">
        <v>-2951545.4172400003</v>
      </c>
      <c r="G19" s="434">
        <v>-3058880.9620000003</v>
      </c>
      <c r="H19" s="434">
        <v>-2978655</v>
      </c>
      <c r="I19" s="434">
        <v>-3025570</v>
      </c>
      <c r="J19" s="434">
        <v>-3305648</v>
      </c>
    </row>
    <row r="20" spans="2:10" s="388" customFormat="1" ht="15" customHeight="1">
      <c r="B20" s="427" t="s">
        <v>240</v>
      </c>
      <c r="C20" s="434">
        <v>-3219966.6228999947</v>
      </c>
      <c r="D20" s="434">
        <v>-3276538.7444099914</v>
      </c>
      <c r="E20" s="434">
        <v>-3302464.65655</v>
      </c>
      <c r="F20" s="434">
        <v>-3630492.1297000004</v>
      </c>
      <c r="G20" s="434">
        <v>-3237988.23336</v>
      </c>
      <c r="H20" s="434">
        <v>-3335822.6772500002</v>
      </c>
      <c r="I20" s="434">
        <v>-3431368.0344699998</v>
      </c>
      <c r="J20" s="434">
        <v>-3463397.3618600001</v>
      </c>
    </row>
    <row r="21" spans="2:10" s="66" customFormat="1" ht="15" customHeight="1">
      <c r="B21" s="384" t="s">
        <v>218</v>
      </c>
      <c r="C21" s="394">
        <v>-1113791.5850420543</v>
      </c>
      <c r="D21" s="394">
        <v>-1238492.9599403567</v>
      </c>
      <c r="E21" s="394">
        <v>-1259565.958569715</v>
      </c>
      <c r="F21" s="394">
        <v>-1322215.7341851441</v>
      </c>
      <c r="G21" s="394">
        <v>-1332463.2547333019</v>
      </c>
      <c r="H21" s="394">
        <v>-1369046.5895776586</v>
      </c>
      <c r="I21" s="394">
        <v>-1409010.3381064297</v>
      </c>
      <c r="J21" s="394">
        <v>-1484629.0588031712</v>
      </c>
    </row>
    <row r="22" spans="2:10" s="66" customFormat="1" ht="15" customHeight="1">
      <c r="B22" s="384" t="s">
        <v>241</v>
      </c>
      <c r="C22" s="394">
        <v>41988.411510000005</v>
      </c>
      <c r="D22" s="394">
        <v>39538.155910001602</v>
      </c>
      <c r="E22" s="394">
        <v>46679.394999999997</v>
      </c>
      <c r="F22" s="394">
        <v>44800.716999999997</v>
      </c>
      <c r="G22" s="394">
        <v>45137.991000000002</v>
      </c>
      <c r="H22" s="394">
        <v>44329</v>
      </c>
      <c r="I22" s="394">
        <v>69115</v>
      </c>
      <c r="J22" s="394">
        <v>58917</v>
      </c>
    </row>
    <row r="23" spans="2:10" s="66" customFormat="1" ht="15" customHeight="1">
      <c r="B23" s="384" t="s">
        <v>242</v>
      </c>
      <c r="C23" s="394">
        <v>-1601108.8316058638</v>
      </c>
      <c r="D23" s="394">
        <v>-2549144.1924277782</v>
      </c>
      <c r="E23" s="394">
        <v>-2300990.6806822144</v>
      </c>
      <c r="F23" s="394">
        <v>-2204698.2465107953</v>
      </c>
      <c r="G23" s="435">
        <v>-2532488.9800227745</v>
      </c>
      <c r="H23" s="394">
        <v>-2534987.7492192402</v>
      </c>
      <c r="I23" s="394">
        <v>-2613091.9811082799</v>
      </c>
      <c r="J23" s="394">
        <v>-2271103.8214858598</v>
      </c>
    </row>
    <row r="24" spans="2:10" s="383" customFormat="1" ht="15" customHeight="1">
      <c r="B24" s="382" t="s">
        <v>594</v>
      </c>
      <c r="C24" s="395">
        <v>1814151.1349012493</v>
      </c>
      <c r="D24" s="395">
        <v>1976656.4190200386</v>
      </c>
      <c r="E24" s="395">
        <v>2630364.4639999983</v>
      </c>
      <c r="F24" s="395">
        <v>1886129.4835100053</v>
      </c>
      <c r="G24" s="395">
        <v>3516037.653000006</v>
      </c>
      <c r="H24" s="395">
        <v>3862560.2703500022</v>
      </c>
      <c r="I24" s="395">
        <v>4267097.9036099985</v>
      </c>
      <c r="J24" s="395">
        <v>5095686.9999901298</v>
      </c>
    </row>
    <row r="25" spans="2:10" s="66" customFormat="1" ht="15" customHeight="1">
      <c r="B25" s="381" t="s">
        <v>595</v>
      </c>
      <c r="C25" s="394">
        <v>80697</v>
      </c>
      <c r="D25" s="394">
        <v>23300.300000000047</v>
      </c>
      <c r="E25" s="394">
        <v>20258</v>
      </c>
      <c r="F25" s="394">
        <v>52706</v>
      </c>
      <c r="G25" s="394">
        <v>23034</v>
      </c>
      <c r="H25" s="394">
        <v>43955</v>
      </c>
      <c r="I25" s="394">
        <v>65891</v>
      </c>
      <c r="J25" s="394">
        <v>8490</v>
      </c>
    </row>
    <row r="26" spans="2:10" s="66" customFormat="1" ht="15" customHeight="1">
      <c r="B26" s="382" t="s">
        <v>596</v>
      </c>
      <c r="C26" s="395">
        <v>1894848.1349012493</v>
      </c>
      <c r="D26" s="395">
        <v>1999956.7190200386</v>
      </c>
      <c r="E26" s="395">
        <v>2650622.4639999983</v>
      </c>
      <c r="F26" s="395">
        <v>1938835.4835100053</v>
      </c>
      <c r="G26" s="395">
        <v>3539071.653000006</v>
      </c>
      <c r="H26" s="395">
        <v>3906515.2703500022</v>
      </c>
      <c r="I26" s="395">
        <v>4332988.9036099985</v>
      </c>
      <c r="J26" s="395">
        <v>5104176.9999901298</v>
      </c>
    </row>
    <row r="27" spans="2:10" s="66" customFormat="1" ht="15" customHeight="1">
      <c r="B27" s="381" t="s">
        <v>597</v>
      </c>
      <c r="C27" s="394">
        <v>272581.80233872752</v>
      </c>
      <c r="D27" s="394">
        <v>333655.9569099978</v>
      </c>
      <c r="E27" s="394">
        <v>101819.60400000005</v>
      </c>
      <c r="F27" s="394">
        <v>333839.61799999978</v>
      </c>
      <c r="G27" s="394">
        <v>-484265.36899999995</v>
      </c>
      <c r="H27" s="394">
        <v>-529636</v>
      </c>
      <c r="I27" s="394">
        <v>-629829.99999999988</v>
      </c>
      <c r="J27" s="394">
        <v>-1176871.9999999998</v>
      </c>
    </row>
    <row r="28" spans="2:10" s="66" customFormat="1" ht="15" customHeight="1">
      <c r="B28" s="381" t="s">
        <v>598</v>
      </c>
      <c r="C28" s="394">
        <v>-27098.847649999512</v>
      </c>
      <c r="D28" s="394">
        <v>-24822.933609999996</v>
      </c>
      <c r="E28" s="394">
        <v>-23119.113000000234</v>
      </c>
      <c r="F28" s="394">
        <v>-68452.904999999999</v>
      </c>
      <c r="G28" s="394">
        <v>-33633.339999999997</v>
      </c>
      <c r="H28" s="394">
        <v>-44912.5</v>
      </c>
      <c r="I28" s="394">
        <v>-38930</v>
      </c>
      <c r="J28" s="394">
        <v>-72735</v>
      </c>
    </row>
    <row r="29" spans="2:10" s="66" customFormat="1" ht="15" customHeight="1">
      <c r="B29" s="385" t="s">
        <v>599</v>
      </c>
      <c r="C29" s="395">
        <v>2140331.0895899772</v>
      </c>
      <c r="D29" s="395">
        <v>2308789.742320036</v>
      </c>
      <c r="E29" s="395">
        <v>2729322.9549999977</v>
      </c>
      <c r="F29" s="395">
        <v>2204222.1965100053</v>
      </c>
      <c r="G29" s="395">
        <v>3021172.9440000062</v>
      </c>
      <c r="H29" s="395">
        <v>3331966.7703500022</v>
      </c>
      <c r="I29" s="395">
        <v>3664228.9036099985</v>
      </c>
      <c r="J29" s="395">
        <v>3854569.9999901298</v>
      </c>
    </row>
    <row r="30" spans="2:10" s="66" customFormat="1" ht="15" customHeight="1">
      <c r="B30" s="387" t="s">
        <v>586</v>
      </c>
      <c r="C30" s="394">
        <v>-4235643</v>
      </c>
      <c r="D30" s="394">
        <v>1450000</v>
      </c>
      <c r="E30" s="394">
        <v>0</v>
      </c>
      <c r="F30" s="394">
        <v>0</v>
      </c>
      <c r="G30" s="394">
        <v>0</v>
      </c>
      <c r="H30" s="491">
        <v>-1930000</v>
      </c>
      <c r="I30" s="491">
        <v>0</v>
      </c>
      <c r="J30" s="491">
        <v>0</v>
      </c>
    </row>
    <row r="31" spans="2:10" s="66" customFormat="1" ht="15" customHeight="1">
      <c r="B31" s="387" t="s">
        <v>74</v>
      </c>
      <c r="C31" s="394">
        <v>4235643</v>
      </c>
      <c r="D31" s="394">
        <v>-2671600</v>
      </c>
      <c r="E31" s="394">
        <v>0</v>
      </c>
      <c r="F31" s="394">
        <v>0</v>
      </c>
      <c r="G31" s="394">
        <v>0</v>
      </c>
      <c r="H31" s="491">
        <v>0</v>
      </c>
      <c r="I31" s="491">
        <v>0</v>
      </c>
      <c r="J31" s="491">
        <v>0</v>
      </c>
    </row>
    <row r="32" spans="2:10" s="66" customFormat="1" ht="15" customHeight="1">
      <c r="B32" s="387" t="s">
        <v>600</v>
      </c>
      <c r="C32" s="394">
        <v>0</v>
      </c>
      <c r="D32" s="394">
        <v>1104645.7</v>
      </c>
      <c r="E32" s="394">
        <v>0</v>
      </c>
      <c r="F32" s="394">
        <v>0</v>
      </c>
      <c r="G32" s="394">
        <v>0</v>
      </c>
      <c r="H32" s="491">
        <v>1930000</v>
      </c>
      <c r="I32" s="491">
        <v>0</v>
      </c>
      <c r="J32" s="491">
        <v>0</v>
      </c>
    </row>
    <row r="33" spans="2:10" s="66" customFormat="1" ht="15" customHeight="1">
      <c r="B33" s="386" t="s">
        <v>601</v>
      </c>
      <c r="C33" s="394"/>
      <c r="D33" s="394">
        <v>66921.000000000044</v>
      </c>
      <c r="E33" s="394">
        <v>0</v>
      </c>
      <c r="F33" s="394">
        <v>0</v>
      </c>
      <c r="G33" s="394">
        <v>0</v>
      </c>
      <c r="H33" s="491">
        <v>0</v>
      </c>
      <c r="I33" s="491">
        <v>0</v>
      </c>
      <c r="J33" s="491">
        <v>0</v>
      </c>
    </row>
    <row r="34" spans="2:10" s="66" customFormat="1" ht="15" customHeight="1">
      <c r="B34" s="385" t="s">
        <v>247</v>
      </c>
      <c r="C34" s="395">
        <v>2140331.0895899772</v>
      </c>
      <c r="D34" s="395">
        <v>2258756.4423200358</v>
      </c>
      <c r="E34" s="395">
        <v>2729322.9549999977</v>
      </c>
      <c r="F34" s="395">
        <v>2204222.1965100053</v>
      </c>
      <c r="G34" s="395">
        <v>3021172.9440000062</v>
      </c>
      <c r="H34" s="395">
        <v>3331966.7703500022</v>
      </c>
      <c r="I34" s="395">
        <v>3664228.9036099985</v>
      </c>
      <c r="J34" s="395">
        <v>3854569.9999901298</v>
      </c>
    </row>
    <row r="35" spans="2:10" ht="5.25" customHeight="1">
      <c r="C35" s="95"/>
      <c r="D35" s="95"/>
      <c r="E35" s="95"/>
      <c r="F35" s="95"/>
      <c r="G35" s="95"/>
      <c r="H35" s="95"/>
      <c r="I35" s="95"/>
      <c r="J35" s="95"/>
    </row>
    <row r="36" spans="2:10">
      <c r="B36" s="771" t="s">
        <v>602</v>
      </c>
    </row>
    <row r="37" spans="2:10">
      <c r="B37" s="771"/>
      <c r="C37" s="239"/>
      <c r="D37" s="239"/>
      <c r="E37" s="239"/>
      <c r="F37" s="239"/>
      <c r="G37" s="239"/>
      <c r="H37" s="239"/>
      <c r="I37" s="239"/>
      <c r="J37" s="239"/>
    </row>
    <row r="38" spans="2:10">
      <c r="B38" s="771"/>
      <c r="C38" s="239"/>
      <c r="D38" s="239"/>
      <c r="E38" s="239"/>
      <c r="F38" s="239"/>
      <c r="G38" s="239"/>
      <c r="H38" s="239"/>
      <c r="I38" s="239"/>
      <c r="J38" s="239"/>
    </row>
    <row r="39" spans="2:10" ht="46.35" customHeight="1">
      <c r="B39" s="771"/>
      <c r="C39" s="239"/>
      <c r="D39" s="239"/>
      <c r="E39" s="239"/>
      <c r="F39" s="239"/>
      <c r="G39" s="239"/>
      <c r="H39" s="239"/>
      <c r="I39" s="239"/>
      <c r="J39" s="239"/>
    </row>
  </sheetData>
  <mergeCells count="3">
    <mergeCell ref="B36:B39"/>
    <mergeCell ref="B6:E6"/>
    <mergeCell ref="B5:E5"/>
  </mergeCells>
  <phoneticPr fontId="54" type="noConversion"/>
  <hyperlinks>
    <hyperlink ref="B5" location="Início!A1" display="Início" xr:uid="{8D97D6A0-8043-4C68-88F6-22BB765EB6D0}"/>
    <hyperlink ref="B5:E5" location="Índice!A1" display="Índice" xr:uid="{4E81C031-8366-4A89-8CB9-4E7DF0C73215}"/>
    <hyperlink ref="B6" location="Início!A1" display="Início" xr:uid="{FC1E9A9D-B9D2-45EF-9CC0-F6791FA5DDE9}"/>
    <hyperlink ref="B6:E6" location="'Séries Descontinuadas &gt;&gt;'!A1" display="Séries Descontinuadas" xr:uid="{A569CAE3-CAE5-4876-A706-3EB5FFABBC02}"/>
  </hyperlinks>
  <pageMargins left="0" right="0" top="0" bottom="0" header="0" footer="0"/>
  <pageSetup paperSize="9" scale="48" orientation="landscape" r:id="rId1"/>
  <headerFooter alignWithMargins="0">
    <oddHeader>&amp;L&amp;"Calibri"&amp;10&amp;K000000 Confidential&amp;1#_x000D_</oddHeader>
  </headerFooter>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Plan4">
    <tabColor theme="0" tint="-0.249977111117893"/>
  </sheetPr>
  <dimension ref="B1:CE64"/>
  <sheetViews>
    <sheetView showGridLines="0" zoomScaleNormal="100" zoomScaleSheetLayoutView="25" workbookViewId="0">
      <pane xSplit="4" ySplit="10" topLeftCell="E11" activePane="bottomRight" state="frozen"/>
      <selection pane="topRight"/>
      <selection pane="bottomLeft"/>
      <selection pane="bottomRight"/>
    </sheetView>
  </sheetViews>
  <sheetFormatPr defaultColWidth="9" defaultRowHeight="12.75"/>
  <cols>
    <col min="1" max="1" width="2.625" style="8" customWidth="1"/>
    <col min="2" max="2" width="1.875" style="8" customWidth="1"/>
    <col min="3" max="3" width="2.875" style="8" customWidth="1"/>
    <col min="4" max="4" width="69.875" style="8" customWidth="1"/>
    <col min="5" max="11" width="12.625" style="21" customWidth="1"/>
    <col min="12" max="12" width="1.625" style="8" customWidth="1"/>
    <col min="13" max="19" width="12.625" style="21" customWidth="1"/>
    <col min="20" max="20" width="1.625" style="8" customWidth="1"/>
    <col min="21" max="27" width="12.625" style="21" customWidth="1"/>
    <col min="28" max="28" width="1.625" style="8" customWidth="1"/>
    <col min="29" max="35" width="12.625" style="21" customWidth="1"/>
    <col min="36" max="36" width="1.625" style="8" customWidth="1"/>
    <col min="37" max="42" width="12.625" style="8" customWidth="1"/>
    <col min="43" max="43" width="12.625" style="21" customWidth="1"/>
    <col min="44" max="44" width="1.625" style="8" customWidth="1"/>
    <col min="45" max="51" width="12.625" style="8" customWidth="1"/>
    <col min="52" max="52" width="1.625" style="8" customWidth="1"/>
    <col min="53" max="59" width="12.625" style="8" customWidth="1"/>
    <col min="60" max="60" width="1.625" style="8" customWidth="1"/>
    <col min="61" max="67" width="12.625" style="8" customWidth="1"/>
    <col min="68" max="68" width="1.625" style="8" customWidth="1"/>
    <col min="69" max="75" width="12.625" style="8" customWidth="1"/>
    <col min="76" max="76" width="1.625" style="8" customWidth="1"/>
    <col min="77" max="82" width="12.625" style="8" customWidth="1"/>
    <col min="83" max="83" width="12.625" style="21" customWidth="1"/>
    <col min="84" max="84" width="9" style="8" customWidth="1"/>
    <col min="85" max="16384" width="9" style="8"/>
  </cols>
  <sheetData>
    <row r="1" spans="2:83" s="1" customFormat="1" ht="15.75" customHeight="1">
      <c r="B1" s="8"/>
      <c r="C1" s="8"/>
      <c r="D1" s="8"/>
      <c r="E1" s="8"/>
      <c r="F1" s="8"/>
      <c r="G1" s="8"/>
      <c r="H1" s="8"/>
      <c r="I1" s="8"/>
      <c r="J1" s="8"/>
      <c r="K1" s="8"/>
      <c r="L1" s="8"/>
      <c r="M1" s="8"/>
      <c r="N1" s="8"/>
      <c r="O1" s="8"/>
      <c r="P1" s="8"/>
      <c r="Q1" s="8"/>
      <c r="R1" s="8"/>
      <c r="S1" s="8"/>
      <c r="T1" s="8"/>
      <c r="U1" s="8"/>
      <c r="V1" s="8"/>
      <c r="W1" s="8"/>
      <c r="X1" s="8"/>
      <c r="Y1" s="8"/>
      <c r="Z1" s="8"/>
      <c r="AA1" s="8"/>
      <c r="AB1" s="8"/>
      <c r="AC1" s="8"/>
      <c r="AD1" s="8"/>
      <c r="AE1" s="8"/>
      <c r="AF1" s="8"/>
      <c r="AG1" s="8"/>
      <c r="AH1" s="8"/>
      <c r="AI1" s="8"/>
      <c r="AJ1" s="8"/>
      <c r="AK1" s="8"/>
      <c r="AL1" s="8"/>
      <c r="AM1" s="8"/>
      <c r="AN1" s="8"/>
      <c r="AO1" s="8"/>
      <c r="AP1" s="8"/>
      <c r="AQ1" s="8"/>
      <c r="AR1" s="8"/>
      <c r="AS1" s="8"/>
      <c r="AT1" s="8"/>
      <c r="AU1" s="8"/>
      <c r="AV1" s="8"/>
      <c r="AW1" s="8"/>
      <c r="AX1" s="8"/>
      <c r="AY1" s="8"/>
      <c r="AZ1" s="8"/>
      <c r="BA1" s="8"/>
      <c r="BB1" s="8"/>
      <c r="BC1" s="8"/>
      <c r="BD1" s="8"/>
      <c r="BE1" s="8"/>
      <c r="BF1" s="8"/>
      <c r="BG1" s="8"/>
      <c r="BH1" s="8"/>
      <c r="BI1" s="8"/>
      <c r="BJ1" s="8"/>
      <c r="BK1" s="8"/>
      <c r="BL1" s="8"/>
      <c r="BM1" s="8"/>
      <c r="BN1" s="8"/>
      <c r="BO1" s="8"/>
      <c r="BP1" s="8"/>
      <c r="BQ1" s="8"/>
      <c r="BR1" s="8"/>
      <c r="BS1" s="8"/>
      <c r="BT1" s="8"/>
      <c r="BU1" s="8"/>
      <c r="BV1" s="8"/>
      <c r="BW1" s="8"/>
      <c r="BX1" s="8"/>
      <c r="BY1" s="8"/>
      <c r="BZ1" s="8"/>
      <c r="CA1" s="8"/>
      <c r="CB1" s="8"/>
      <c r="CC1" s="8"/>
      <c r="CD1" s="8"/>
      <c r="CE1" s="8"/>
    </row>
    <row r="2" spans="2:83" s="1" customFormat="1" ht="15.75" thickBot="1">
      <c r="B2" s="769" t="s">
        <v>603</v>
      </c>
      <c r="C2" s="770"/>
      <c r="D2" s="770"/>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c r="AT2" s="8"/>
      <c r="AU2" s="8"/>
      <c r="AV2" s="8"/>
      <c r="AW2" s="8"/>
      <c r="AX2" s="8"/>
      <c r="AY2" s="8"/>
      <c r="AZ2" s="8"/>
      <c r="BA2" s="8"/>
      <c r="BB2" s="8"/>
      <c r="BC2" s="8"/>
      <c r="BD2" s="8"/>
      <c r="BE2" s="8"/>
      <c r="BF2" s="8"/>
      <c r="BG2" s="8"/>
      <c r="BH2" s="8"/>
      <c r="BI2" s="8"/>
      <c r="BJ2" s="8"/>
      <c r="BK2" s="8"/>
      <c r="BL2" s="8"/>
      <c r="BM2" s="8"/>
      <c r="BN2" s="8"/>
      <c r="BO2" s="8"/>
      <c r="BP2" s="8"/>
      <c r="BQ2" s="8"/>
      <c r="BR2" s="8"/>
      <c r="BS2" s="8"/>
      <c r="BT2" s="8"/>
      <c r="BU2" s="8"/>
      <c r="BV2" s="8"/>
      <c r="BW2" s="8"/>
      <c r="BX2" s="8"/>
      <c r="BY2" s="8"/>
      <c r="BZ2" s="8"/>
      <c r="CA2" s="8"/>
      <c r="CB2" s="8"/>
      <c r="CC2" s="8"/>
      <c r="CD2" s="8"/>
      <c r="CE2" s="8"/>
    </row>
    <row r="3" spans="2:83" ht="13.5" thickTop="1">
      <c r="B3" s="17" t="s">
        <v>604</v>
      </c>
      <c r="C3" s="17"/>
      <c r="D3" s="17"/>
      <c r="U3" s="85"/>
    </row>
    <row r="4" spans="2:83">
      <c r="B4" s="8" t="s">
        <v>509</v>
      </c>
      <c r="AW4" s="50"/>
      <c r="AX4" s="50"/>
      <c r="AY4" s="50"/>
      <c r="BG4" s="50"/>
      <c r="BO4" s="50"/>
      <c r="BW4" s="50"/>
    </row>
    <row r="5" spans="2:83" ht="14.25">
      <c r="B5" s="755" t="s">
        <v>32</v>
      </c>
      <c r="C5" s="755"/>
      <c r="D5" s="755"/>
      <c r="E5" s="755"/>
      <c r="K5" s="24"/>
      <c r="U5" s="85"/>
      <c r="BR5" s="50"/>
    </row>
    <row r="6" spans="2:83" ht="14.25">
      <c r="B6" s="755" t="s">
        <v>480</v>
      </c>
      <c r="C6" s="755"/>
      <c r="D6" s="755"/>
      <c r="E6" s="755"/>
      <c r="J6" s="8"/>
      <c r="K6" s="8"/>
      <c r="M6" s="8"/>
      <c r="N6" s="8"/>
      <c r="O6" s="8"/>
      <c r="P6" s="8"/>
      <c r="Q6" s="8"/>
      <c r="R6" s="8"/>
      <c r="S6" s="8"/>
      <c r="U6" s="8"/>
      <c r="V6" s="50"/>
      <c r="W6" s="50"/>
      <c r="X6" s="50"/>
      <c r="Y6" s="50"/>
      <c r="Z6" s="50"/>
      <c r="AA6" s="50"/>
      <c r="AB6" s="50"/>
      <c r="AC6" s="50"/>
      <c r="AD6" s="50"/>
      <c r="AE6" s="24"/>
      <c r="AF6" s="24"/>
      <c r="AG6" s="24"/>
      <c r="AH6" s="50"/>
      <c r="AI6" s="24"/>
      <c r="AJ6" s="24"/>
      <c r="AK6" s="24"/>
      <c r="AL6" s="50"/>
      <c r="AM6" s="50"/>
      <c r="AN6" s="24"/>
      <c r="AO6" s="24"/>
      <c r="AP6" s="50"/>
      <c r="AQ6" s="50"/>
      <c r="AR6" s="24"/>
      <c r="AS6" s="24"/>
      <c r="CE6" s="8"/>
    </row>
    <row r="7" spans="2:83" ht="5.25" customHeight="1">
      <c r="B7" s="2"/>
      <c r="C7" s="2"/>
      <c r="D7" s="2"/>
      <c r="E7" s="3"/>
      <c r="F7" s="3"/>
      <c r="G7" s="3"/>
      <c r="H7" s="3"/>
      <c r="I7" s="3"/>
      <c r="J7" s="3"/>
      <c r="K7" s="3"/>
      <c r="M7" s="3"/>
      <c r="N7" s="3"/>
      <c r="O7" s="3"/>
      <c r="P7" s="3"/>
      <c r="Q7" s="3"/>
      <c r="R7" s="3"/>
      <c r="S7" s="3"/>
      <c r="U7" s="3"/>
      <c r="V7" s="3"/>
      <c r="W7" s="3"/>
      <c r="X7" s="3"/>
      <c r="Y7" s="3"/>
      <c r="Z7" s="3"/>
      <c r="AA7" s="3"/>
      <c r="AC7" s="3"/>
      <c r="AD7" s="3"/>
      <c r="AE7" s="3"/>
      <c r="AF7" s="3"/>
      <c r="AG7" s="3"/>
      <c r="AH7" s="3"/>
      <c r="AI7" s="3"/>
      <c r="AQ7" s="3"/>
      <c r="CE7" s="3"/>
    </row>
    <row r="8" spans="2:83" s="17" customFormat="1" ht="20.25" customHeight="1">
      <c r="B8" s="240"/>
      <c r="C8" s="241"/>
      <c r="D8" s="241"/>
      <c r="E8" s="778" t="s">
        <v>605</v>
      </c>
      <c r="F8" s="350" t="s">
        <v>275</v>
      </c>
      <c r="G8" s="350"/>
      <c r="H8" s="351"/>
      <c r="I8" s="351"/>
      <c r="J8" s="351"/>
      <c r="K8" s="776" t="s">
        <v>606</v>
      </c>
      <c r="L8" s="114"/>
      <c r="M8" s="774" t="s">
        <v>607</v>
      </c>
      <c r="N8" s="350" t="s">
        <v>275</v>
      </c>
      <c r="O8" s="351"/>
      <c r="P8" s="351"/>
      <c r="Q8" s="351"/>
      <c r="R8" s="354"/>
      <c r="S8" s="772" t="s">
        <v>608</v>
      </c>
      <c r="T8" s="114"/>
      <c r="U8" s="774" t="s">
        <v>609</v>
      </c>
      <c r="V8" s="350" t="s">
        <v>275</v>
      </c>
      <c r="W8" s="351"/>
      <c r="X8" s="351"/>
      <c r="Y8" s="351"/>
      <c r="Z8" s="354"/>
      <c r="AA8" s="772" t="s">
        <v>610</v>
      </c>
      <c r="AB8" s="114"/>
      <c r="AC8" s="774" t="s">
        <v>611</v>
      </c>
      <c r="AD8" s="350" t="s">
        <v>275</v>
      </c>
      <c r="AE8" s="351"/>
      <c r="AF8" s="351"/>
      <c r="AG8" s="351"/>
      <c r="AH8" s="354"/>
      <c r="AI8" s="772" t="s">
        <v>612</v>
      </c>
      <c r="AJ8" s="114"/>
      <c r="AK8" s="774" t="s">
        <v>613</v>
      </c>
      <c r="AL8" s="350" t="s">
        <v>275</v>
      </c>
      <c r="AM8" s="351"/>
      <c r="AN8" s="351"/>
      <c r="AO8" s="351"/>
      <c r="AP8" s="354"/>
      <c r="AQ8" s="772" t="s">
        <v>614</v>
      </c>
      <c r="AR8" s="114"/>
      <c r="AS8" s="774" t="s">
        <v>615</v>
      </c>
      <c r="AT8" s="350" t="s">
        <v>275</v>
      </c>
      <c r="AU8" s="351"/>
      <c r="AV8" s="351"/>
      <c r="AW8" s="351"/>
      <c r="AX8" s="354"/>
      <c r="AY8" s="772" t="s">
        <v>616</v>
      </c>
      <c r="AZ8" s="114"/>
      <c r="BA8" s="774" t="s">
        <v>617</v>
      </c>
      <c r="BB8" s="350" t="s">
        <v>275</v>
      </c>
      <c r="BC8" s="351"/>
      <c r="BD8" s="351"/>
      <c r="BE8" s="351"/>
      <c r="BF8" s="354"/>
      <c r="BG8" s="772" t="s">
        <v>618</v>
      </c>
      <c r="BH8" s="114"/>
      <c r="BI8" s="774" t="s">
        <v>619</v>
      </c>
      <c r="BJ8" s="350" t="s">
        <v>275</v>
      </c>
      <c r="BK8" s="351"/>
      <c r="BL8" s="351"/>
      <c r="BM8" s="351"/>
      <c r="BN8" s="354"/>
      <c r="BO8" s="772" t="s">
        <v>620</v>
      </c>
      <c r="BP8" s="114"/>
      <c r="BQ8" s="774" t="s">
        <v>621</v>
      </c>
      <c r="BR8" s="350" t="s">
        <v>275</v>
      </c>
      <c r="BS8" s="351"/>
      <c r="BT8" s="351"/>
      <c r="BU8" s="351"/>
      <c r="BV8" s="354"/>
      <c r="BW8" s="772" t="s">
        <v>622</v>
      </c>
      <c r="BX8" s="114"/>
      <c r="BY8" s="774" t="s">
        <v>623</v>
      </c>
      <c r="BZ8" s="350" t="s">
        <v>275</v>
      </c>
      <c r="CA8" s="351"/>
      <c r="CB8" s="351"/>
      <c r="CC8" s="351"/>
      <c r="CD8" s="354"/>
      <c r="CE8" s="772" t="s">
        <v>624</v>
      </c>
    </row>
    <row r="9" spans="2:83" s="17" customFormat="1" ht="37.5">
      <c r="B9" s="244"/>
      <c r="C9" s="242"/>
      <c r="D9" s="242"/>
      <c r="E9" s="779"/>
      <c r="F9" s="352" t="s">
        <v>625</v>
      </c>
      <c r="G9" s="353" t="s">
        <v>278</v>
      </c>
      <c r="H9" s="353" t="s">
        <v>279</v>
      </c>
      <c r="I9" s="353" t="s">
        <v>626</v>
      </c>
      <c r="J9" s="349" t="s">
        <v>286</v>
      </c>
      <c r="K9" s="777"/>
      <c r="M9" s="775"/>
      <c r="N9" s="355" t="s">
        <v>625</v>
      </c>
      <c r="O9" s="353" t="s">
        <v>278</v>
      </c>
      <c r="P9" s="353" t="s">
        <v>279</v>
      </c>
      <c r="Q9" s="353" t="s">
        <v>626</v>
      </c>
      <c r="R9" s="356" t="s">
        <v>286</v>
      </c>
      <c r="S9" s="773"/>
      <c r="U9" s="775"/>
      <c r="V9" s="355" t="s">
        <v>625</v>
      </c>
      <c r="W9" s="353" t="s">
        <v>278</v>
      </c>
      <c r="X9" s="353" t="s">
        <v>279</v>
      </c>
      <c r="Y9" s="353" t="s">
        <v>626</v>
      </c>
      <c r="Z9" s="349" t="s">
        <v>286</v>
      </c>
      <c r="AA9" s="773"/>
      <c r="AC9" s="775"/>
      <c r="AD9" s="355" t="s">
        <v>625</v>
      </c>
      <c r="AE9" s="353" t="s">
        <v>278</v>
      </c>
      <c r="AF9" s="353" t="s">
        <v>279</v>
      </c>
      <c r="AG9" s="353" t="s">
        <v>626</v>
      </c>
      <c r="AH9" s="349" t="s">
        <v>286</v>
      </c>
      <c r="AI9" s="773"/>
      <c r="AK9" s="775"/>
      <c r="AL9" s="355" t="s">
        <v>625</v>
      </c>
      <c r="AM9" s="353" t="s">
        <v>278</v>
      </c>
      <c r="AN9" s="353" t="s">
        <v>279</v>
      </c>
      <c r="AO9" s="353" t="s">
        <v>626</v>
      </c>
      <c r="AP9" s="349" t="s">
        <v>286</v>
      </c>
      <c r="AQ9" s="773"/>
      <c r="AS9" s="775"/>
      <c r="AT9" s="355" t="s">
        <v>625</v>
      </c>
      <c r="AU9" s="353" t="s">
        <v>278</v>
      </c>
      <c r="AV9" s="353" t="s">
        <v>279</v>
      </c>
      <c r="AW9" s="353" t="s">
        <v>626</v>
      </c>
      <c r="AX9" s="349" t="s">
        <v>286</v>
      </c>
      <c r="AY9" s="773"/>
      <c r="BA9" s="775"/>
      <c r="BB9" s="355" t="s">
        <v>625</v>
      </c>
      <c r="BC9" s="353" t="s">
        <v>278</v>
      </c>
      <c r="BD9" s="353" t="s">
        <v>279</v>
      </c>
      <c r="BE9" s="353" t="s">
        <v>626</v>
      </c>
      <c r="BF9" s="349" t="s">
        <v>286</v>
      </c>
      <c r="BG9" s="773"/>
      <c r="BI9" s="775"/>
      <c r="BJ9" s="355" t="s">
        <v>625</v>
      </c>
      <c r="BK9" s="353" t="s">
        <v>278</v>
      </c>
      <c r="BL9" s="353" t="s">
        <v>279</v>
      </c>
      <c r="BM9" s="353" t="s">
        <v>626</v>
      </c>
      <c r="BN9" s="356" t="s">
        <v>286</v>
      </c>
      <c r="BO9" s="773"/>
      <c r="BQ9" s="775"/>
      <c r="BR9" s="355" t="s">
        <v>625</v>
      </c>
      <c r="BS9" s="353" t="s">
        <v>278</v>
      </c>
      <c r="BT9" s="353" t="s">
        <v>279</v>
      </c>
      <c r="BU9" s="353" t="s">
        <v>626</v>
      </c>
      <c r="BV9" s="356" t="s">
        <v>286</v>
      </c>
      <c r="BW9" s="773"/>
      <c r="BY9" s="775"/>
      <c r="BZ9" s="355" t="s">
        <v>625</v>
      </c>
      <c r="CA9" s="353" t="s">
        <v>278</v>
      </c>
      <c r="CB9" s="353" t="s">
        <v>279</v>
      </c>
      <c r="CC9" s="353" t="s">
        <v>626</v>
      </c>
      <c r="CD9" s="349" t="s">
        <v>286</v>
      </c>
      <c r="CE9" s="773"/>
    </row>
    <row r="10" spans="2:83" ht="5.25" customHeight="1">
      <c r="B10" s="115"/>
      <c r="C10" s="2"/>
      <c r="D10" s="2"/>
      <c r="E10" s="77"/>
      <c r="F10" s="3"/>
      <c r="G10" s="3"/>
      <c r="H10" s="3"/>
      <c r="I10" s="3"/>
      <c r="J10" s="3"/>
      <c r="K10" s="73"/>
      <c r="M10" s="45"/>
      <c r="N10" s="3"/>
      <c r="O10" s="3"/>
      <c r="P10" s="3"/>
      <c r="Q10" s="3"/>
      <c r="R10" s="3"/>
      <c r="S10" s="44"/>
      <c r="U10" s="45"/>
      <c r="V10" s="3"/>
      <c r="W10" s="3"/>
      <c r="X10" s="3"/>
      <c r="Y10" s="3"/>
      <c r="Z10" s="3"/>
      <c r="AA10" s="44"/>
      <c r="AC10" s="45"/>
      <c r="AD10" s="3"/>
      <c r="AE10" s="3"/>
      <c r="AF10" s="3"/>
      <c r="AG10" s="3"/>
      <c r="AH10" s="3"/>
      <c r="AI10" s="44"/>
      <c r="AK10" s="45"/>
      <c r="AL10" s="3"/>
      <c r="AM10" s="3"/>
      <c r="AN10" s="3"/>
      <c r="AO10" s="3"/>
      <c r="AP10" s="3"/>
      <c r="AQ10" s="44"/>
      <c r="AS10" s="45"/>
      <c r="AT10" s="3"/>
      <c r="AU10" s="3"/>
      <c r="AV10" s="3"/>
      <c r="AW10" s="3"/>
      <c r="AX10" s="3"/>
      <c r="AY10" s="44"/>
      <c r="BA10" s="45"/>
      <c r="BB10" s="3"/>
      <c r="BC10" s="3"/>
      <c r="BD10" s="3"/>
      <c r="BE10" s="3"/>
      <c r="BF10" s="3"/>
      <c r="BG10" s="44"/>
      <c r="BI10" s="45"/>
      <c r="BJ10" s="3"/>
      <c r="BK10" s="3"/>
      <c r="BL10" s="3"/>
      <c r="BM10" s="3"/>
      <c r="BN10" s="3"/>
      <c r="BO10" s="44"/>
      <c r="BQ10" s="45"/>
      <c r="BR10" s="3"/>
      <c r="BS10" s="3"/>
      <c r="BT10" s="3"/>
      <c r="BU10" s="3"/>
      <c r="BV10" s="46"/>
      <c r="BW10" s="44"/>
      <c r="BY10" s="45"/>
      <c r="BZ10" s="3"/>
      <c r="CA10" s="3"/>
      <c r="CB10" s="3"/>
      <c r="CC10" s="3"/>
      <c r="CD10" s="3"/>
      <c r="CE10" s="44"/>
    </row>
    <row r="11" spans="2:83">
      <c r="B11" s="116" t="s">
        <v>202</v>
      </c>
      <c r="C11" s="29"/>
      <c r="D11" s="29"/>
      <c r="E11" s="78">
        <v>9176450</v>
      </c>
      <c r="F11" s="52">
        <v>-132128.82234000001</v>
      </c>
      <c r="G11" s="52">
        <v>-113521</v>
      </c>
      <c r="H11" s="52">
        <v>0</v>
      </c>
      <c r="I11" s="52">
        <v>0</v>
      </c>
      <c r="J11" s="52"/>
      <c r="K11" s="74">
        <v>8930800.1776599996</v>
      </c>
      <c r="M11" s="70">
        <v>6234373</v>
      </c>
      <c r="N11" s="52">
        <v>-592067.73354000004</v>
      </c>
      <c r="O11" s="52">
        <v>-178671</v>
      </c>
      <c r="P11" s="52">
        <v>0</v>
      </c>
      <c r="Q11" s="52">
        <v>0</v>
      </c>
      <c r="R11" s="52"/>
      <c r="S11" s="53">
        <v>5463634.2664599996</v>
      </c>
      <c r="U11" s="70">
        <v>8502034</v>
      </c>
      <c r="V11" s="52">
        <v>-337704.62760000001</v>
      </c>
      <c r="W11" s="52">
        <v>-170672</v>
      </c>
      <c r="X11" s="52">
        <v>0</v>
      </c>
      <c r="Y11" s="52">
        <v>0</v>
      </c>
      <c r="Z11" s="52"/>
      <c r="AA11" s="53">
        <v>7993657.3723999998</v>
      </c>
      <c r="AC11" s="70">
        <v>9694442</v>
      </c>
      <c r="AD11" s="52">
        <v>-83858.06164</v>
      </c>
      <c r="AE11" s="52">
        <v>-180977</v>
      </c>
      <c r="AF11" s="52">
        <v>0</v>
      </c>
      <c r="AG11" s="52">
        <v>0</v>
      </c>
      <c r="AH11" s="52"/>
      <c r="AI11" s="53">
        <v>9429606.93836</v>
      </c>
      <c r="AK11" s="70">
        <v>33607299</v>
      </c>
      <c r="AL11" s="52">
        <v>-1145759.2451200001</v>
      </c>
      <c r="AM11" s="52">
        <v>-643841</v>
      </c>
      <c r="AN11" s="52">
        <v>0</v>
      </c>
      <c r="AO11" s="52">
        <v>0</v>
      </c>
      <c r="AP11" s="52"/>
      <c r="AQ11" s="53">
        <v>31817698.75488</v>
      </c>
      <c r="AS11" s="70">
        <v>10377660</v>
      </c>
      <c r="AT11" s="52">
        <v>49070.836136634403</v>
      </c>
      <c r="AU11" s="52">
        <v>-219389</v>
      </c>
      <c r="AV11" s="52">
        <v>0</v>
      </c>
      <c r="AW11" s="52">
        <v>118722.52816</v>
      </c>
      <c r="AX11" s="52"/>
      <c r="AY11" s="53">
        <v>10326064.364296634</v>
      </c>
      <c r="BA11" s="70">
        <v>11215976</v>
      </c>
      <c r="BB11" s="52">
        <v>140036.98302053899</v>
      </c>
      <c r="BC11" s="52">
        <v>-209552</v>
      </c>
      <c r="BD11" s="52">
        <v>0</v>
      </c>
      <c r="BE11" s="52">
        <v>141640.522</v>
      </c>
      <c r="BF11" s="52"/>
      <c r="BG11" s="53">
        <v>11288101.505020538</v>
      </c>
      <c r="BI11" s="70">
        <v>11017139</v>
      </c>
      <c r="BJ11" s="52">
        <v>-314284.24364221399</v>
      </c>
      <c r="BK11" s="52">
        <v>-317257</v>
      </c>
      <c r="BL11" s="52">
        <v>0</v>
      </c>
      <c r="BM11" s="52">
        <v>149964.53932000001</v>
      </c>
      <c r="BN11" s="52"/>
      <c r="BO11" s="53">
        <v>10535562.295677785</v>
      </c>
      <c r="BQ11" s="70">
        <v>9074495</v>
      </c>
      <c r="BR11" s="52">
        <v>-146954.54058244301</v>
      </c>
      <c r="BS11" s="52">
        <v>-285576</v>
      </c>
      <c r="BT11" s="52">
        <v>0</v>
      </c>
      <c r="BU11" s="52">
        <v>139468.01821000001</v>
      </c>
      <c r="BV11" s="54"/>
      <c r="BW11" s="53">
        <v>8781432.4776275568</v>
      </c>
      <c r="BY11" s="70">
        <v>41685270</v>
      </c>
      <c r="BZ11" s="52">
        <v>-272130.9650674836</v>
      </c>
      <c r="CA11" s="52">
        <v>-1031774</v>
      </c>
      <c r="CB11" s="52">
        <v>0</v>
      </c>
      <c r="CC11" s="52">
        <v>549795.60768999998</v>
      </c>
      <c r="CD11" s="52"/>
      <c r="CE11" s="53">
        <v>40931160.642622516</v>
      </c>
    </row>
    <row r="12" spans="2:83">
      <c r="B12" s="117"/>
      <c r="C12" s="30" t="s">
        <v>41</v>
      </c>
      <c r="D12" s="31"/>
      <c r="E12" s="79">
        <v>6454253</v>
      </c>
      <c r="F12" s="48"/>
      <c r="G12" s="48">
        <v>-113521</v>
      </c>
      <c r="H12" s="48"/>
      <c r="I12" s="48"/>
      <c r="J12" s="48"/>
      <c r="K12" s="75">
        <v>6340732</v>
      </c>
      <c r="M12" s="71">
        <v>4880014</v>
      </c>
      <c r="N12" s="48"/>
      <c r="O12" s="48">
        <v>-178671</v>
      </c>
      <c r="P12" s="48"/>
      <c r="Q12" s="48"/>
      <c r="R12" s="48"/>
      <c r="S12" s="55">
        <v>4701343</v>
      </c>
      <c r="U12" s="71">
        <v>5498728</v>
      </c>
      <c r="V12" s="48"/>
      <c r="W12" s="48">
        <v>-170672</v>
      </c>
      <c r="X12" s="48"/>
      <c r="Y12" s="48"/>
      <c r="Z12" s="48"/>
      <c r="AA12" s="55">
        <v>5328056</v>
      </c>
      <c r="AC12" s="71">
        <v>6129235</v>
      </c>
      <c r="AD12" s="48"/>
      <c r="AE12" s="48">
        <v>-180977</v>
      </c>
      <c r="AF12" s="48"/>
      <c r="AG12" s="48"/>
      <c r="AH12" s="48"/>
      <c r="AI12" s="55">
        <v>5948258</v>
      </c>
      <c r="AK12" s="71">
        <v>22962230</v>
      </c>
      <c r="AL12" s="48"/>
      <c r="AM12" s="48">
        <v>-643841</v>
      </c>
      <c r="AN12" s="48"/>
      <c r="AO12" s="48"/>
      <c r="AP12" s="48"/>
      <c r="AQ12" s="55">
        <v>22318389</v>
      </c>
      <c r="AS12" s="71">
        <v>6781293</v>
      </c>
      <c r="AT12" s="48"/>
      <c r="AU12" s="48">
        <v>-219389</v>
      </c>
      <c r="AV12" s="48"/>
      <c r="AW12" s="48"/>
      <c r="AX12" s="48"/>
      <c r="AY12" s="55">
        <v>6561904</v>
      </c>
      <c r="BA12" s="71">
        <v>6869487</v>
      </c>
      <c r="BB12" s="48"/>
      <c r="BC12" s="48">
        <v>-209552</v>
      </c>
      <c r="BD12" s="48"/>
      <c r="BE12" s="48"/>
      <c r="BF12" s="48"/>
      <c r="BG12" s="55">
        <v>6659935</v>
      </c>
      <c r="BI12" s="71">
        <v>6242740</v>
      </c>
      <c r="BJ12" s="118"/>
      <c r="BK12" s="48">
        <v>-317257</v>
      </c>
      <c r="BL12" s="48"/>
      <c r="BM12" s="48"/>
      <c r="BN12" s="48"/>
      <c r="BO12" s="55">
        <v>5925483</v>
      </c>
      <c r="BQ12" s="71">
        <v>7298697</v>
      </c>
      <c r="BR12" s="118"/>
      <c r="BS12" s="48">
        <v>-285576</v>
      </c>
      <c r="BT12" s="48"/>
      <c r="BU12" s="48"/>
      <c r="BV12" s="47"/>
      <c r="BW12" s="55">
        <v>7013121</v>
      </c>
      <c r="BY12" s="71">
        <v>27192217</v>
      </c>
      <c r="BZ12" s="48"/>
      <c r="CA12" s="48">
        <v>-1031774</v>
      </c>
      <c r="CB12" s="48"/>
      <c r="CC12" s="48"/>
      <c r="CD12" s="48"/>
      <c r="CE12" s="55">
        <v>26160443</v>
      </c>
    </row>
    <row r="13" spans="2:83">
      <c r="B13" s="117"/>
      <c r="C13" s="30" t="s">
        <v>42</v>
      </c>
      <c r="D13" s="31"/>
      <c r="E13" s="79">
        <v>505159</v>
      </c>
      <c r="F13" s="48"/>
      <c r="G13" s="48"/>
      <c r="H13" s="48"/>
      <c r="I13" s="48"/>
      <c r="J13" s="48"/>
      <c r="K13" s="75">
        <v>505159</v>
      </c>
      <c r="M13" s="71">
        <v>518746</v>
      </c>
      <c r="N13" s="48"/>
      <c r="O13" s="48"/>
      <c r="P13" s="48"/>
      <c r="Q13" s="48"/>
      <c r="R13" s="47"/>
      <c r="S13" s="55">
        <v>518746</v>
      </c>
      <c r="U13" s="71">
        <v>505836</v>
      </c>
      <c r="V13" s="48"/>
      <c r="W13" s="48"/>
      <c r="X13" s="48"/>
      <c r="Y13" s="48"/>
      <c r="Z13" s="48"/>
      <c r="AA13" s="55">
        <v>505836</v>
      </c>
      <c r="AC13" s="71">
        <v>517510</v>
      </c>
      <c r="AD13" s="48"/>
      <c r="AE13" s="48"/>
      <c r="AF13" s="48"/>
      <c r="AG13" s="48"/>
      <c r="AH13" s="48"/>
      <c r="AI13" s="55">
        <v>517510</v>
      </c>
      <c r="AK13" s="71">
        <v>2047251</v>
      </c>
      <c r="AL13" s="48"/>
      <c r="AM13" s="48"/>
      <c r="AN13" s="48"/>
      <c r="AO13" s="48"/>
      <c r="AP13" s="48"/>
      <c r="AQ13" s="55">
        <v>2047251</v>
      </c>
      <c r="AS13" s="71">
        <v>459111</v>
      </c>
      <c r="AT13" s="48"/>
      <c r="AU13" s="48"/>
      <c r="AV13" s="48"/>
      <c r="AW13" s="48">
        <v>118722.52816</v>
      </c>
      <c r="AX13" s="48"/>
      <c r="AY13" s="55">
        <v>577833.52815999999</v>
      </c>
      <c r="BA13" s="71">
        <v>392673</v>
      </c>
      <c r="BB13" s="48"/>
      <c r="BC13" s="48"/>
      <c r="BD13" s="48"/>
      <c r="BE13" s="48">
        <v>141640.522</v>
      </c>
      <c r="BF13" s="48"/>
      <c r="BG13" s="55">
        <v>534313.522</v>
      </c>
      <c r="BI13" s="71">
        <v>364550</v>
      </c>
      <c r="BJ13" s="118"/>
      <c r="BK13" s="48"/>
      <c r="BL13" s="48"/>
      <c r="BM13" s="48">
        <v>149964.53932000001</v>
      </c>
      <c r="BN13" s="48"/>
      <c r="BO13" s="55">
        <v>514514.53931999998</v>
      </c>
      <c r="BQ13" s="71">
        <v>333368</v>
      </c>
      <c r="BR13" s="118"/>
      <c r="BS13" s="48"/>
      <c r="BT13" s="48"/>
      <c r="BU13" s="48">
        <v>139468.01821000001</v>
      </c>
      <c r="BV13" s="47"/>
      <c r="BW13" s="55">
        <v>472836.01821000001</v>
      </c>
      <c r="BY13" s="71">
        <v>1549702</v>
      </c>
      <c r="BZ13" s="48"/>
      <c r="CA13" s="48"/>
      <c r="CB13" s="48"/>
      <c r="CC13" s="48">
        <v>549795.60768999998</v>
      </c>
      <c r="CD13" s="48"/>
      <c r="CE13" s="55">
        <v>2099497.60769</v>
      </c>
    </row>
    <row r="14" spans="2:83">
      <c r="B14" s="117"/>
      <c r="C14" s="30" t="s">
        <v>203</v>
      </c>
      <c r="D14" s="32"/>
      <c r="E14" s="79">
        <v>1997175</v>
      </c>
      <c r="F14" s="48"/>
      <c r="G14" s="48"/>
      <c r="H14" s="48"/>
      <c r="I14" s="48"/>
      <c r="J14" s="48"/>
      <c r="K14" s="75">
        <v>1997175</v>
      </c>
      <c r="M14" s="71">
        <v>86023</v>
      </c>
      <c r="N14" s="48"/>
      <c r="O14" s="48"/>
      <c r="P14" s="48"/>
      <c r="Q14" s="48"/>
      <c r="R14" s="48"/>
      <c r="S14" s="55">
        <v>86023</v>
      </c>
      <c r="U14" s="71">
        <v>1761894</v>
      </c>
      <c r="V14" s="48"/>
      <c r="W14" s="48"/>
      <c r="X14" s="48"/>
      <c r="Y14" s="48"/>
      <c r="Z14" s="48"/>
      <c r="AA14" s="55">
        <v>1761894</v>
      </c>
      <c r="AC14" s="71">
        <v>2921594</v>
      </c>
      <c r="AD14" s="48"/>
      <c r="AE14" s="48"/>
      <c r="AF14" s="48"/>
      <c r="AG14" s="48"/>
      <c r="AH14" s="48"/>
      <c r="AI14" s="55">
        <v>2921594</v>
      </c>
      <c r="AK14" s="71">
        <v>6766686</v>
      </c>
      <c r="AL14" s="48"/>
      <c r="AM14" s="48"/>
      <c r="AN14" s="48"/>
      <c r="AO14" s="48"/>
      <c r="AP14" s="48"/>
      <c r="AQ14" s="55">
        <v>6766686</v>
      </c>
      <c r="AS14" s="71">
        <v>2774282</v>
      </c>
      <c r="AT14" s="48"/>
      <c r="AU14" s="48"/>
      <c r="AV14" s="48"/>
      <c r="AW14" s="48"/>
      <c r="AX14" s="48"/>
      <c r="AY14" s="55">
        <v>2774282</v>
      </c>
      <c r="BA14" s="71">
        <v>3135277</v>
      </c>
      <c r="BB14" s="48"/>
      <c r="BC14" s="48"/>
      <c r="BD14" s="48"/>
      <c r="BE14" s="48"/>
      <c r="BF14" s="48"/>
      <c r="BG14" s="55">
        <v>3135277</v>
      </c>
      <c r="BI14" s="71">
        <v>3343772</v>
      </c>
      <c r="BJ14" s="118"/>
      <c r="BK14" s="48"/>
      <c r="BL14" s="48"/>
      <c r="BM14" s="48"/>
      <c r="BN14" s="48"/>
      <c r="BO14" s="55">
        <v>3343772</v>
      </c>
      <c r="BQ14" s="71">
        <v>336563</v>
      </c>
      <c r="BR14" s="118"/>
      <c r="BS14" s="48"/>
      <c r="BT14" s="48"/>
      <c r="BU14" s="48"/>
      <c r="BV14" s="47"/>
      <c r="BW14" s="55">
        <v>336563</v>
      </c>
      <c r="BY14" s="71">
        <v>9589894</v>
      </c>
      <c r="BZ14" s="48"/>
      <c r="CA14" s="48"/>
      <c r="CB14" s="48"/>
      <c r="CC14" s="48"/>
      <c r="CD14" s="48"/>
      <c r="CE14" s="55">
        <v>9589894</v>
      </c>
    </row>
    <row r="15" spans="2:83">
      <c r="B15" s="117"/>
      <c r="C15" s="30" t="s">
        <v>571</v>
      </c>
      <c r="D15" s="32"/>
      <c r="E15" s="79">
        <v>1184063</v>
      </c>
      <c r="F15" s="48">
        <v>-132128.82234000001</v>
      </c>
      <c r="G15" s="48"/>
      <c r="H15" s="48"/>
      <c r="I15" s="48"/>
      <c r="J15" s="48"/>
      <c r="K15" s="75">
        <v>1051934.17766</v>
      </c>
      <c r="M15" s="71">
        <v>840784</v>
      </c>
      <c r="N15" s="48">
        <v>-592067.73354000004</v>
      </c>
      <c r="O15" s="48"/>
      <c r="P15" s="48"/>
      <c r="Q15" s="48"/>
      <c r="R15" s="48"/>
      <c r="S15" s="55">
        <v>248716.26645999996</v>
      </c>
      <c r="U15" s="71">
        <v>10086</v>
      </c>
      <c r="V15" s="48">
        <v>-337704.62760000001</v>
      </c>
      <c r="W15" s="48"/>
      <c r="X15" s="48"/>
      <c r="Y15" s="48"/>
      <c r="Z15" s="48"/>
      <c r="AA15" s="55">
        <v>-327618.62760000001</v>
      </c>
      <c r="AC15" s="71">
        <v>379180</v>
      </c>
      <c r="AD15" s="48">
        <v>-83858.06164</v>
      </c>
      <c r="AE15" s="48"/>
      <c r="AF15" s="48"/>
      <c r="AG15" s="48"/>
      <c r="AH15" s="48"/>
      <c r="AI15" s="55">
        <v>295321.93836000003</v>
      </c>
      <c r="AK15" s="71">
        <v>2414113</v>
      </c>
      <c r="AL15" s="48">
        <v>-1145759.2451200001</v>
      </c>
      <c r="AM15" s="48"/>
      <c r="AN15" s="48"/>
      <c r="AO15" s="48"/>
      <c r="AP15" s="48"/>
      <c r="AQ15" s="55">
        <v>1268353.7548799999</v>
      </c>
      <c r="AS15" s="71">
        <v>56637</v>
      </c>
      <c r="AT15" s="48">
        <v>49070.836136634403</v>
      </c>
      <c r="AU15" s="48"/>
      <c r="AV15" s="48"/>
      <c r="AW15" s="48"/>
      <c r="AX15" s="48"/>
      <c r="AY15" s="55">
        <v>105707.8361366344</v>
      </c>
      <c r="BA15" s="71">
        <v>-56852</v>
      </c>
      <c r="BB15" s="48">
        <v>140036.98302053899</v>
      </c>
      <c r="BC15" s="48"/>
      <c r="BD15" s="48"/>
      <c r="BE15" s="48"/>
      <c r="BF15" s="48"/>
      <c r="BG15" s="55">
        <v>83184.983020538988</v>
      </c>
      <c r="BI15" s="71">
        <v>130000</v>
      </c>
      <c r="BJ15" s="48">
        <v>-314284.24364221399</v>
      </c>
      <c r="BK15" s="48"/>
      <c r="BL15" s="48"/>
      <c r="BM15" s="48"/>
      <c r="BN15" s="48"/>
      <c r="BO15" s="55">
        <v>-184284.24364221399</v>
      </c>
      <c r="BQ15" s="71">
        <v>319965</v>
      </c>
      <c r="BR15" s="48">
        <v>-146954.54058244301</v>
      </c>
      <c r="BS15" s="48"/>
      <c r="BT15" s="48"/>
      <c r="BU15" s="48"/>
      <c r="BV15" s="47"/>
      <c r="BW15" s="55">
        <v>173010.45941755699</v>
      </c>
      <c r="BY15" s="71">
        <v>449750</v>
      </c>
      <c r="BZ15" s="48">
        <v>-272130.9650674836</v>
      </c>
      <c r="CA15" s="48"/>
      <c r="CB15" s="48"/>
      <c r="CC15" s="48"/>
      <c r="CD15" s="48"/>
      <c r="CE15" s="55">
        <v>177619.0349325164</v>
      </c>
    </row>
    <row r="16" spans="2:83">
      <c r="B16" s="117"/>
      <c r="C16" s="30" t="s">
        <v>572</v>
      </c>
      <c r="D16" s="32"/>
      <c r="E16" s="79">
        <v>-1042051.9999999999</v>
      </c>
      <c r="F16" s="48"/>
      <c r="G16" s="48"/>
      <c r="H16" s="48"/>
      <c r="I16" s="48"/>
      <c r="J16" s="48"/>
      <c r="K16" s="75">
        <v>-1042051.9999999999</v>
      </c>
      <c r="M16" s="71">
        <v>-163377.00000000012</v>
      </c>
      <c r="N16" s="48"/>
      <c r="O16" s="48"/>
      <c r="P16" s="48"/>
      <c r="Q16" s="48"/>
      <c r="R16" s="48"/>
      <c r="S16" s="55">
        <v>-163377.00000000012</v>
      </c>
      <c r="U16" s="71">
        <v>652076</v>
      </c>
      <c r="V16" s="48"/>
      <c r="W16" s="48"/>
      <c r="X16" s="48"/>
      <c r="Y16" s="48"/>
      <c r="Z16" s="48"/>
      <c r="AA16" s="55">
        <v>652076</v>
      </c>
      <c r="AC16" s="71">
        <v>-328752</v>
      </c>
      <c r="AD16" s="48"/>
      <c r="AE16" s="48"/>
      <c r="AF16" s="48"/>
      <c r="AG16" s="48"/>
      <c r="AH16" s="48"/>
      <c r="AI16" s="55">
        <v>-328752</v>
      </c>
      <c r="AK16" s="71">
        <v>-882105</v>
      </c>
      <c r="AL16" s="48"/>
      <c r="AM16" s="48"/>
      <c r="AN16" s="48"/>
      <c r="AO16" s="48"/>
      <c r="AP16" s="48"/>
      <c r="AQ16" s="55">
        <v>-882105</v>
      </c>
      <c r="AS16" s="71">
        <v>199611</v>
      </c>
      <c r="AT16" s="48"/>
      <c r="AU16" s="48"/>
      <c r="AV16" s="48"/>
      <c r="AW16" s="48"/>
      <c r="AX16" s="48"/>
      <c r="AY16" s="55">
        <v>199611</v>
      </c>
      <c r="BA16" s="71">
        <v>376959</v>
      </c>
      <c r="BB16" s="48"/>
      <c r="BC16" s="48"/>
      <c r="BD16" s="48"/>
      <c r="BE16" s="48"/>
      <c r="BF16" s="48"/>
      <c r="BG16" s="55">
        <v>376959</v>
      </c>
      <c r="BI16" s="71">
        <v>336522</v>
      </c>
      <c r="BJ16" s="118"/>
      <c r="BK16" s="48"/>
      <c r="BL16" s="48"/>
      <c r="BM16" s="48"/>
      <c r="BN16" s="48"/>
      <c r="BO16" s="55">
        <v>336522</v>
      </c>
      <c r="BQ16" s="71">
        <v>99024</v>
      </c>
      <c r="BR16" s="118"/>
      <c r="BS16" s="48"/>
      <c r="BT16" s="48"/>
      <c r="BU16" s="48"/>
      <c r="BV16" s="47"/>
      <c r="BW16" s="55">
        <v>99024</v>
      </c>
      <c r="BY16" s="71">
        <v>1012116</v>
      </c>
      <c r="BZ16" s="48"/>
      <c r="CA16" s="48"/>
      <c r="CB16" s="48"/>
      <c r="CC16" s="48"/>
      <c r="CD16" s="48"/>
      <c r="CE16" s="55">
        <v>1012116</v>
      </c>
    </row>
    <row r="17" spans="2:83">
      <c r="B17" s="117"/>
      <c r="C17" s="30" t="s">
        <v>205</v>
      </c>
      <c r="D17" s="31"/>
      <c r="E17" s="79">
        <v>77852</v>
      </c>
      <c r="F17" s="48"/>
      <c r="G17" s="48"/>
      <c r="H17" s="48"/>
      <c r="I17" s="48"/>
      <c r="J17" s="48"/>
      <c r="K17" s="75">
        <v>77852</v>
      </c>
      <c r="M17" s="71">
        <v>72183</v>
      </c>
      <c r="N17" s="48"/>
      <c r="O17" s="48"/>
      <c r="P17" s="48"/>
      <c r="Q17" s="48"/>
      <c r="R17" s="48"/>
      <c r="S17" s="55">
        <v>72183</v>
      </c>
      <c r="U17" s="71">
        <v>73414</v>
      </c>
      <c r="V17" s="48"/>
      <c r="W17" s="48"/>
      <c r="X17" s="48"/>
      <c r="Y17" s="48"/>
      <c r="Z17" s="48"/>
      <c r="AA17" s="55">
        <v>73414</v>
      </c>
      <c r="AC17" s="71">
        <v>75675</v>
      </c>
      <c r="AD17" s="48"/>
      <c r="AE17" s="48"/>
      <c r="AF17" s="48"/>
      <c r="AG17" s="48"/>
      <c r="AH17" s="48"/>
      <c r="AI17" s="55">
        <v>75675</v>
      </c>
      <c r="AK17" s="71">
        <v>299124</v>
      </c>
      <c r="AL17" s="48"/>
      <c r="AM17" s="48"/>
      <c r="AN17" s="48"/>
      <c r="AO17" s="48"/>
      <c r="AP17" s="48"/>
      <c r="AQ17" s="55">
        <v>299124</v>
      </c>
      <c r="AS17" s="71">
        <v>106726</v>
      </c>
      <c r="AT17" s="48"/>
      <c r="AU17" s="48"/>
      <c r="AV17" s="48"/>
      <c r="AW17" s="48"/>
      <c r="AX17" s="48"/>
      <c r="AY17" s="55">
        <v>106726</v>
      </c>
      <c r="BA17" s="71">
        <v>498432</v>
      </c>
      <c r="BB17" s="48"/>
      <c r="BC17" s="48"/>
      <c r="BD17" s="48"/>
      <c r="BE17" s="48"/>
      <c r="BF17" s="48"/>
      <c r="BG17" s="55">
        <v>498432</v>
      </c>
      <c r="BI17" s="71">
        <v>599555</v>
      </c>
      <c r="BJ17" s="118"/>
      <c r="BK17" s="48"/>
      <c r="BL17" s="48"/>
      <c r="BM17" s="48"/>
      <c r="BN17" s="48"/>
      <c r="BO17" s="55">
        <v>599555</v>
      </c>
      <c r="BQ17" s="71">
        <v>686878</v>
      </c>
      <c r="BR17" s="118"/>
      <c r="BS17" s="48"/>
      <c r="BT17" s="48"/>
      <c r="BU17" s="48"/>
      <c r="BV17" s="47"/>
      <c r="BW17" s="55">
        <v>686878</v>
      </c>
      <c r="BY17" s="71">
        <v>1891591</v>
      </c>
      <c r="BZ17" s="48"/>
      <c r="CA17" s="48"/>
      <c r="CB17" s="48"/>
      <c r="CC17" s="48"/>
      <c r="CD17" s="48"/>
      <c r="CE17" s="55">
        <v>1891591</v>
      </c>
    </row>
    <row r="18" spans="2:83">
      <c r="B18" s="117"/>
      <c r="C18" s="30" t="s">
        <v>209</v>
      </c>
      <c r="D18" s="31"/>
      <c r="E18" s="79">
        <v>0</v>
      </c>
      <c r="F18" s="48"/>
      <c r="G18" s="48"/>
      <c r="H18" s="48"/>
      <c r="I18" s="48"/>
      <c r="J18" s="48"/>
      <c r="K18" s="75">
        <v>0</v>
      </c>
      <c r="M18" s="71">
        <v>0</v>
      </c>
      <c r="N18" s="48"/>
      <c r="O18" s="48"/>
      <c r="P18" s="48"/>
      <c r="Q18" s="48"/>
      <c r="R18" s="48"/>
      <c r="S18" s="55">
        <v>0</v>
      </c>
      <c r="U18" s="71">
        <v>0</v>
      </c>
      <c r="V18" s="48"/>
      <c r="W18" s="48"/>
      <c r="X18" s="48"/>
      <c r="Y18" s="48"/>
      <c r="Z18" s="48"/>
      <c r="AA18" s="55">
        <v>0</v>
      </c>
      <c r="AC18" s="71">
        <v>0</v>
      </c>
      <c r="AD18" s="48"/>
      <c r="AE18" s="48"/>
      <c r="AF18" s="48"/>
      <c r="AG18" s="48"/>
      <c r="AH18" s="48"/>
      <c r="AI18" s="55">
        <v>0</v>
      </c>
      <c r="AK18" s="71">
        <v>0</v>
      </c>
      <c r="AL18" s="48"/>
      <c r="AM18" s="48"/>
      <c r="AN18" s="48"/>
      <c r="AO18" s="48"/>
      <c r="AP18" s="48"/>
      <c r="AQ18" s="55">
        <v>0</v>
      </c>
      <c r="AS18" s="71">
        <v>0</v>
      </c>
      <c r="AT18" s="48"/>
      <c r="AU18" s="48"/>
      <c r="AV18" s="48"/>
      <c r="AW18" s="48"/>
      <c r="AX18" s="48"/>
      <c r="AY18" s="55">
        <v>0</v>
      </c>
      <c r="BA18" s="71">
        <v>0</v>
      </c>
      <c r="BB18" s="48"/>
      <c r="BC18" s="48"/>
      <c r="BD18" s="48"/>
      <c r="BE18" s="48"/>
      <c r="BF18" s="48"/>
      <c r="BG18" s="55">
        <v>0</v>
      </c>
      <c r="BI18" s="71">
        <v>0</v>
      </c>
      <c r="BJ18" s="118"/>
      <c r="BK18" s="48"/>
      <c r="BL18" s="48"/>
      <c r="BM18" s="48"/>
      <c r="BN18" s="48"/>
      <c r="BO18" s="55">
        <v>0</v>
      </c>
      <c r="BQ18" s="71">
        <v>0</v>
      </c>
      <c r="BR18" s="118"/>
      <c r="BS18" s="48"/>
      <c r="BT18" s="48"/>
      <c r="BU18" s="48"/>
      <c r="BV18" s="47"/>
      <c r="BW18" s="55">
        <v>0</v>
      </c>
      <c r="BY18" s="71">
        <v>0</v>
      </c>
      <c r="BZ18" s="48"/>
      <c r="CA18" s="48"/>
      <c r="CB18" s="48"/>
      <c r="CC18" s="48"/>
      <c r="CD18" s="48"/>
      <c r="CE18" s="55">
        <v>0</v>
      </c>
    </row>
    <row r="19" spans="2:83">
      <c r="B19" s="117"/>
      <c r="C19" s="31"/>
      <c r="D19" s="31"/>
      <c r="E19" s="79"/>
      <c r="F19" s="48"/>
      <c r="G19" s="48"/>
      <c r="H19" s="48"/>
      <c r="I19" s="48"/>
      <c r="J19" s="48"/>
      <c r="K19" s="75"/>
      <c r="M19" s="71"/>
      <c r="N19" s="48"/>
      <c r="O19" s="48"/>
      <c r="P19" s="48"/>
      <c r="Q19" s="48"/>
      <c r="R19" s="48"/>
      <c r="S19" s="55"/>
      <c r="U19" s="71"/>
      <c r="V19" s="48"/>
      <c r="W19" s="48"/>
      <c r="X19" s="48"/>
      <c r="Y19" s="48"/>
      <c r="Z19" s="48"/>
      <c r="AA19" s="55"/>
      <c r="AC19" s="71"/>
      <c r="AD19" s="48"/>
      <c r="AE19" s="48"/>
      <c r="AF19" s="48"/>
      <c r="AG19" s="48"/>
      <c r="AH19" s="48"/>
      <c r="AI19" s="55"/>
      <c r="AK19" s="71"/>
      <c r="AL19" s="48"/>
      <c r="AM19" s="48"/>
      <c r="AN19" s="48"/>
      <c r="AO19" s="48"/>
      <c r="AP19" s="48"/>
      <c r="AQ19" s="55"/>
      <c r="AS19" s="71"/>
      <c r="AT19" s="48"/>
      <c r="AU19" s="48"/>
      <c r="AV19" s="48"/>
      <c r="AW19" s="48"/>
      <c r="AX19" s="48"/>
      <c r="AY19" s="55"/>
      <c r="BA19" s="71"/>
      <c r="BB19" s="48"/>
      <c r="BC19" s="48"/>
      <c r="BD19" s="48"/>
      <c r="BE19" s="48"/>
      <c r="BF19" s="48"/>
      <c r="BG19" s="55"/>
      <c r="BI19" s="71"/>
      <c r="BJ19" s="118"/>
      <c r="BK19" s="48"/>
      <c r="BL19" s="48"/>
      <c r="BM19" s="48"/>
      <c r="BN19" s="48"/>
      <c r="BO19" s="55"/>
      <c r="BQ19" s="71"/>
      <c r="BR19" s="118"/>
      <c r="BS19" s="48"/>
      <c r="BT19" s="48"/>
      <c r="BU19" s="48"/>
      <c r="BV19" s="47"/>
      <c r="BW19" s="55"/>
      <c r="BY19" s="71"/>
      <c r="BZ19" s="48"/>
      <c r="CA19" s="48"/>
      <c r="CB19" s="48"/>
      <c r="CC19" s="48"/>
      <c r="CD19" s="48"/>
      <c r="CE19" s="55"/>
    </row>
    <row r="20" spans="2:83" s="17" customFormat="1">
      <c r="B20" s="116" t="s">
        <v>206</v>
      </c>
      <c r="C20" s="29"/>
      <c r="D20" s="29"/>
      <c r="E20" s="78">
        <v>-6089224</v>
      </c>
      <c r="F20" s="52">
        <v>0</v>
      </c>
      <c r="G20" s="52">
        <v>113521</v>
      </c>
      <c r="H20" s="52">
        <v>0</v>
      </c>
      <c r="I20" s="52">
        <v>0</v>
      </c>
      <c r="J20" s="52"/>
      <c r="K20" s="74">
        <v>-5975703</v>
      </c>
      <c r="M20" s="70">
        <v>-2427944.0000000005</v>
      </c>
      <c r="N20" s="52">
        <v>0</v>
      </c>
      <c r="O20" s="52">
        <v>178671</v>
      </c>
      <c r="P20" s="52">
        <v>0</v>
      </c>
      <c r="Q20" s="52">
        <v>0</v>
      </c>
      <c r="R20" s="52"/>
      <c r="S20" s="53">
        <v>-2249273.0000000005</v>
      </c>
      <c r="U20" s="70">
        <v>-5378521</v>
      </c>
      <c r="V20" s="52">
        <v>0</v>
      </c>
      <c r="W20" s="52">
        <v>170672</v>
      </c>
      <c r="X20" s="52">
        <v>0</v>
      </c>
      <c r="Y20" s="52">
        <v>0</v>
      </c>
      <c r="Z20" s="52"/>
      <c r="AA20" s="53">
        <v>-5207849</v>
      </c>
      <c r="AC20" s="70">
        <v>-5515905</v>
      </c>
      <c r="AD20" s="52">
        <v>0</v>
      </c>
      <c r="AE20" s="52">
        <v>180977</v>
      </c>
      <c r="AF20" s="52">
        <v>0</v>
      </c>
      <c r="AG20" s="52">
        <v>0</v>
      </c>
      <c r="AH20" s="52"/>
      <c r="AI20" s="53">
        <v>-5334928</v>
      </c>
      <c r="AK20" s="70">
        <v>-19411594</v>
      </c>
      <c r="AL20" s="52">
        <v>0</v>
      </c>
      <c r="AM20" s="52">
        <v>643841</v>
      </c>
      <c r="AN20" s="52">
        <v>0</v>
      </c>
      <c r="AO20" s="52">
        <v>0</v>
      </c>
      <c r="AP20" s="52"/>
      <c r="AQ20" s="53">
        <v>-18767753</v>
      </c>
      <c r="AS20" s="70">
        <v>-6544907</v>
      </c>
      <c r="AT20" s="52">
        <v>0</v>
      </c>
      <c r="AU20" s="52">
        <v>219389</v>
      </c>
      <c r="AV20" s="52">
        <v>0</v>
      </c>
      <c r="AW20" s="52">
        <v>-118722.52816</v>
      </c>
      <c r="AX20" s="52"/>
      <c r="AY20" s="53">
        <v>-6444240.5281600002</v>
      </c>
      <c r="BA20" s="70">
        <v>-7295763</v>
      </c>
      <c r="BB20" s="52">
        <v>0</v>
      </c>
      <c r="BC20" s="52">
        <v>209552</v>
      </c>
      <c r="BD20" s="52">
        <v>0</v>
      </c>
      <c r="BE20" s="52">
        <v>-141640.522</v>
      </c>
      <c r="BF20" s="52"/>
      <c r="BG20" s="53">
        <v>-7227851.5219999999</v>
      </c>
      <c r="BI20" s="70">
        <v>-6235542</v>
      </c>
      <c r="BJ20" s="52">
        <v>0</v>
      </c>
      <c r="BK20" s="52">
        <v>317257</v>
      </c>
      <c r="BL20" s="52">
        <v>0</v>
      </c>
      <c r="BM20" s="52">
        <v>-149964.53932000001</v>
      </c>
      <c r="BN20" s="52"/>
      <c r="BO20" s="53">
        <v>-6068249.5393200004</v>
      </c>
      <c r="BQ20" s="70">
        <v>-4312731</v>
      </c>
      <c r="BR20" s="52">
        <v>0</v>
      </c>
      <c r="BS20" s="52">
        <v>285576</v>
      </c>
      <c r="BT20" s="52">
        <v>0</v>
      </c>
      <c r="BU20" s="52">
        <v>-139468.01821000001</v>
      </c>
      <c r="BV20" s="54"/>
      <c r="BW20" s="53">
        <v>-4166623.0182099999</v>
      </c>
      <c r="BY20" s="70">
        <v>-24388943</v>
      </c>
      <c r="BZ20" s="52">
        <v>0</v>
      </c>
      <c r="CA20" s="52">
        <v>1031774</v>
      </c>
      <c r="CB20" s="52">
        <v>0</v>
      </c>
      <c r="CC20" s="52">
        <v>-549795.60768999998</v>
      </c>
      <c r="CD20" s="52"/>
      <c r="CE20" s="53">
        <v>-23906964.607689999</v>
      </c>
    </row>
    <row r="21" spans="2:83">
      <c r="B21" s="119"/>
      <c r="C21" s="33" t="s">
        <v>207</v>
      </c>
      <c r="D21" s="34"/>
      <c r="E21" s="79">
        <v>-4169238.9999999995</v>
      </c>
      <c r="F21" s="48"/>
      <c r="G21" s="48"/>
      <c r="H21" s="48"/>
      <c r="I21" s="48"/>
      <c r="J21" s="48"/>
      <c r="K21" s="75">
        <v>-4169238.9999999995</v>
      </c>
      <c r="M21" s="71">
        <v>-1926487.0000000005</v>
      </c>
      <c r="N21" s="48"/>
      <c r="O21" s="48"/>
      <c r="P21" s="48"/>
      <c r="Q21" s="48"/>
      <c r="R21" s="48"/>
      <c r="S21" s="55">
        <v>-1926487.0000000005</v>
      </c>
      <c r="U21" s="71">
        <v>-2951604</v>
      </c>
      <c r="V21" s="48"/>
      <c r="W21" s="48"/>
      <c r="X21" s="48"/>
      <c r="Y21" s="48"/>
      <c r="Z21" s="48"/>
      <c r="AA21" s="55">
        <v>-2951604</v>
      </c>
      <c r="AC21" s="71">
        <v>-3518012</v>
      </c>
      <c r="AD21" s="48"/>
      <c r="AE21" s="48"/>
      <c r="AF21" s="48"/>
      <c r="AG21" s="48"/>
      <c r="AH21" s="48"/>
      <c r="AI21" s="55">
        <v>-3518012</v>
      </c>
      <c r="AK21" s="71">
        <v>-12565342</v>
      </c>
      <c r="AL21" s="48"/>
      <c r="AM21" s="48"/>
      <c r="AN21" s="48"/>
      <c r="AO21" s="48"/>
      <c r="AP21" s="48"/>
      <c r="AQ21" s="55">
        <v>-12565342</v>
      </c>
      <c r="AS21" s="71">
        <v>-3628089</v>
      </c>
      <c r="AT21" s="48"/>
      <c r="AU21" s="48"/>
      <c r="AV21" s="48"/>
      <c r="AW21" s="48"/>
      <c r="AX21" s="48"/>
      <c r="AY21" s="55">
        <v>-3628089</v>
      </c>
      <c r="BA21" s="71">
        <v>-4799082</v>
      </c>
      <c r="BB21" s="48"/>
      <c r="BC21" s="48"/>
      <c r="BD21" s="48"/>
      <c r="BE21" s="48"/>
      <c r="BF21" s="48"/>
      <c r="BG21" s="55">
        <v>-4799082</v>
      </c>
      <c r="BI21" s="71">
        <v>-5020299</v>
      </c>
      <c r="BJ21" s="48"/>
      <c r="BK21" s="48"/>
      <c r="BL21" s="48"/>
      <c r="BM21" s="48"/>
      <c r="BN21" s="48"/>
      <c r="BO21" s="55">
        <v>-5020299</v>
      </c>
      <c r="BQ21" s="71">
        <v>-2185780</v>
      </c>
      <c r="BR21" s="48"/>
      <c r="BS21" s="48"/>
      <c r="BT21" s="48"/>
      <c r="BU21" s="48"/>
      <c r="BV21" s="47"/>
      <c r="BW21" s="55">
        <v>-2185780</v>
      </c>
      <c r="BY21" s="71">
        <v>-15633250</v>
      </c>
      <c r="BZ21" s="48"/>
      <c r="CA21" s="48"/>
      <c r="CB21" s="48"/>
      <c r="CC21" s="48"/>
      <c r="CD21" s="48"/>
      <c r="CE21" s="55">
        <v>-15633250</v>
      </c>
    </row>
    <row r="22" spans="2:83">
      <c r="B22" s="117"/>
      <c r="C22" s="30" t="s">
        <v>208</v>
      </c>
      <c r="D22" s="31"/>
      <c r="E22" s="79">
        <v>492935</v>
      </c>
      <c r="F22" s="48"/>
      <c r="G22" s="48"/>
      <c r="H22" s="48"/>
      <c r="I22" s="48"/>
      <c r="J22" s="48"/>
      <c r="K22" s="75">
        <v>492935</v>
      </c>
      <c r="M22" s="71">
        <v>1988484</v>
      </c>
      <c r="N22" s="48"/>
      <c r="O22" s="48"/>
      <c r="P22" s="48"/>
      <c r="Q22" s="48"/>
      <c r="R22" s="48"/>
      <c r="S22" s="55">
        <v>1988484</v>
      </c>
      <c r="U22" s="71">
        <v>545349</v>
      </c>
      <c r="V22" s="48"/>
      <c r="W22" s="48"/>
      <c r="X22" s="48"/>
      <c r="Y22" s="48"/>
      <c r="Z22" s="48"/>
      <c r="AA22" s="55">
        <v>545349</v>
      </c>
      <c r="AC22" s="71">
        <v>44848</v>
      </c>
      <c r="AD22" s="48"/>
      <c r="AE22" s="48"/>
      <c r="AF22" s="48"/>
      <c r="AG22" s="48"/>
      <c r="AH22" s="48"/>
      <c r="AI22" s="55">
        <v>44848</v>
      </c>
      <c r="AK22" s="71">
        <v>3071616</v>
      </c>
      <c r="AL22" s="48"/>
      <c r="AM22" s="48"/>
      <c r="AN22" s="48"/>
      <c r="AO22" s="48"/>
      <c r="AP22" s="48"/>
      <c r="AQ22" s="55">
        <v>3071616</v>
      </c>
      <c r="AS22" s="71">
        <v>-578727</v>
      </c>
      <c r="AT22" s="48"/>
      <c r="AU22" s="48"/>
      <c r="AV22" s="48"/>
      <c r="AW22" s="48"/>
      <c r="AX22" s="48"/>
      <c r="AY22" s="55">
        <v>-578727</v>
      </c>
      <c r="BA22" s="71">
        <v>-446458</v>
      </c>
      <c r="BB22" s="48"/>
      <c r="BC22" s="48"/>
      <c r="BD22" s="48"/>
      <c r="BE22" s="48"/>
      <c r="BF22" s="48"/>
      <c r="BG22" s="55">
        <v>-446458</v>
      </c>
      <c r="BI22" s="71">
        <v>650969</v>
      </c>
      <c r="BJ22" s="48"/>
      <c r="BK22" s="48"/>
      <c r="BL22" s="48"/>
      <c r="BM22" s="48"/>
      <c r="BN22" s="48"/>
      <c r="BO22" s="55">
        <v>650969</v>
      </c>
      <c r="BQ22" s="71">
        <v>-124391</v>
      </c>
      <c r="BR22" s="48"/>
      <c r="BS22" s="48"/>
      <c r="BT22" s="48"/>
      <c r="BU22" s="48"/>
      <c r="BV22" s="47"/>
      <c r="BW22" s="55">
        <v>-124391</v>
      </c>
      <c r="BY22" s="71">
        <v>-498607</v>
      </c>
      <c r="BZ22" s="48"/>
      <c r="CA22" s="48"/>
      <c r="CB22" s="48"/>
      <c r="CC22" s="48"/>
      <c r="CD22" s="48"/>
      <c r="CE22" s="55">
        <v>-498607</v>
      </c>
    </row>
    <row r="23" spans="2:83">
      <c r="B23" s="117"/>
      <c r="C23" s="30" t="s">
        <v>578</v>
      </c>
      <c r="D23" s="31"/>
      <c r="E23" s="79">
        <v>-2412920</v>
      </c>
      <c r="F23" s="48"/>
      <c r="G23" s="48">
        <v>113521</v>
      </c>
      <c r="H23" s="48"/>
      <c r="I23" s="48"/>
      <c r="J23" s="48"/>
      <c r="K23" s="75">
        <v>-2299399</v>
      </c>
      <c r="M23" s="71">
        <v>-2489941</v>
      </c>
      <c r="N23" s="48"/>
      <c r="O23" s="48">
        <v>178671</v>
      </c>
      <c r="P23" s="48"/>
      <c r="Q23" s="48"/>
      <c r="R23" s="48"/>
      <c r="S23" s="55">
        <v>-2311270</v>
      </c>
      <c r="U23" s="71">
        <v>-2972266</v>
      </c>
      <c r="V23" s="48"/>
      <c r="W23" s="48">
        <v>170672</v>
      </c>
      <c r="X23" s="48"/>
      <c r="Y23" s="48"/>
      <c r="Z23" s="48"/>
      <c r="AA23" s="55">
        <v>-2801594</v>
      </c>
      <c r="AC23" s="71">
        <v>-2042741</v>
      </c>
      <c r="AD23" s="48"/>
      <c r="AE23" s="48">
        <v>180977</v>
      </c>
      <c r="AF23" s="48"/>
      <c r="AG23" s="48"/>
      <c r="AH23" s="48"/>
      <c r="AI23" s="55">
        <v>-1861764</v>
      </c>
      <c r="AK23" s="71">
        <v>-9917868</v>
      </c>
      <c r="AL23" s="48"/>
      <c r="AM23" s="48">
        <v>643841</v>
      </c>
      <c r="AN23" s="48"/>
      <c r="AO23" s="48"/>
      <c r="AP23" s="48"/>
      <c r="AQ23" s="55">
        <v>-9274027</v>
      </c>
      <c r="AS23" s="71">
        <v>-2338091</v>
      </c>
      <c r="AT23" s="48"/>
      <c r="AU23" s="48">
        <v>219389</v>
      </c>
      <c r="AV23" s="48"/>
      <c r="AW23" s="48">
        <v>-118722.52816</v>
      </c>
      <c r="AX23" s="48"/>
      <c r="AY23" s="55">
        <v>-2237424.5281600002</v>
      </c>
      <c r="BA23" s="71">
        <v>-2050223</v>
      </c>
      <c r="BB23" s="48"/>
      <c r="BC23" s="48">
        <v>209552</v>
      </c>
      <c r="BD23" s="48"/>
      <c r="BE23" s="48">
        <v>-141640.522</v>
      </c>
      <c r="BF23" s="48"/>
      <c r="BG23" s="55">
        <v>-1982311.5219999999</v>
      </c>
      <c r="BI23" s="71">
        <v>-1866212</v>
      </c>
      <c r="BJ23" s="48"/>
      <c r="BK23" s="48">
        <v>317257</v>
      </c>
      <c r="BL23" s="48"/>
      <c r="BM23" s="48">
        <v>-149964.53932000001</v>
      </c>
      <c r="BN23" s="48"/>
      <c r="BO23" s="55">
        <v>-1698919.53932</v>
      </c>
      <c r="BQ23" s="71">
        <v>-2002560</v>
      </c>
      <c r="BR23" s="48"/>
      <c r="BS23" s="48">
        <v>285576</v>
      </c>
      <c r="BT23" s="48"/>
      <c r="BU23" s="48">
        <v>-139468.01821000001</v>
      </c>
      <c r="BV23" s="47"/>
      <c r="BW23" s="55">
        <v>-1856452.0182099999</v>
      </c>
      <c r="BY23" s="71">
        <v>-8257086</v>
      </c>
      <c r="BZ23" s="48"/>
      <c r="CA23" s="48">
        <v>1031774</v>
      </c>
      <c r="CB23" s="48"/>
      <c r="CC23" s="48">
        <v>-549795.60768999998</v>
      </c>
      <c r="CD23" s="48"/>
      <c r="CE23" s="55">
        <v>-7775107.60769</v>
      </c>
    </row>
    <row r="24" spans="2:83">
      <c r="B24" s="117"/>
      <c r="C24" s="30"/>
      <c r="D24" s="31"/>
      <c r="E24" s="79"/>
      <c r="F24" s="48"/>
      <c r="G24" s="48"/>
      <c r="H24" s="48"/>
      <c r="I24" s="48"/>
      <c r="J24" s="48"/>
      <c r="K24" s="75"/>
      <c r="M24" s="71"/>
      <c r="N24" s="48"/>
      <c r="O24" s="48"/>
      <c r="P24" s="48"/>
      <c r="Q24" s="48"/>
      <c r="R24" s="48"/>
      <c r="S24" s="55"/>
      <c r="U24" s="71"/>
      <c r="V24" s="48"/>
      <c r="W24" s="48"/>
      <c r="X24" s="48"/>
      <c r="Y24" s="48"/>
      <c r="Z24" s="48"/>
      <c r="AA24" s="55"/>
      <c r="AC24" s="71"/>
      <c r="AD24" s="48"/>
      <c r="AE24" s="48"/>
      <c r="AF24" s="48"/>
      <c r="AG24" s="48"/>
      <c r="AH24" s="48"/>
      <c r="AI24" s="55"/>
      <c r="AK24" s="71"/>
      <c r="AL24" s="48"/>
      <c r="AM24" s="48"/>
      <c r="AN24" s="48"/>
      <c r="AO24" s="48"/>
      <c r="AP24" s="48"/>
      <c r="AQ24" s="55"/>
      <c r="AS24" s="71"/>
      <c r="AT24" s="48"/>
      <c r="AU24" s="48"/>
      <c r="AV24" s="48"/>
      <c r="AW24" s="48"/>
      <c r="AX24" s="48"/>
      <c r="AY24" s="55"/>
      <c r="BA24" s="71"/>
      <c r="BB24" s="48"/>
      <c r="BC24" s="48"/>
      <c r="BD24" s="48"/>
      <c r="BE24" s="48"/>
      <c r="BF24" s="48"/>
      <c r="BG24" s="55"/>
      <c r="BI24" s="71"/>
      <c r="BJ24" s="48"/>
      <c r="BK24" s="48"/>
      <c r="BL24" s="48"/>
      <c r="BM24" s="48"/>
      <c r="BN24" s="48"/>
      <c r="BO24" s="55"/>
      <c r="BQ24" s="71"/>
      <c r="BR24" s="48"/>
      <c r="BS24" s="48"/>
      <c r="BT24" s="48"/>
      <c r="BU24" s="48"/>
      <c r="BV24" s="47"/>
      <c r="BW24" s="55"/>
      <c r="BY24" s="71"/>
      <c r="BZ24" s="48"/>
      <c r="CA24" s="48"/>
      <c r="CB24" s="48"/>
      <c r="CC24" s="48"/>
      <c r="CD24" s="48"/>
      <c r="CE24" s="55"/>
    </row>
    <row r="25" spans="2:83" s="17" customFormat="1">
      <c r="B25" s="116" t="s">
        <v>212</v>
      </c>
      <c r="C25" s="81"/>
      <c r="D25" s="81"/>
      <c r="E25" s="78">
        <v>3087226</v>
      </c>
      <c r="F25" s="52">
        <v>-132128.82234000001</v>
      </c>
      <c r="G25" s="52">
        <v>0</v>
      </c>
      <c r="H25" s="52">
        <v>0</v>
      </c>
      <c r="I25" s="52">
        <v>0</v>
      </c>
      <c r="J25" s="52"/>
      <c r="K25" s="74">
        <v>2955097.17766</v>
      </c>
      <c r="M25" s="70">
        <v>3806428.9999999995</v>
      </c>
      <c r="N25" s="52">
        <v>-592067.73354000004</v>
      </c>
      <c r="O25" s="52">
        <v>0</v>
      </c>
      <c r="P25" s="52">
        <v>0</v>
      </c>
      <c r="Q25" s="52">
        <v>0</v>
      </c>
      <c r="R25" s="52"/>
      <c r="S25" s="53">
        <v>3214361.2664599996</v>
      </c>
      <c r="U25" s="70">
        <v>3123513</v>
      </c>
      <c r="V25" s="52">
        <v>-337704.62760000001</v>
      </c>
      <c r="W25" s="52">
        <v>0</v>
      </c>
      <c r="X25" s="52">
        <v>0</v>
      </c>
      <c r="Y25" s="52">
        <v>0</v>
      </c>
      <c r="Z25" s="52"/>
      <c r="AA25" s="53">
        <v>2785808.3723999998</v>
      </c>
      <c r="AC25" s="70">
        <v>4178537</v>
      </c>
      <c r="AD25" s="52">
        <v>-83858.06164</v>
      </c>
      <c r="AE25" s="52">
        <v>0</v>
      </c>
      <c r="AF25" s="52">
        <v>0</v>
      </c>
      <c r="AG25" s="52">
        <v>0</v>
      </c>
      <c r="AH25" s="52"/>
      <c r="AI25" s="53">
        <v>4094678.93836</v>
      </c>
      <c r="AK25" s="70">
        <v>14195705</v>
      </c>
      <c r="AL25" s="52">
        <v>-1145759.2451200001</v>
      </c>
      <c r="AM25" s="52">
        <v>0</v>
      </c>
      <c r="AN25" s="52">
        <v>0</v>
      </c>
      <c r="AO25" s="52">
        <v>0</v>
      </c>
      <c r="AP25" s="52"/>
      <c r="AQ25" s="53">
        <v>13049945.75488</v>
      </c>
      <c r="AS25" s="70">
        <v>3832753</v>
      </c>
      <c r="AT25" s="52">
        <v>49070.836136634403</v>
      </c>
      <c r="AU25" s="52">
        <v>0</v>
      </c>
      <c r="AV25" s="52">
        <v>0</v>
      </c>
      <c r="AW25" s="52"/>
      <c r="AX25" s="52"/>
      <c r="AY25" s="53">
        <v>3881823.8361366345</v>
      </c>
      <c r="BA25" s="70">
        <v>3920213</v>
      </c>
      <c r="BB25" s="52">
        <v>140036.98302053899</v>
      </c>
      <c r="BC25" s="52">
        <v>0</v>
      </c>
      <c r="BD25" s="52">
        <v>0</v>
      </c>
      <c r="BE25" s="52"/>
      <c r="BF25" s="52"/>
      <c r="BG25" s="53">
        <v>4060249.9830205389</v>
      </c>
      <c r="BI25" s="70">
        <v>4781597</v>
      </c>
      <c r="BJ25" s="52">
        <v>-314284.24364221399</v>
      </c>
      <c r="BK25" s="52">
        <v>0</v>
      </c>
      <c r="BL25" s="52">
        <v>0</v>
      </c>
      <c r="BM25" s="52"/>
      <c r="BN25" s="52"/>
      <c r="BO25" s="53">
        <v>4467312.7563577862</v>
      </c>
      <c r="BQ25" s="70">
        <v>4761764</v>
      </c>
      <c r="BR25" s="52">
        <v>-146954.54058244301</v>
      </c>
      <c r="BS25" s="52">
        <v>0</v>
      </c>
      <c r="BT25" s="52">
        <v>0</v>
      </c>
      <c r="BU25" s="52"/>
      <c r="BV25" s="54"/>
      <c r="BW25" s="53">
        <v>4614809.4594175573</v>
      </c>
      <c r="BY25" s="70">
        <v>17296327</v>
      </c>
      <c r="BZ25" s="52">
        <v>-272130.9650674836</v>
      </c>
      <c r="CA25" s="52">
        <v>0</v>
      </c>
      <c r="CB25" s="52">
        <v>0</v>
      </c>
      <c r="CC25" s="52"/>
      <c r="CD25" s="52"/>
      <c r="CE25" s="53">
        <v>17024196.034932517</v>
      </c>
    </row>
    <row r="26" spans="2:83">
      <c r="B26" s="116"/>
      <c r="C26" s="29"/>
      <c r="D26" s="29"/>
      <c r="E26" s="78"/>
      <c r="F26" s="52"/>
      <c r="G26" s="52"/>
      <c r="H26" s="52"/>
      <c r="I26" s="52"/>
      <c r="J26" s="52"/>
      <c r="K26" s="74"/>
      <c r="M26" s="70"/>
      <c r="N26" s="52"/>
      <c r="O26" s="52"/>
      <c r="P26" s="52"/>
      <c r="Q26" s="52"/>
      <c r="R26" s="52"/>
      <c r="S26" s="53"/>
      <c r="U26" s="70"/>
      <c r="V26" s="52"/>
      <c r="W26" s="52"/>
      <c r="X26" s="52"/>
      <c r="Y26" s="52"/>
      <c r="Z26" s="52"/>
      <c r="AA26" s="53"/>
      <c r="AC26" s="70"/>
      <c r="AD26" s="52"/>
      <c r="AE26" s="52"/>
      <c r="AF26" s="52"/>
      <c r="AG26" s="52"/>
      <c r="AH26" s="52"/>
      <c r="AI26" s="53"/>
      <c r="AK26" s="70"/>
      <c r="AL26" s="52"/>
      <c r="AM26" s="52"/>
      <c r="AN26" s="52"/>
      <c r="AO26" s="52"/>
      <c r="AP26" s="52"/>
      <c r="AQ26" s="53"/>
      <c r="AS26" s="70"/>
      <c r="AT26" s="52"/>
      <c r="AU26" s="52"/>
      <c r="AV26" s="52"/>
      <c r="AW26" s="52"/>
      <c r="AX26" s="52"/>
      <c r="AY26" s="53"/>
      <c r="BA26" s="70"/>
      <c r="BB26" s="52"/>
      <c r="BC26" s="52"/>
      <c r="BD26" s="52"/>
      <c r="BE26" s="52"/>
      <c r="BF26" s="52"/>
      <c r="BG26" s="53"/>
      <c r="BI26" s="70"/>
      <c r="BJ26" s="52"/>
      <c r="BK26" s="52"/>
      <c r="BL26" s="52"/>
      <c r="BM26" s="52"/>
      <c r="BN26" s="52"/>
      <c r="BO26" s="53"/>
      <c r="BQ26" s="70"/>
      <c r="BR26" s="52"/>
      <c r="BS26" s="52"/>
      <c r="BT26" s="52"/>
      <c r="BU26" s="52"/>
      <c r="BV26" s="54"/>
      <c r="BW26" s="53"/>
      <c r="BY26" s="70"/>
      <c r="BZ26" s="52"/>
      <c r="CA26" s="52"/>
      <c r="CB26" s="52"/>
      <c r="CC26" s="52"/>
      <c r="CD26" s="52"/>
      <c r="CE26" s="53"/>
    </row>
    <row r="27" spans="2:83" s="17" customFormat="1">
      <c r="B27" s="116" t="s">
        <v>579</v>
      </c>
      <c r="C27" s="29"/>
      <c r="D27" s="29"/>
      <c r="E27" s="78">
        <v>-2437701</v>
      </c>
      <c r="F27" s="52">
        <v>8832</v>
      </c>
      <c r="G27" s="52">
        <v>0</v>
      </c>
      <c r="H27" s="52">
        <v>446664</v>
      </c>
      <c r="I27" s="52">
        <v>0</v>
      </c>
      <c r="J27" s="52">
        <v>-204742</v>
      </c>
      <c r="K27" s="74">
        <v>-2186947</v>
      </c>
      <c r="M27" s="70">
        <v>-3860917</v>
      </c>
      <c r="N27" s="52">
        <v>71741</v>
      </c>
      <c r="O27" s="52">
        <v>0</v>
      </c>
      <c r="P27" s="52">
        <v>702221</v>
      </c>
      <c r="Q27" s="52">
        <v>0</v>
      </c>
      <c r="R27" s="52">
        <v>-220024</v>
      </c>
      <c r="S27" s="53">
        <v>-3306979</v>
      </c>
      <c r="U27" s="70">
        <v>-4866545</v>
      </c>
      <c r="V27" s="52">
        <v>37046</v>
      </c>
      <c r="W27" s="52">
        <v>0</v>
      </c>
      <c r="X27" s="52">
        <v>861220</v>
      </c>
      <c r="Y27" s="52">
        <v>0</v>
      </c>
      <c r="Z27" s="52">
        <v>-180862</v>
      </c>
      <c r="AA27" s="53">
        <v>-4149141</v>
      </c>
      <c r="AC27" s="70">
        <v>-3404518</v>
      </c>
      <c r="AD27" s="52">
        <v>8693</v>
      </c>
      <c r="AE27" s="52">
        <v>0</v>
      </c>
      <c r="AF27" s="52">
        <v>860530</v>
      </c>
      <c r="AG27" s="52">
        <v>0</v>
      </c>
      <c r="AH27" s="52">
        <v>-248770</v>
      </c>
      <c r="AI27" s="53">
        <v>-2784065</v>
      </c>
      <c r="AK27" s="70">
        <v>-14569681</v>
      </c>
      <c r="AL27" s="52">
        <v>126312</v>
      </c>
      <c r="AM27" s="52">
        <v>0</v>
      </c>
      <c r="AN27" s="52">
        <v>2870635</v>
      </c>
      <c r="AO27" s="52">
        <v>0</v>
      </c>
      <c r="AP27" s="52">
        <v>-854398</v>
      </c>
      <c r="AQ27" s="53">
        <v>-12427132</v>
      </c>
      <c r="AS27" s="70">
        <v>-2615037.9999999995</v>
      </c>
      <c r="AT27" s="52">
        <v>-6155.5312534826999</v>
      </c>
      <c r="AU27" s="52">
        <v>0</v>
      </c>
      <c r="AV27" s="52">
        <v>810580</v>
      </c>
      <c r="AW27" s="52"/>
      <c r="AX27" s="52">
        <v>-241719</v>
      </c>
      <c r="AY27" s="53">
        <v>-2052332.5312534822</v>
      </c>
      <c r="BA27" s="70">
        <v>-2518718.0000000005</v>
      </c>
      <c r="BB27" s="52">
        <v>-10462.597897596501</v>
      </c>
      <c r="BC27" s="52">
        <v>0</v>
      </c>
      <c r="BD27" s="52">
        <v>810207</v>
      </c>
      <c r="BE27" s="52"/>
      <c r="BF27" s="52">
        <v>-278275</v>
      </c>
      <c r="BG27" s="53">
        <v>-1997248.5978975971</v>
      </c>
      <c r="BI27" s="70">
        <v>-3037923</v>
      </c>
      <c r="BJ27" s="52">
        <v>44929.993474177398</v>
      </c>
      <c r="BK27" s="52">
        <v>0</v>
      </c>
      <c r="BL27" s="52">
        <v>810201</v>
      </c>
      <c r="BM27" s="52"/>
      <c r="BN27" s="52">
        <v>-297194</v>
      </c>
      <c r="BO27" s="53">
        <v>-2479986.0065258224</v>
      </c>
      <c r="BQ27" s="70">
        <v>-3180975.9999999995</v>
      </c>
      <c r="BR27" s="52">
        <v>25016.1279087898</v>
      </c>
      <c r="BS27" s="52">
        <v>0</v>
      </c>
      <c r="BT27" s="52">
        <v>810207</v>
      </c>
      <c r="BU27" s="52"/>
      <c r="BV27" s="52">
        <v>-333063</v>
      </c>
      <c r="BW27" s="53">
        <v>-2678815.8720912095</v>
      </c>
      <c r="BY27" s="70">
        <v>-11352654.999999998</v>
      </c>
      <c r="BZ27" s="52">
        <v>53327.992231887991</v>
      </c>
      <c r="CA27" s="52">
        <v>0</v>
      </c>
      <c r="CB27" s="52">
        <v>3241195</v>
      </c>
      <c r="CC27" s="52"/>
      <c r="CD27" s="52">
        <v>-1150251</v>
      </c>
      <c r="CE27" s="53">
        <v>-9208383.0077681094</v>
      </c>
    </row>
    <row r="28" spans="2:83">
      <c r="B28" s="120"/>
      <c r="C28" s="35" t="s">
        <v>214</v>
      </c>
      <c r="D28" s="39"/>
      <c r="E28" s="79">
        <v>1338843</v>
      </c>
      <c r="F28" s="48"/>
      <c r="G28" s="48"/>
      <c r="H28" s="48"/>
      <c r="I28" s="48"/>
      <c r="J28" s="48"/>
      <c r="K28" s="75">
        <v>1338843</v>
      </c>
      <c r="M28" s="71">
        <v>1358455</v>
      </c>
      <c r="N28" s="48"/>
      <c r="O28" s="48"/>
      <c r="P28" s="48"/>
      <c r="Q28" s="48"/>
      <c r="R28" s="48"/>
      <c r="S28" s="55">
        <v>1358455</v>
      </c>
      <c r="U28" s="71">
        <v>1261648</v>
      </c>
      <c r="V28" s="48"/>
      <c r="W28" s="48"/>
      <c r="X28" s="48"/>
      <c r="Y28" s="48"/>
      <c r="Z28" s="48"/>
      <c r="AA28" s="55">
        <v>1261648</v>
      </c>
      <c r="AC28" s="71">
        <v>1318347.9755100003</v>
      </c>
      <c r="AD28" s="48"/>
      <c r="AE28" s="48"/>
      <c r="AF28" s="48"/>
      <c r="AG28" s="48"/>
      <c r="AH28" s="48"/>
      <c r="AI28" s="55">
        <v>1318347.9755100003</v>
      </c>
      <c r="AK28" s="71">
        <v>5277293.9755100003</v>
      </c>
      <c r="AL28" s="48"/>
      <c r="AM28" s="48"/>
      <c r="AN28" s="48"/>
      <c r="AO28" s="48"/>
      <c r="AP28" s="48"/>
      <c r="AQ28" s="55">
        <v>5277293.9755100003</v>
      </c>
      <c r="AS28" s="71">
        <v>1307860.0583800001</v>
      </c>
      <c r="AT28" s="48"/>
      <c r="AU28" s="48"/>
      <c r="AV28" s="48"/>
      <c r="AW28" s="48"/>
      <c r="AX28" s="48"/>
      <c r="AY28" s="55">
        <v>1307860.0583800001</v>
      </c>
      <c r="BA28" s="71">
        <v>1370124.8742199999</v>
      </c>
      <c r="BB28" s="48"/>
      <c r="BC28" s="48"/>
      <c r="BD28" s="48"/>
      <c r="BE28" s="48"/>
      <c r="BF28" s="48"/>
      <c r="BG28" s="55">
        <v>1370124.8742199999</v>
      </c>
      <c r="BI28" s="71">
        <v>1474238.56476</v>
      </c>
      <c r="BJ28" s="118"/>
      <c r="BK28" s="48"/>
      <c r="BL28" s="48"/>
      <c r="BM28" s="48"/>
      <c r="BN28" s="48"/>
      <c r="BO28" s="55">
        <v>1474238.56476</v>
      </c>
      <c r="BQ28" s="71">
        <v>1469547.7970800004</v>
      </c>
      <c r="BR28" s="118"/>
      <c r="BS28" s="48"/>
      <c r="BT28" s="48"/>
      <c r="BU28" s="48"/>
      <c r="BV28" s="48"/>
      <c r="BW28" s="55">
        <v>1469547.7970800004</v>
      </c>
      <c r="BY28" s="71">
        <v>5621771.2944400003</v>
      </c>
      <c r="BZ28" s="48"/>
      <c r="CA28" s="48"/>
      <c r="CB28" s="48"/>
      <c r="CC28" s="48"/>
      <c r="CD28" s="48"/>
      <c r="CE28" s="55">
        <v>5621771.2944400003</v>
      </c>
    </row>
    <row r="29" spans="2:83">
      <c r="B29" s="121"/>
      <c r="C29" s="35" t="s">
        <v>215</v>
      </c>
      <c r="D29" s="36"/>
      <c r="E29" s="79">
        <v>476048</v>
      </c>
      <c r="F29" s="48"/>
      <c r="G29" s="48"/>
      <c r="H29" s="48"/>
      <c r="I29" s="48"/>
      <c r="J29" s="48"/>
      <c r="K29" s="75">
        <v>476048</v>
      </c>
      <c r="M29" s="71">
        <v>564138</v>
      </c>
      <c r="N29" s="48"/>
      <c r="O29" s="48"/>
      <c r="P29" s="48"/>
      <c r="Q29" s="48"/>
      <c r="R29" s="48"/>
      <c r="S29" s="55">
        <v>564138</v>
      </c>
      <c r="U29" s="71">
        <v>534509</v>
      </c>
      <c r="V29" s="48"/>
      <c r="W29" s="48"/>
      <c r="X29" s="48"/>
      <c r="Y29" s="48"/>
      <c r="Z29" s="48"/>
      <c r="AA29" s="55">
        <v>534509</v>
      </c>
      <c r="AC29" s="71">
        <v>527959</v>
      </c>
      <c r="AD29" s="48"/>
      <c r="AE29" s="48"/>
      <c r="AF29" s="48"/>
      <c r="AG29" s="48"/>
      <c r="AH29" s="48"/>
      <c r="AI29" s="55">
        <v>527959</v>
      </c>
      <c r="AK29" s="71">
        <v>2102654</v>
      </c>
      <c r="AL29" s="48"/>
      <c r="AM29" s="48"/>
      <c r="AN29" s="48"/>
      <c r="AO29" s="48"/>
      <c r="AP29" s="48"/>
      <c r="AQ29" s="55">
        <v>2102654</v>
      </c>
      <c r="AS29" s="71">
        <v>512957</v>
      </c>
      <c r="AT29" s="48"/>
      <c r="AU29" s="48"/>
      <c r="AV29" s="48"/>
      <c r="AW29" s="48"/>
      <c r="AX29" s="48"/>
      <c r="AY29" s="55">
        <v>512957</v>
      </c>
      <c r="BA29" s="71">
        <v>533644</v>
      </c>
      <c r="BB29" s="48"/>
      <c r="BC29" s="48"/>
      <c r="BD29" s="48"/>
      <c r="BE29" s="48"/>
      <c r="BF29" s="48"/>
      <c r="BG29" s="55">
        <v>533644</v>
      </c>
      <c r="BI29" s="71">
        <v>550489</v>
      </c>
      <c r="BJ29" s="118"/>
      <c r="BK29" s="48"/>
      <c r="BL29" s="48"/>
      <c r="BM29" s="48"/>
      <c r="BN29" s="48"/>
      <c r="BO29" s="55">
        <v>550489</v>
      </c>
      <c r="BQ29" s="71">
        <v>558060</v>
      </c>
      <c r="BR29" s="118"/>
      <c r="BS29" s="48"/>
      <c r="BT29" s="48"/>
      <c r="BU29" s="48"/>
      <c r="BV29" s="48"/>
      <c r="BW29" s="55">
        <v>558060</v>
      </c>
      <c r="BY29" s="71">
        <v>2155150</v>
      </c>
      <c r="BZ29" s="48"/>
      <c r="CA29" s="48"/>
      <c r="CB29" s="48"/>
      <c r="CC29" s="48"/>
      <c r="CD29" s="48"/>
      <c r="CE29" s="55">
        <v>2155150</v>
      </c>
    </row>
    <row r="30" spans="2:83">
      <c r="B30" s="121"/>
      <c r="C30" s="35" t="s">
        <v>216</v>
      </c>
      <c r="D30" s="36"/>
      <c r="E30" s="79">
        <v>-1219319</v>
      </c>
      <c r="F30" s="48"/>
      <c r="G30" s="48"/>
      <c r="H30" s="48"/>
      <c r="I30" s="48"/>
      <c r="J30" s="48">
        <v>-204742</v>
      </c>
      <c r="K30" s="75">
        <v>-1424061</v>
      </c>
      <c r="M30" s="71">
        <v>-1167410</v>
      </c>
      <c r="N30" s="48"/>
      <c r="O30" s="48"/>
      <c r="P30" s="48"/>
      <c r="Q30" s="48"/>
      <c r="R30" s="48">
        <v>-220024</v>
      </c>
      <c r="S30" s="55">
        <v>-1387434</v>
      </c>
      <c r="U30" s="71">
        <v>-1171086</v>
      </c>
      <c r="V30" s="48"/>
      <c r="W30" s="48"/>
      <c r="X30" s="48"/>
      <c r="Y30" s="48"/>
      <c r="Z30" s="48">
        <v>-180862</v>
      </c>
      <c r="AA30" s="55">
        <v>-1351948</v>
      </c>
      <c r="AC30" s="71">
        <v>-1304169</v>
      </c>
      <c r="AD30" s="48"/>
      <c r="AE30" s="48"/>
      <c r="AF30" s="48"/>
      <c r="AG30" s="48"/>
      <c r="AH30" s="48">
        <v>-248770</v>
      </c>
      <c r="AI30" s="55">
        <v>-1552939</v>
      </c>
      <c r="AK30" s="71">
        <v>-4861984</v>
      </c>
      <c r="AL30" s="48"/>
      <c r="AM30" s="48"/>
      <c r="AN30" s="48"/>
      <c r="AO30" s="48"/>
      <c r="AP30" s="48">
        <v>-854398</v>
      </c>
      <c r="AQ30" s="55">
        <v>-5716382</v>
      </c>
      <c r="AS30" s="71">
        <v>-1196438</v>
      </c>
      <c r="AT30" s="48"/>
      <c r="AU30" s="48"/>
      <c r="AV30" s="48"/>
      <c r="AW30" s="48"/>
      <c r="AX30" s="48">
        <v>-241719</v>
      </c>
      <c r="AY30" s="55">
        <v>-1438157</v>
      </c>
      <c r="BA30" s="71">
        <v>-1210067</v>
      </c>
      <c r="BB30" s="48"/>
      <c r="BC30" s="48"/>
      <c r="BD30" s="48"/>
      <c r="BE30" s="48"/>
      <c r="BF30" s="48">
        <v>-278275</v>
      </c>
      <c r="BG30" s="55">
        <v>-1488342</v>
      </c>
      <c r="BI30" s="71">
        <v>-1218071</v>
      </c>
      <c r="BJ30" s="118"/>
      <c r="BK30" s="48"/>
      <c r="BL30" s="48"/>
      <c r="BM30" s="48"/>
      <c r="BN30" s="48">
        <v>-297194</v>
      </c>
      <c r="BO30" s="55">
        <v>-1515265</v>
      </c>
      <c r="BQ30" s="71">
        <v>-1396423</v>
      </c>
      <c r="BR30" s="118"/>
      <c r="BS30" s="48"/>
      <c r="BT30" s="48"/>
      <c r="BU30" s="48"/>
      <c r="BV30" s="48">
        <v>-333063</v>
      </c>
      <c r="BW30" s="55">
        <v>-1729486</v>
      </c>
      <c r="BY30" s="71">
        <v>-5020999</v>
      </c>
      <c r="BZ30" s="48"/>
      <c r="CA30" s="48"/>
      <c r="CB30" s="48"/>
      <c r="CC30" s="48"/>
      <c r="CD30" s="48">
        <v>-1150251</v>
      </c>
      <c r="CE30" s="55">
        <v>-6171250</v>
      </c>
    </row>
    <row r="31" spans="2:83">
      <c r="B31" s="121"/>
      <c r="C31" s="35" t="s">
        <v>217</v>
      </c>
      <c r="D31" s="36"/>
      <c r="E31" s="79">
        <v>-2291686</v>
      </c>
      <c r="F31" s="48"/>
      <c r="G31" s="48"/>
      <c r="H31" s="8">
        <v>446664</v>
      </c>
      <c r="I31" s="48"/>
      <c r="J31" s="48"/>
      <c r="K31" s="75">
        <v>-1845022</v>
      </c>
      <c r="M31" s="71">
        <v>-2547434</v>
      </c>
      <c r="N31" s="48"/>
      <c r="O31" s="48"/>
      <c r="P31" s="48">
        <v>702221</v>
      </c>
      <c r="Q31" s="48"/>
      <c r="R31" s="48"/>
      <c r="S31" s="55">
        <v>-1845213</v>
      </c>
      <c r="U31" s="71">
        <v>-2584154</v>
      </c>
      <c r="V31" s="48"/>
      <c r="W31" s="48"/>
      <c r="X31" s="48">
        <v>861220</v>
      </c>
      <c r="Y31" s="48"/>
      <c r="Z31" s="48"/>
      <c r="AA31" s="55">
        <v>-1722934</v>
      </c>
      <c r="AC31" s="71">
        <v>-2777122</v>
      </c>
      <c r="AD31" s="48"/>
      <c r="AE31" s="48"/>
      <c r="AF31" s="48">
        <v>860530</v>
      </c>
      <c r="AG31" s="48"/>
      <c r="AH31" s="48"/>
      <c r="AI31" s="55">
        <v>-1916592</v>
      </c>
      <c r="AK31" s="71">
        <v>-10200396</v>
      </c>
      <c r="AL31" s="48"/>
      <c r="AM31" s="48"/>
      <c r="AN31" s="48">
        <v>2870635</v>
      </c>
      <c r="AO31" s="48"/>
      <c r="AP31" s="48"/>
      <c r="AQ31" s="55">
        <v>-7329761</v>
      </c>
      <c r="AS31" s="71">
        <v>-2482716</v>
      </c>
      <c r="AT31" s="48"/>
      <c r="AU31" s="48"/>
      <c r="AV31" s="48">
        <v>810580</v>
      </c>
      <c r="AW31" s="48"/>
      <c r="AX31" s="48"/>
      <c r="AY31" s="55">
        <v>-1672136</v>
      </c>
      <c r="BA31" s="71">
        <v>-2517213</v>
      </c>
      <c r="BB31" s="48"/>
      <c r="BC31" s="48"/>
      <c r="BD31" s="48">
        <v>810207</v>
      </c>
      <c r="BE31" s="48"/>
      <c r="BF31" s="48"/>
      <c r="BG31" s="55">
        <v>-1707006</v>
      </c>
      <c r="BI31" s="71">
        <v>-2613058</v>
      </c>
      <c r="BJ31" s="118"/>
      <c r="BK31" s="48"/>
      <c r="BL31" s="48">
        <v>810201</v>
      </c>
      <c r="BM31" s="48"/>
      <c r="BN31" s="48"/>
      <c r="BO31" s="55">
        <v>-1802857</v>
      </c>
      <c r="BQ31" s="71">
        <v>-2565622</v>
      </c>
      <c r="BR31" s="118"/>
      <c r="BS31" s="48"/>
      <c r="BT31" s="48">
        <v>810207</v>
      </c>
      <c r="BU31" s="48"/>
      <c r="BV31" s="48"/>
      <c r="BW31" s="55">
        <v>-1755415</v>
      </c>
      <c r="BY31" s="71">
        <v>-10178609</v>
      </c>
      <c r="BZ31" s="48"/>
      <c r="CA31" s="48"/>
      <c r="CB31" s="48">
        <v>3241195</v>
      </c>
      <c r="CC31" s="48"/>
      <c r="CD31" s="48"/>
      <c r="CE31" s="55">
        <v>-6937414</v>
      </c>
    </row>
    <row r="32" spans="2:83">
      <c r="B32" s="121"/>
      <c r="C32" s="35" t="s">
        <v>218</v>
      </c>
      <c r="D32" s="36"/>
      <c r="E32" s="79">
        <v>-584219</v>
      </c>
      <c r="F32" s="48">
        <v>8832</v>
      </c>
      <c r="G32" s="48"/>
      <c r="H32" s="48"/>
      <c r="I32" s="48"/>
      <c r="J32" s="48"/>
      <c r="K32" s="75">
        <v>-575387</v>
      </c>
      <c r="M32" s="71">
        <v>-580656</v>
      </c>
      <c r="N32" s="48">
        <v>71741</v>
      </c>
      <c r="O32" s="48"/>
      <c r="P32" s="48"/>
      <c r="Q32" s="48"/>
      <c r="R32" s="48"/>
      <c r="S32" s="55">
        <v>-508915</v>
      </c>
      <c r="U32" s="71">
        <v>-663827</v>
      </c>
      <c r="V32" s="48">
        <v>37046</v>
      </c>
      <c r="W32" s="48"/>
      <c r="X32" s="48"/>
      <c r="Y32" s="48"/>
      <c r="Z32" s="48"/>
      <c r="AA32" s="55">
        <v>-626781</v>
      </c>
      <c r="AC32" s="71">
        <v>-628475</v>
      </c>
      <c r="AD32" s="48">
        <v>8693</v>
      </c>
      <c r="AE32" s="48"/>
      <c r="AF32" s="48"/>
      <c r="AG32" s="48"/>
      <c r="AH32" s="48"/>
      <c r="AI32" s="55">
        <v>-619782</v>
      </c>
      <c r="AK32" s="71">
        <v>-2457177</v>
      </c>
      <c r="AL32" s="48">
        <v>126312</v>
      </c>
      <c r="AM32" s="48"/>
      <c r="AN32" s="48"/>
      <c r="AO32" s="48"/>
      <c r="AP32" s="48"/>
      <c r="AQ32" s="55">
        <v>-2330865</v>
      </c>
      <c r="AS32" s="71">
        <v>-510632</v>
      </c>
      <c r="AT32" s="48">
        <v>-6155.5312534826999</v>
      </c>
      <c r="AU32" s="48"/>
      <c r="AV32" s="48"/>
      <c r="AW32" s="48"/>
      <c r="AX32" s="48"/>
      <c r="AY32" s="55">
        <v>-516787.53125348268</v>
      </c>
      <c r="BA32" s="71">
        <v>-584544</v>
      </c>
      <c r="BB32" s="48">
        <v>-10462.597897596501</v>
      </c>
      <c r="BC32" s="48"/>
      <c r="BD32" s="48"/>
      <c r="BE32" s="48"/>
      <c r="BF32" s="48"/>
      <c r="BG32" s="55">
        <v>-595006.59789759654</v>
      </c>
      <c r="BI32" s="71">
        <v>-637028</v>
      </c>
      <c r="BJ32" s="48">
        <v>44929.993474177398</v>
      </c>
      <c r="BK32" s="48"/>
      <c r="BL32" s="48"/>
      <c r="BM32" s="48"/>
      <c r="BN32" s="48"/>
      <c r="BO32" s="55">
        <v>-592098.00652582257</v>
      </c>
      <c r="BQ32" s="71">
        <v>-662093</v>
      </c>
      <c r="BR32" s="48">
        <v>25016.1279087898</v>
      </c>
      <c r="BS32" s="48"/>
      <c r="BT32" s="48"/>
      <c r="BU32" s="48"/>
      <c r="BV32" s="48"/>
      <c r="BW32" s="55">
        <v>-637076.87209121021</v>
      </c>
      <c r="BY32" s="71">
        <v>-2394297</v>
      </c>
      <c r="BZ32" s="48">
        <v>53327.992231887991</v>
      </c>
      <c r="CA32" s="48"/>
      <c r="CB32" s="48"/>
      <c r="CC32" s="48"/>
      <c r="CD32" s="48"/>
      <c r="CE32" s="55">
        <v>-2340969.0077681122</v>
      </c>
    </row>
    <row r="33" spans="2:83" ht="13.5" customHeight="1">
      <c r="B33" s="121"/>
      <c r="C33" s="35" t="s">
        <v>219</v>
      </c>
      <c r="D33" s="36"/>
      <c r="E33" s="79">
        <v>134398</v>
      </c>
      <c r="F33" s="48"/>
      <c r="G33" s="48"/>
      <c r="H33" s="8"/>
      <c r="I33" s="48"/>
      <c r="J33" s="48"/>
      <c r="K33" s="75">
        <v>134398</v>
      </c>
      <c r="M33" s="71">
        <v>13184</v>
      </c>
      <c r="N33" s="48"/>
      <c r="O33" s="48"/>
      <c r="P33" s="48"/>
      <c r="Q33" s="48"/>
      <c r="R33" s="48"/>
      <c r="S33" s="55">
        <v>13184</v>
      </c>
      <c r="U33" s="71">
        <v>19645</v>
      </c>
      <c r="V33" s="48"/>
      <c r="W33" s="48"/>
      <c r="X33" s="48"/>
      <c r="Y33" s="48"/>
      <c r="Z33" s="48"/>
      <c r="AA33" s="55">
        <v>19645</v>
      </c>
      <c r="AC33" s="71">
        <v>1361</v>
      </c>
      <c r="AD33" s="48"/>
      <c r="AE33" s="48"/>
      <c r="AF33" s="48"/>
      <c r="AG33" s="48"/>
      <c r="AH33" s="48"/>
      <c r="AI33" s="55">
        <v>1361</v>
      </c>
      <c r="AK33" s="71">
        <v>168588</v>
      </c>
      <c r="AL33" s="48"/>
      <c r="AM33" s="48"/>
      <c r="AN33" s="48"/>
      <c r="AO33" s="48"/>
      <c r="AP33" s="48"/>
      <c r="AQ33" s="55">
        <v>168588</v>
      </c>
      <c r="AS33" s="71">
        <v>406</v>
      </c>
      <c r="AT33" s="48"/>
      <c r="AU33" s="48"/>
      <c r="AV33" s="48"/>
      <c r="AW33" s="48"/>
      <c r="AX33" s="48"/>
      <c r="AY33" s="55">
        <v>406</v>
      </c>
      <c r="BA33" s="71">
        <v>438</v>
      </c>
      <c r="BB33" s="48"/>
      <c r="BC33" s="48"/>
      <c r="BD33" s="48"/>
      <c r="BE33" s="48"/>
      <c r="BF33" s="48"/>
      <c r="BG33" s="55">
        <v>438</v>
      </c>
      <c r="BI33" s="71">
        <v>446</v>
      </c>
      <c r="BJ33" s="118"/>
      <c r="BK33" s="48"/>
      <c r="BL33" s="48"/>
      <c r="BM33" s="48"/>
      <c r="BN33" s="48"/>
      <c r="BO33" s="55">
        <v>446</v>
      </c>
      <c r="BQ33" s="71">
        <v>490</v>
      </c>
      <c r="BR33" s="118"/>
      <c r="BS33" s="48"/>
      <c r="BT33" s="48"/>
      <c r="BU33" s="48"/>
      <c r="BV33" s="48"/>
      <c r="BW33" s="55">
        <v>490</v>
      </c>
      <c r="BY33" s="71">
        <v>1780</v>
      </c>
      <c r="BZ33" s="48"/>
      <c r="CA33" s="48"/>
      <c r="CB33" s="48"/>
      <c r="CC33" s="48"/>
      <c r="CD33" s="48"/>
      <c r="CE33" s="55">
        <v>1780</v>
      </c>
    </row>
    <row r="34" spans="2:83">
      <c r="B34" s="121"/>
      <c r="C34" s="35" t="s">
        <v>574</v>
      </c>
      <c r="D34" s="36"/>
      <c r="E34" s="79">
        <v>630420</v>
      </c>
      <c r="F34" s="48"/>
      <c r="G34" s="48"/>
      <c r="H34" s="48"/>
      <c r="I34" s="48"/>
      <c r="J34" s="48"/>
      <c r="K34" s="75">
        <v>630420</v>
      </c>
      <c r="M34" s="71">
        <v>567993</v>
      </c>
      <c r="N34" s="48"/>
      <c r="O34" s="48"/>
      <c r="P34" s="48"/>
      <c r="Q34" s="48"/>
      <c r="R34" s="48"/>
      <c r="S34" s="55">
        <v>567993</v>
      </c>
      <c r="U34" s="71">
        <v>549476</v>
      </c>
      <c r="V34" s="48"/>
      <c r="W34" s="48"/>
      <c r="X34" s="48"/>
      <c r="Y34" s="48"/>
      <c r="Z34" s="48"/>
      <c r="AA34" s="55">
        <v>549476</v>
      </c>
      <c r="AC34" s="71">
        <v>403030</v>
      </c>
      <c r="AD34" s="48"/>
      <c r="AE34" s="48"/>
      <c r="AF34" s="48"/>
      <c r="AG34" s="48"/>
      <c r="AH34" s="48"/>
      <c r="AI34" s="55">
        <v>403030</v>
      </c>
      <c r="AK34" s="71">
        <v>2150919</v>
      </c>
      <c r="AL34" s="48"/>
      <c r="AM34" s="48"/>
      <c r="AN34" s="48"/>
      <c r="AO34" s="48"/>
      <c r="AP34" s="48"/>
      <c r="AQ34" s="55">
        <v>2150919</v>
      </c>
      <c r="AS34" s="71">
        <v>340415</v>
      </c>
      <c r="AT34" s="48"/>
      <c r="AU34" s="48"/>
      <c r="AV34" s="48"/>
      <c r="AW34" s="48"/>
      <c r="AX34" s="48"/>
      <c r="AY34" s="55">
        <v>340415</v>
      </c>
      <c r="BA34" s="71">
        <v>375570</v>
      </c>
      <c r="BB34" s="48"/>
      <c r="BC34" s="48"/>
      <c r="BD34" s="48"/>
      <c r="BE34" s="48"/>
      <c r="BF34" s="48"/>
      <c r="BG34" s="55">
        <v>375570</v>
      </c>
      <c r="BI34" s="71">
        <v>334070</v>
      </c>
      <c r="BJ34" s="48"/>
      <c r="BK34" s="48"/>
      <c r="BL34" s="48"/>
      <c r="BM34" s="48"/>
      <c r="BN34" s="48"/>
      <c r="BO34" s="55">
        <v>334070</v>
      </c>
      <c r="BQ34" s="71">
        <v>400723</v>
      </c>
      <c r="BR34" s="48"/>
      <c r="BS34" s="48"/>
      <c r="BT34" s="48"/>
      <c r="BU34" s="48"/>
      <c r="BV34" s="48"/>
      <c r="BW34" s="55">
        <v>400723</v>
      </c>
      <c r="BY34" s="71">
        <v>1450778</v>
      </c>
      <c r="BZ34" s="48"/>
      <c r="CA34" s="48"/>
      <c r="CB34" s="48"/>
      <c r="CC34" s="48"/>
      <c r="CD34" s="48"/>
      <c r="CE34" s="55">
        <v>1450778</v>
      </c>
    </row>
    <row r="35" spans="2:83">
      <c r="B35" s="121"/>
      <c r="C35" s="35" t="s">
        <v>575</v>
      </c>
      <c r="D35" s="36"/>
      <c r="E35" s="79">
        <v>-922186</v>
      </c>
      <c r="F35" s="48"/>
      <c r="G35" s="48"/>
      <c r="H35" s="48"/>
      <c r="I35" s="48"/>
      <c r="J35" s="48"/>
      <c r="K35" s="75">
        <v>-922186</v>
      </c>
      <c r="M35" s="71">
        <v>-2069187</v>
      </c>
      <c r="N35" s="48"/>
      <c r="O35" s="48"/>
      <c r="P35" s="48"/>
      <c r="Q35" s="48"/>
      <c r="R35" s="48"/>
      <c r="S35" s="55">
        <v>-2069187</v>
      </c>
      <c r="U35" s="71">
        <v>-2812756</v>
      </c>
      <c r="V35" s="48"/>
      <c r="W35" s="48"/>
      <c r="X35" s="48"/>
      <c r="Y35" s="48"/>
      <c r="Z35" s="48"/>
      <c r="AA35" s="55">
        <v>-2812756</v>
      </c>
      <c r="AC35" s="71">
        <v>-945449.97551000025</v>
      </c>
      <c r="AD35" s="48"/>
      <c r="AE35" s="48"/>
      <c r="AF35" s="48"/>
      <c r="AG35" s="48"/>
      <c r="AH35" s="48"/>
      <c r="AI35" s="55">
        <v>-945449.97551000025</v>
      </c>
      <c r="AK35" s="71">
        <v>-6749578.9755100003</v>
      </c>
      <c r="AL35" s="48"/>
      <c r="AM35" s="48"/>
      <c r="AN35" s="48"/>
      <c r="AO35" s="48"/>
      <c r="AP35" s="48"/>
      <c r="AQ35" s="55">
        <v>-6749578.9755100003</v>
      </c>
      <c r="AS35" s="71">
        <v>-586890.05837999994</v>
      </c>
      <c r="AT35" s="48"/>
      <c r="AU35" s="48"/>
      <c r="AV35" s="48"/>
      <c r="AW35" s="48"/>
      <c r="AX35" s="48"/>
      <c r="AY35" s="55">
        <v>-586890.05837999994</v>
      </c>
      <c r="BA35" s="71">
        <v>-486670.87422</v>
      </c>
      <c r="BB35" s="48"/>
      <c r="BC35" s="48"/>
      <c r="BD35" s="48"/>
      <c r="BE35" s="48"/>
      <c r="BF35" s="48"/>
      <c r="BG35" s="55">
        <v>-486670.87422</v>
      </c>
      <c r="BI35" s="71">
        <v>-929009.56475999998</v>
      </c>
      <c r="BJ35" s="118"/>
      <c r="BK35" s="48"/>
      <c r="BL35" s="48"/>
      <c r="BM35" s="48"/>
      <c r="BN35" s="48"/>
      <c r="BO35" s="55">
        <v>-929009.56475999998</v>
      </c>
      <c r="BQ35" s="71">
        <v>-985658.79707999993</v>
      </c>
      <c r="BR35" s="118"/>
      <c r="BS35" s="48"/>
      <c r="BT35" s="48"/>
      <c r="BU35" s="48"/>
      <c r="BV35" s="48"/>
      <c r="BW35" s="55">
        <v>-985658.79707999993</v>
      </c>
      <c r="BY35" s="71">
        <v>-2988229.2944399999</v>
      </c>
      <c r="BZ35" s="48"/>
      <c r="CA35" s="48"/>
      <c r="CB35" s="48"/>
      <c r="CC35" s="48"/>
      <c r="CD35" s="48"/>
      <c r="CE35" s="55">
        <v>-2988229.2944399999</v>
      </c>
    </row>
    <row r="36" spans="2:83">
      <c r="B36" s="121"/>
      <c r="C36" s="35"/>
      <c r="D36" s="36"/>
      <c r="E36" s="79"/>
      <c r="F36" s="48"/>
      <c r="G36" s="48"/>
      <c r="H36" s="48"/>
      <c r="I36" s="48"/>
      <c r="J36" s="48"/>
      <c r="K36" s="75"/>
      <c r="M36" s="71"/>
      <c r="N36" s="48"/>
      <c r="O36" s="48"/>
      <c r="P36" s="48"/>
      <c r="Q36" s="48"/>
      <c r="R36" s="48"/>
      <c r="S36" s="55"/>
      <c r="U36" s="71"/>
      <c r="V36" s="48"/>
      <c r="W36" s="48"/>
      <c r="X36" s="48"/>
      <c r="Y36" s="48"/>
      <c r="Z36" s="48"/>
      <c r="AA36" s="55"/>
      <c r="AC36" s="71"/>
      <c r="AD36" s="48"/>
      <c r="AE36" s="48"/>
      <c r="AF36" s="48"/>
      <c r="AG36" s="48"/>
      <c r="AH36" s="48"/>
      <c r="AI36" s="55"/>
      <c r="AK36" s="71"/>
      <c r="AL36" s="48"/>
      <c r="AM36" s="48"/>
      <c r="AN36" s="48"/>
      <c r="AO36" s="48"/>
      <c r="AP36" s="48"/>
      <c r="AQ36" s="55"/>
      <c r="AS36" s="71"/>
      <c r="AT36" s="48"/>
      <c r="AU36" s="48"/>
      <c r="AV36" s="48"/>
      <c r="AW36" s="48"/>
      <c r="AX36" s="48"/>
      <c r="AY36" s="55"/>
      <c r="BA36" s="71"/>
      <c r="BB36" s="48"/>
      <c r="BC36" s="48"/>
      <c r="BD36" s="48"/>
      <c r="BE36" s="48"/>
      <c r="BF36" s="48"/>
      <c r="BG36" s="55"/>
      <c r="BI36" s="71"/>
      <c r="BJ36" s="118"/>
      <c r="BK36" s="48"/>
      <c r="BL36" s="48"/>
      <c r="BM36" s="48"/>
      <c r="BN36" s="48"/>
      <c r="BO36" s="55"/>
      <c r="BQ36" s="71"/>
      <c r="BR36" s="118"/>
      <c r="BS36" s="48"/>
      <c r="BT36" s="48"/>
      <c r="BU36" s="48"/>
      <c r="BV36" s="48"/>
      <c r="BW36" s="55"/>
      <c r="BY36" s="71"/>
      <c r="BZ36" s="48"/>
      <c r="CA36" s="48"/>
      <c r="CB36" s="48"/>
      <c r="CC36" s="48"/>
      <c r="CD36" s="48"/>
      <c r="CE36" s="55"/>
    </row>
    <row r="37" spans="2:83" s="17" customFormat="1">
      <c r="B37" s="116" t="s">
        <v>221</v>
      </c>
      <c r="C37" s="82"/>
      <c r="D37" s="83"/>
      <c r="E37" s="78">
        <v>649525</v>
      </c>
      <c r="F37" s="52">
        <v>-123296.82234000001</v>
      </c>
      <c r="G37" s="52">
        <v>0</v>
      </c>
      <c r="H37" s="52">
        <v>446664</v>
      </c>
      <c r="I37" s="52">
        <v>0</v>
      </c>
      <c r="J37" s="52">
        <v>-204742</v>
      </c>
      <c r="K37" s="74">
        <v>768150.17766000004</v>
      </c>
      <c r="M37" s="70">
        <v>-54488.000000000466</v>
      </c>
      <c r="N37" s="52">
        <v>-520326.73354000004</v>
      </c>
      <c r="O37" s="52">
        <v>0</v>
      </c>
      <c r="P37" s="52">
        <v>702221</v>
      </c>
      <c r="Q37" s="52">
        <v>0</v>
      </c>
      <c r="R37" s="52">
        <v>-220024</v>
      </c>
      <c r="S37" s="53">
        <v>-92617.73354000051</v>
      </c>
      <c r="U37" s="70">
        <v>-1743032</v>
      </c>
      <c r="V37" s="52">
        <v>-300658.62760000001</v>
      </c>
      <c r="W37" s="52">
        <v>0</v>
      </c>
      <c r="X37" s="52">
        <v>861220</v>
      </c>
      <c r="Y37" s="52">
        <v>0</v>
      </c>
      <c r="Z37" s="52">
        <v>-180862</v>
      </c>
      <c r="AA37" s="53">
        <v>-1363332.6276</v>
      </c>
      <c r="AC37" s="70">
        <v>774019</v>
      </c>
      <c r="AD37" s="52">
        <v>-75165.06164</v>
      </c>
      <c r="AE37" s="52">
        <v>0</v>
      </c>
      <c r="AF37" s="52">
        <v>860530</v>
      </c>
      <c r="AG37" s="52">
        <v>0</v>
      </c>
      <c r="AH37" s="52">
        <v>-248770</v>
      </c>
      <c r="AI37" s="53">
        <v>1310613.93836</v>
      </c>
      <c r="AK37" s="70">
        <v>-373976.00000000047</v>
      </c>
      <c r="AL37" s="52">
        <v>-1019447.2451200001</v>
      </c>
      <c r="AM37" s="52">
        <v>0</v>
      </c>
      <c r="AN37" s="52">
        <v>2870635</v>
      </c>
      <c r="AO37" s="52">
        <v>0</v>
      </c>
      <c r="AP37" s="52">
        <v>-854398</v>
      </c>
      <c r="AQ37" s="53">
        <v>622813.75487999944</v>
      </c>
      <c r="AS37" s="70">
        <v>1217715.0000000005</v>
      </c>
      <c r="AT37" s="52">
        <v>42915.304883151701</v>
      </c>
      <c r="AU37" s="52">
        <v>0</v>
      </c>
      <c r="AV37" s="52">
        <v>810580</v>
      </c>
      <c r="AW37" s="52">
        <v>0</v>
      </c>
      <c r="AX37" s="52">
        <v>-241719</v>
      </c>
      <c r="AY37" s="53">
        <v>1829491.3048831522</v>
      </c>
      <c r="BA37" s="70">
        <v>1401494.9999999995</v>
      </c>
      <c r="BB37" s="52">
        <v>129574.38512294249</v>
      </c>
      <c r="BC37" s="52">
        <v>0</v>
      </c>
      <c r="BD37" s="52">
        <v>810207</v>
      </c>
      <c r="BE37" s="52">
        <v>0</v>
      </c>
      <c r="BF37" s="52">
        <v>-278275</v>
      </c>
      <c r="BG37" s="53">
        <v>2063001.3851229418</v>
      </c>
      <c r="BI37" s="70">
        <v>1743674</v>
      </c>
      <c r="BJ37" s="52">
        <v>-269354.25016803661</v>
      </c>
      <c r="BK37" s="52">
        <v>0</v>
      </c>
      <c r="BL37" s="52">
        <v>810201</v>
      </c>
      <c r="BM37" s="52">
        <v>0</v>
      </c>
      <c r="BN37" s="52">
        <v>-297194</v>
      </c>
      <c r="BO37" s="53">
        <v>1987326.7498319633</v>
      </c>
      <c r="BQ37" s="70">
        <v>1580788.0000000005</v>
      </c>
      <c r="BR37" s="52">
        <v>-121938.41267365321</v>
      </c>
      <c r="BS37" s="52">
        <v>0</v>
      </c>
      <c r="BT37" s="52">
        <v>810207</v>
      </c>
      <c r="BU37" s="52">
        <v>0</v>
      </c>
      <c r="BV37" s="52">
        <v>-333063</v>
      </c>
      <c r="BW37" s="53">
        <v>1935993.5873263474</v>
      </c>
      <c r="BY37" s="70">
        <v>5943672</v>
      </c>
      <c r="BZ37" s="52">
        <v>-218802.9728355956</v>
      </c>
      <c r="CA37" s="52">
        <v>0</v>
      </c>
      <c r="CB37" s="52">
        <v>3241195</v>
      </c>
      <c r="CC37" s="52">
        <v>0</v>
      </c>
      <c r="CD37" s="52">
        <v>-1150251</v>
      </c>
      <c r="CE37" s="53">
        <v>7815813.0271644033</v>
      </c>
    </row>
    <row r="38" spans="2:83">
      <c r="B38" s="121"/>
      <c r="C38" s="36"/>
      <c r="D38" s="36"/>
      <c r="E38" s="79"/>
      <c r="F38" s="48"/>
      <c r="G38" s="48"/>
      <c r="H38" s="48"/>
      <c r="I38" s="48"/>
      <c r="J38" s="48"/>
      <c r="K38" s="75"/>
      <c r="M38" s="71"/>
      <c r="N38" s="48"/>
      <c r="O38" s="48"/>
      <c r="P38" s="48"/>
      <c r="Q38" s="48"/>
      <c r="R38" s="48"/>
      <c r="S38" s="55"/>
      <c r="U38" s="71"/>
      <c r="V38" s="48"/>
      <c r="W38" s="48"/>
      <c r="X38" s="48"/>
      <c r="Y38" s="48"/>
      <c r="Z38" s="48"/>
      <c r="AA38" s="55"/>
      <c r="AC38" s="71"/>
      <c r="AD38" s="48"/>
      <c r="AE38" s="48"/>
      <c r="AF38" s="48"/>
      <c r="AG38" s="48"/>
      <c r="AH38" s="48"/>
      <c r="AI38" s="55"/>
      <c r="AK38" s="71"/>
      <c r="AL38" s="48"/>
      <c r="AM38" s="48"/>
      <c r="AN38" s="48"/>
      <c r="AO38" s="48"/>
      <c r="AP38" s="48"/>
      <c r="AQ38" s="55"/>
      <c r="AS38" s="71"/>
      <c r="AT38" s="48"/>
      <c r="AU38" s="48"/>
      <c r="AV38" s="48"/>
      <c r="AW38" s="48"/>
      <c r="AX38" s="48"/>
      <c r="AY38" s="55"/>
      <c r="BA38" s="71"/>
      <c r="BB38" s="48"/>
      <c r="BC38" s="48"/>
      <c r="BD38" s="48"/>
      <c r="BE38" s="48"/>
      <c r="BF38" s="48"/>
      <c r="BG38" s="55"/>
      <c r="BI38" s="71"/>
      <c r="BJ38" s="48"/>
      <c r="BK38" s="48"/>
      <c r="BL38" s="48"/>
      <c r="BM38" s="48"/>
      <c r="BN38" s="48"/>
      <c r="BO38" s="55"/>
      <c r="BQ38" s="71"/>
      <c r="BR38" s="48"/>
      <c r="BS38" s="48"/>
      <c r="BT38" s="48"/>
      <c r="BU38" s="48"/>
      <c r="BV38" s="48"/>
      <c r="BW38" s="55"/>
      <c r="BY38" s="71"/>
      <c r="BZ38" s="48"/>
      <c r="CA38" s="48"/>
      <c r="CB38" s="48"/>
      <c r="CC38" s="48"/>
      <c r="CD38" s="48"/>
      <c r="CE38" s="55"/>
    </row>
    <row r="39" spans="2:83" s="17" customFormat="1">
      <c r="B39" s="116" t="s">
        <v>222</v>
      </c>
      <c r="C39" s="29"/>
      <c r="D39" s="29"/>
      <c r="E39" s="78">
        <v>88405</v>
      </c>
      <c r="F39" s="52"/>
      <c r="G39" s="52"/>
      <c r="H39" s="52"/>
      <c r="I39" s="52"/>
      <c r="J39" s="52"/>
      <c r="K39" s="74">
        <v>88405</v>
      </c>
      <c r="M39" s="70">
        <v>1206794</v>
      </c>
      <c r="N39" s="52"/>
      <c r="O39" s="52"/>
      <c r="P39" s="52"/>
      <c r="Q39" s="52"/>
      <c r="R39" s="52"/>
      <c r="S39" s="53">
        <v>1206794</v>
      </c>
      <c r="U39" s="70">
        <v>2698281</v>
      </c>
      <c r="V39" s="52"/>
      <c r="W39" s="52"/>
      <c r="X39" s="52"/>
      <c r="Y39" s="52"/>
      <c r="Z39" s="52"/>
      <c r="AA39" s="53">
        <v>2698281</v>
      </c>
      <c r="AC39" s="70">
        <v>133659</v>
      </c>
      <c r="AD39" s="52"/>
      <c r="AE39" s="52"/>
      <c r="AF39" s="52"/>
      <c r="AG39" s="52"/>
      <c r="AH39" s="52"/>
      <c r="AI39" s="53">
        <v>133659</v>
      </c>
      <c r="AK39" s="70">
        <v>4127139</v>
      </c>
      <c r="AL39" s="52"/>
      <c r="AM39" s="52"/>
      <c r="AN39" s="52"/>
      <c r="AO39" s="52"/>
      <c r="AP39" s="52"/>
      <c r="AQ39" s="53">
        <v>4127139</v>
      </c>
      <c r="AS39" s="70">
        <v>255871</v>
      </c>
      <c r="AT39" s="52"/>
      <c r="AU39" s="52"/>
      <c r="AV39" s="52"/>
      <c r="AW39" s="52"/>
      <c r="AX39" s="52"/>
      <c r="AY39" s="53">
        <v>255871</v>
      </c>
      <c r="BA39" s="70">
        <v>15560</v>
      </c>
      <c r="BB39" s="52"/>
      <c r="BC39" s="52"/>
      <c r="BD39" s="52"/>
      <c r="BE39" s="52"/>
      <c r="BF39" s="52"/>
      <c r="BG39" s="53">
        <v>15560</v>
      </c>
      <c r="BI39" s="70">
        <v>110200</v>
      </c>
      <c r="BJ39" s="52"/>
      <c r="BK39" s="52"/>
      <c r="BL39" s="52"/>
      <c r="BM39" s="52"/>
      <c r="BN39" s="52"/>
      <c r="BO39" s="53">
        <v>110200</v>
      </c>
      <c r="BQ39" s="70">
        <v>10936</v>
      </c>
      <c r="BR39" s="52"/>
      <c r="BS39" s="52"/>
      <c r="BT39" s="52"/>
      <c r="BU39" s="52"/>
      <c r="BV39" s="52"/>
      <c r="BW39" s="53">
        <v>10936</v>
      </c>
      <c r="BY39" s="70">
        <v>392567</v>
      </c>
      <c r="BZ39" s="52"/>
      <c r="CA39" s="52"/>
      <c r="CB39" s="52"/>
      <c r="CC39" s="52"/>
      <c r="CD39" s="52"/>
      <c r="CE39" s="53">
        <v>392567</v>
      </c>
    </row>
    <row r="40" spans="2:83">
      <c r="B40" s="116"/>
      <c r="C40" s="29"/>
      <c r="D40" s="29"/>
      <c r="E40" s="78"/>
      <c r="F40" s="52"/>
      <c r="G40" s="52"/>
      <c r="H40" s="52"/>
      <c r="I40" s="52"/>
      <c r="J40" s="52"/>
      <c r="K40" s="74"/>
      <c r="M40" s="70"/>
      <c r="N40" s="52"/>
      <c r="O40" s="52"/>
      <c r="P40" s="52"/>
      <c r="Q40" s="52"/>
      <c r="R40" s="52"/>
      <c r="S40" s="53"/>
      <c r="U40" s="70"/>
      <c r="V40" s="52"/>
      <c r="W40" s="52"/>
      <c r="X40" s="52"/>
      <c r="Y40" s="52"/>
      <c r="Z40" s="52"/>
      <c r="AA40" s="53"/>
      <c r="AC40" s="70"/>
      <c r="AD40" s="52"/>
      <c r="AE40" s="52"/>
      <c r="AF40" s="52"/>
      <c r="AG40" s="52"/>
      <c r="AH40" s="52"/>
      <c r="AI40" s="53"/>
      <c r="AK40" s="70"/>
      <c r="AL40" s="52"/>
      <c r="AM40" s="52"/>
      <c r="AN40" s="52"/>
      <c r="AO40" s="52"/>
      <c r="AP40" s="52"/>
      <c r="AQ40" s="53"/>
      <c r="AS40" s="70"/>
      <c r="AT40" s="52"/>
      <c r="AU40" s="52"/>
      <c r="AV40" s="52"/>
      <c r="AW40" s="52"/>
      <c r="AX40" s="52"/>
      <c r="AY40" s="53"/>
      <c r="BA40" s="70"/>
      <c r="BB40" s="52"/>
      <c r="BC40" s="52"/>
      <c r="BD40" s="52"/>
      <c r="BE40" s="52"/>
      <c r="BF40" s="52"/>
      <c r="BG40" s="53"/>
      <c r="BI40" s="70"/>
      <c r="BJ40" s="52"/>
      <c r="BK40" s="52"/>
      <c r="BL40" s="52"/>
      <c r="BM40" s="52"/>
      <c r="BN40" s="52"/>
      <c r="BO40" s="53"/>
      <c r="BQ40" s="70"/>
      <c r="BR40" s="52"/>
      <c r="BS40" s="52"/>
      <c r="BT40" s="52"/>
      <c r="BU40" s="52"/>
      <c r="BV40" s="52"/>
      <c r="BW40" s="53"/>
      <c r="BY40" s="70"/>
      <c r="BZ40" s="52"/>
      <c r="CA40" s="52"/>
      <c r="CB40" s="52"/>
      <c r="CC40" s="52"/>
      <c r="CD40" s="52"/>
      <c r="CE40" s="53"/>
    </row>
    <row r="41" spans="2:83" s="17" customFormat="1">
      <c r="B41" s="116" t="s">
        <v>223</v>
      </c>
      <c r="C41" s="29"/>
      <c r="D41" s="29"/>
      <c r="E41" s="78">
        <v>737930</v>
      </c>
      <c r="F41" s="52">
        <v>-123296.82234000001</v>
      </c>
      <c r="G41" s="52">
        <v>0</v>
      </c>
      <c r="H41" s="52">
        <v>446664</v>
      </c>
      <c r="I41" s="52">
        <v>0</v>
      </c>
      <c r="J41" s="52">
        <v>-204742</v>
      </c>
      <c r="K41" s="74">
        <v>856555.17766000004</v>
      </c>
      <c r="M41" s="70">
        <v>1152305.9999999995</v>
      </c>
      <c r="N41" s="52">
        <v>-520326.73354000004</v>
      </c>
      <c r="O41" s="52">
        <v>0</v>
      </c>
      <c r="P41" s="52">
        <v>702221</v>
      </c>
      <c r="Q41" s="52">
        <v>0</v>
      </c>
      <c r="R41" s="52">
        <v>-220024</v>
      </c>
      <c r="S41" s="53">
        <v>1114176.2664599996</v>
      </c>
      <c r="U41" s="70">
        <v>955249</v>
      </c>
      <c r="V41" s="52">
        <v>-300658.62760000001</v>
      </c>
      <c r="W41" s="52">
        <v>0</v>
      </c>
      <c r="X41" s="52">
        <v>861220</v>
      </c>
      <c r="Y41" s="52">
        <v>0</v>
      </c>
      <c r="Z41" s="52">
        <v>-180862</v>
      </c>
      <c r="AA41" s="53">
        <v>1334948.3724</v>
      </c>
      <c r="AC41" s="70">
        <v>907678</v>
      </c>
      <c r="AD41" s="52">
        <v>-75165.06164</v>
      </c>
      <c r="AE41" s="52">
        <v>0</v>
      </c>
      <c r="AF41" s="52">
        <v>860530</v>
      </c>
      <c r="AG41" s="52">
        <v>0</v>
      </c>
      <c r="AH41" s="52">
        <v>-248770</v>
      </c>
      <c r="AI41" s="53">
        <v>1444272.93836</v>
      </c>
      <c r="AK41" s="70">
        <v>3753162.9999999995</v>
      </c>
      <c r="AL41" s="52">
        <v>-1019447.2451200001</v>
      </c>
      <c r="AM41" s="52">
        <v>0</v>
      </c>
      <c r="AN41" s="52">
        <v>2870635</v>
      </c>
      <c r="AO41" s="52">
        <v>0</v>
      </c>
      <c r="AP41" s="52">
        <v>-854398</v>
      </c>
      <c r="AQ41" s="53">
        <v>4749952.7548799999</v>
      </c>
      <c r="AS41" s="70">
        <v>1473586.0000000005</v>
      </c>
      <c r="AT41" s="52">
        <v>42915.304883151701</v>
      </c>
      <c r="AU41" s="52">
        <v>0</v>
      </c>
      <c r="AV41" s="52">
        <v>810580</v>
      </c>
      <c r="AW41" s="52">
        <v>0</v>
      </c>
      <c r="AX41" s="52">
        <v>-241719</v>
      </c>
      <c r="AY41" s="53">
        <v>2085362.3048831522</v>
      </c>
      <c r="BA41" s="70">
        <v>1417054.9999999995</v>
      </c>
      <c r="BB41" s="52">
        <v>129574.38512294249</v>
      </c>
      <c r="BC41" s="52">
        <v>0</v>
      </c>
      <c r="BD41" s="52">
        <v>810207</v>
      </c>
      <c r="BE41" s="52">
        <v>0</v>
      </c>
      <c r="BF41" s="52">
        <v>-278275</v>
      </c>
      <c r="BG41" s="53">
        <v>2078561.3851229418</v>
      </c>
      <c r="BI41" s="70">
        <v>1853874</v>
      </c>
      <c r="BJ41" s="52">
        <v>-269354.25016803661</v>
      </c>
      <c r="BK41" s="52">
        <v>0</v>
      </c>
      <c r="BL41" s="52">
        <v>810201</v>
      </c>
      <c r="BM41" s="52">
        <v>0</v>
      </c>
      <c r="BN41" s="52">
        <v>-297194</v>
      </c>
      <c r="BO41" s="53">
        <v>2097526.7498319633</v>
      </c>
      <c r="BQ41" s="70">
        <v>1591724.0000000005</v>
      </c>
      <c r="BR41" s="52">
        <v>-121938.41267365321</v>
      </c>
      <c r="BS41" s="52">
        <v>0</v>
      </c>
      <c r="BT41" s="52">
        <v>810207</v>
      </c>
      <c r="BU41" s="52">
        <v>0</v>
      </c>
      <c r="BV41" s="52">
        <v>-333063</v>
      </c>
      <c r="BW41" s="53">
        <v>1946929.5873263474</v>
      </c>
      <c r="BY41" s="70">
        <v>6336239</v>
      </c>
      <c r="BZ41" s="52">
        <v>-218802.9728355956</v>
      </c>
      <c r="CA41" s="52">
        <v>0</v>
      </c>
      <c r="CB41" s="52">
        <v>3241195</v>
      </c>
      <c r="CC41" s="52">
        <v>0</v>
      </c>
      <c r="CD41" s="52">
        <v>-1150251</v>
      </c>
      <c r="CE41" s="53">
        <v>8208380.0271644033</v>
      </c>
    </row>
    <row r="42" spans="2:83">
      <c r="B42" s="116"/>
      <c r="C42" s="29"/>
      <c r="D42" s="29"/>
      <c r="E42" s="78"/>
      <c r="F42" s="52"/>
      <c r="G42" s="52"/>
      <c r="H42" s="52"/>
      <c r="I42" s="52"/>
      <c r="J42" s="52"/>
      <c r="K42" s="74"/>
      <c r="M42" s="70"/>
      <c r="N42" s="52"/>
      <c r="O42" s="52"/>
      <c r="P42" s="52"/>
      <c r="Q42" s="52"/>
      <c r="R42" s="52"/>
      <c r="S42" s="53"/>
      <c r="U42" s="70"/>
      <c r="V42" s="52"/>
      <c r="W42" s="52"/>
      <c r="X42" s="52"/>
      <c r="Y42" s="52"/>
      <c r="Z42" s="52"/>
      <c r="AA42" s="53"/>
      <c r="AC42" s="70"/>
      <c r="AD42" s="52"/>
      <c r="AE42" s="52"/>
      <c r="AF42" s="52"/>
      <c r="AG42" s="52"/>
      <c r="AH42" s="52"/>
      <c r="AI42" s="53"/>
      <c r="AK42" s="70"/>
      <c r="AL42" s="52"/>
      <c r="AM42" s="52"/>
      <c r="AN42" s="52"/>
      <c r="AO42" s="52"/>
      <c r="AP42" s="52"/>
      <c r="AQ42" s="53"/>
      <c r="AS42" s="70"/>
      <c r="AT42" s="52"/>
      <c r="AU42" s="52"/>
      <c r="AV42" s="52"/>
      <c r="AW42" s="52"/>
      <c r="AX42" s="52"/>
      <c r="AY42" s="53"/>
      <c r="BA42" s="70"/>
      <c r="BB42" s="52"/>
      <c r="BC42" s="52"/>
      <c r="BD42" s="52"/>
      <c r="BE42" s="52"/>
      <c r="BF42" s="52"/>
      <c r="BG42" s="53"/>
      <c r="BI42" s="70"/>
      <c r="BJ42" s="52"/>
      <c r="BK42" s="52"/>
      <c r="BL42" s="52"/>
      <c r="BM42" s="52"/>
      <c r="BN42" s="52"/>
      <c r="BO42" s="53"/>
      <c r="BQ42" s="70"/>
      <c r="BR42" s="52"/>
      <c r="BS42" s="52"/>
      <c r="BT42" s="52"/>
      <c r="BU42" s="52"/>
      <c r="BV42" s="52"/>
      <c r="BW42" s="53"/>
      <c r="BY42" s="70"/>
      <c r="BZ42" s="52"/>
      <c r="CA42" s="52"/>
      <c r="CB42" s="52"/>
      <c r="CC42" s="52"/>
      <c r="CD42" s="52"/>
      <c r="CE42" s="53"/>
    </row>
    <row r="43" spans="2:83" s="17" customFormat="1">
      <c r="B43" s="122" t="s">
        <v>224</v>
      </c>
      <c r="C43" s="37"/>
      <c r="D43" s="37"/>
      <c r="E43" s="78">
        <v>-103459</v>
      </c>
      <c r="F43" s="52">
        <v>123296.82234000001</v>
      </c>
      <c r="G43" s="52">
        <v>0</v>
      </c>
      <c r="H43" s="52">
        <v>0</v>
      </c>
      <c r="I43" s="52">
        <v>0</v>
      </c>
      <c r="J43" s="52"/>
      <c r="K43" s="74">
        <v>19837.822340000013</v>
      </c>
      <c r="M43" s="70">
        <v>-329636</v>
      </c>
      <c r="N43" s="52">
        <v>520326.73354000004</v>
      </c>
      <c r="O43" s="52">
        <v>0</v>
      </c>
      <c r="P43" s="52">
        <v>0</v>
      </c>
      <c r="Q43" s="52">
        <v>0</v>
      </c>
      <c r="R43" s="52"/>
      <c r="S43" s="53">
        <v>190690.73354000004</v>
      </c>
      <c r="U43" s="70">
        <v>-347946</v>
      </c>
      <c r="V43" s="52">
        <v>300658.62760000001</v>
      </c>
      <c r="W43" s="52">
        <v>0</v>
      </c>
      <c r="X43" s="52">
        <v>0</v>
      </c>
      <c r="Y43" s="52">
        <v>0</v>
      </c>
      <c r="Z43" s="52"/>
      <c r="AA43" s="53">
        <v>-47287.372399999993</v>
      </c>
      <c r="AC43" s="70">
        <v>-258345</v>
      </c>
      <c r="AD43" s="52">
        <v>75165.06164</v>
      </c>
      <c r="AE43" s="52">
        <v>0</v>
      </c>
      <c r="AF43" s="52">
        <v>0</v>
      </c>
      <c r="AG43" s="52">
        <v>0</v>
      </c>
      <c r="AH43" s="52"/>
      <c r="AI43" s="53">
        <v>-183179.93836</v>
      </c>
      <c r="AK43" s="70">
        <v>-1039386</v>
      </c>
      <c r="AL43" s="52">
        <v>1019447.2451200001</v>
      </c>
      <c r="AM43" s="52">
        <v>0</v>
      </c>
      <c r="AN43" s="52">
        <v>0</v>
      </c>
      <c r="AO43" s="52">
        <v>0</v>
      </c>
      <c r="AP43" s="52"/>
      <c r="AQ43" s="53">
        <v>-19938.754879999906</v>
      </c>
      <c r="AS43" s="70">
        <v>-203050</v>
      </c>
      <c r="AT43" s="52">
        <v>-42915.304883151701</v>
      </c>
      <c r="AU43" s="52">
        <v>0</v>
      </c>
      <c r="AV43" s="52">
        <v>0</v>
      </c>
      <c r="AW43" s="52">
        <v>0</v>
      </c>
      <c r="AX43" s="52"/>
      <c r="AY43" s="53">
        <v>-245965.30488315169</v>
      </c>
      <c r="BA43" s="70">
        <v>-120748</v>
      </c>
      <c r="BB43" s="52">
        <v>-129574.38512294249</v>
      </c>
      <c r="BC43" s="52">
        <v>0</v>
      </c>
      <c r="BD43" s="52">
        <v>0</v>
      </c>
      <c r="BE43" s="52">
        <v>0</v>
      </c>
      <c r="BF43" s="52"/>
      <c r="BG43" s="53">
        <v>-250322.38512294251</v>
      </c>
      <c r="BI43" s="70">
        <v>-525014</v>
      </c>
      <c r="BJ43" s="52">
        <v>269354.25016803661</v>
      </c>
      <c r="BK43" s="52">
        <v>0</v>
      </c>
      <c r="BL43" s="52">
        <v>0</v>
      </c>
      <c r="BM43" s="52">
        <v>0</v>
      </c>
      <c r="BN43" s="52"/>
      <c r="BO43" s="53">
        <v>-255659.74983196339</v>
      </c>
      <c r="BQ43" s="70">
        <v>-404669</v>
      </c>
      <c r="BR43" s="52">
        <v>121938.41267365321</v>
      </c>
      <c r="BS43" s="52">
        <v>0</v>
      </c>
      <c r="BT43" s="52">
        <v>0</v>
      </c>
      <c r="BU43" s="52">
        <v>0</v>
      </c>
      <c r="BV43" s="52"/>
      <c r="BW43" s="53">
        <v>-282730.58732634678</v>
      </c>
      <c r="BY43" s="70">
        <v>-1253481</v>
      </c>
      <c r="BZ43" s="52">
        <v>218802.9728355956</v>
      </c>
      <c r="CA43" s="52">
        <v>0</v>
      </c>
      <c r="CB43" s="52">
        <v>0</v>
      </c>
      <c r="CC43" s="52">
        <v>0</v>
      </c>
      <c r="CD43" s="52"/>
      <c r="CE43" s="53">
        <v>-1034678.0271644044</v>
      </c>
    </row>
    <row r="44" spans="2:83">
      <c r="B44" s="123"/>
      <c r="C44" s="38" t="s">
        <v>225</v>
      </c>
      <c r="D44" s="84"/>
      <c r="E44" s="79">
        <v>-491684</v>
      </c>
      <c r="F44" s="48">
        <v>123296.82234000001</v>
      </c>
      <c r="G44" s="48"/>
      <c r="H44" s="48"/>
      <c r="I44" s="48"/>
      <c r="J44" s="48"/>
      <c r="K44" s="75">
        <v>-368387.17765999999</v>
      </c>
      <c r="M44" s="71">
        <v>-527678</v>
      </c>
      <c r="N44" s="48">
        <v>520326.73354000004</v>
      </c>
      <c r="O44" s="48"/>
      <c r="P44" s="48"/>
      <c r="Q44" s="48"/>
      <c r="R44" s="48"/>
      <c r="S44" s="55">
        <v>-7351.2664599999553</v>
      </c>
      <c r="U44" s="71">
        <v>-901170</v>
      </c>
      <c r="V44" s="48">
        <v>300658.62760000001</v>
      </c>
      <c r="W44" s="48"/>
      <c r="X44" s="48"/>
      <c r="Y44" s="48"/>
      <c r="Z44" s="48"/>
      <c r="AA44" s="55">
        <v>-600511.37239999999</v>
      </c>
      <c r="AC44" s="71">
        <v>-234007</v>
      </c>
      <c r="AD44" s="48">
        <v>75165.06164</v>
      </c>
      <c r="AE44" s="48"/>
      <c r="AF44" s="48"/>
      <c r="AG44" s="48"/>
      <c r="AH44" s="48"/>
      <c r="AI44" s="55">
        <v>-158841.93836</v>
      </c>
      <c r="AK44" s="71">
        <v>-2154539</v>
      </c>
      <c r="AL44" s="48">
        <v>1019447.2451200001</v>
      </c>
      <c r="AM44" s="48"/>
      <c r="AN44" s="48"/>
      <c r="AO44" s="48"/>
      <c r="AP44" s="48"/>
      <c r="AQ44" s="55">
        <v>-1135091.7548799999</v>
      </c>
      <c r="AS44" s="71">
        <v>-265219</v>
      </c>
      <c r="AT44" s="48">
        <v>-42915.304883151701</v>
      </c>
      <c r="AU44" s="48"/>
      <c r="AV44" s="48"/>
      <c r="AW44" s="48"/>
      <c r="AX44" s="48"/>
      <c r="AY44" s="55">
        <v>-308134.30488315172</v>
      </c>
      <c r="BA44" s="71">
        <v>-216762</v>
      </c>
      <c r="BB44" s="48">
        <v>-129574.38512294249</v>
      </c>
      <c r="BC44" s="48"/>
      <c r="BD44" s="48"/>
      <c r="BE44" s="48"/>
      <c r="BF44" s="48"/>
      <c r="BG44" s="55">
        <v>-346336.38512294251</v>
      </c>
      <c r="BI44" s="71">
        <v>-227676</v>
      </c>
      <c r="BJ44" s="48">
        <v>269354.25016803661</v>
      </c>
      <c r="BK44" s="48"/>
      <c r="BL44" s="48"/>
      <c r="BM44" s="48"/>
      <c r="BN44" s="48"/>
      <c r="BO44" s="55">
        <v>41678.250168036611</v>
      </c>
      <c r="BQ44" s="71">
        <v>-232964</v>
      </c>
      <c r="BR44" s="48">
        <v>121938.41267365321</v>
      </c>
      <c r="BS44" s="48"/>
      <c r="BT44" s="48"/>
      <c r="BU44" s="48"/>
      <c r="BV44" s="48"/>
      <c r="BW44" s="55">
        <v>-111025.58732634679</v>
      </c>
      <c r="BY44" s="71">
        <v>-942621</v>
      </c>
      <c r="BZ44" s="48">
        <v>218802.9728355956</v>
      </c>
      <c r="CA44" s="48"/>
      <c r="CB44" s="48"/>
      <c r="CC44" s="48"/>
      <c r="CD44" s="48"/>
      <c r="CE44" s="55">
        <v>-723818.0271644044</v>
      </c>
    </row>
    <row r="45" spans="2:83">
      <c r="B45" s="120"/>
      <c r="C45" s="18" t="s">
        <v>226</v>
      </c>
      <c r="D45" s="39"/>
      <c r="E45" s="79">
        <v>-168484</v>
      </c>
      <c r="F45" s="8"/>
      <c r="G45" s="48"/>
      <c r="H45" s="48"/>
      <c r="I45" s="48"/>
      <c r="J45" s="48"/>
      <c r="K45" s="75">
        <v>-168484</v>
      </c>
      <c r="M45" s="71">
        <v>-250082</v>
      </c>
      <c r="N45" s="8"/>
      <c r="O45" s="48"/>
      <c r="P45" s="48"/>
      <c r="Q45" s="48"/>
      <c r="R45" s="48"/>
      <c r="S45" s="55">
        <v>-250082</v>
      </c>
      <c r="U45" s="71">
        <v>-605095</v>
      </c>
      <c r="V45" s="8"/>
      <c r="W45" s="48"/>
      <c r="X45" s="48"/>
      <c r="Y45" s="48"/>
      <c r="Z45" s="48"/>
      <c r="AA45" s="55">
        <v>-605095</v>
      </c>
      <c r="AC45" s="71">
        <v>-24243</v>
      </c>
      <c r="AD45" s="8"/>
      <c r="AE45" s="48"/>
      <c r="AF45" s="48"/>
      <c r="AG45" s="48"/>
      <c r="AH45" s="48"/>
      <c r="AI45" s="55">
        <v>-24243</v>
      </c>
      <c r="AK45" s="71">
        <v>-1047904</v>
      </c>
      <c r="AM45" s="48"/>
      <c r="AN45" s="48"/>
      <c r="AO45" s="48"/>
      <c r="AP45" s="48"/>
      <c r="AQ45" s="55">
        <v>-1047904</v>
      </c>
      <c r="AS45" s="71">
        <v>-113931</v>
      </c>
      <c r="AU45" s="48"/>
      <c r="AV45" s="48"/>
      <c r="AW45" s="48"/>
      <c r="AX45" s="48"/>
      <c r="AY45" s="55">
        <v>-113931</v>
      </c>
      <c r="BA45" s="71">
        <v>-110213</v>
      </c>
      <c r="BC45" s="48"/>
      <c r="BD45" s="48"/>
      <c r="BE45" s="48"/>
      <c r="BF45" s="48"/>
      <c r="BG45" s="55">
        <v>-110213</v>
      </c>
      <c r="BI45" s="71">
        <v>-205466</v>
      </c>
      <c r="BK45" s="48"/>
      <c r="BL45" s="48"/>
      <c r="BM45" s="48"/>
      <c r="BN45" s="48"/>
      <c r="BO45" s="55">
        <v>-205466</v>
      </c>
      <c r="BQ45" s="71">
        <v>-199337</v>
      </c>
      <c r="BS45" s="48"/>
      <c r="BT45" s="48"/>
      <c r="BU45" s="48"/>
      <c r="BV45" s="48"/>
      <c r="BW45" s="55">
        <v>-199337</v>
      </c>
      <c r="BY45" s="71">
        <v>-628947</v>
      </c>
      <c r="CA45" s="48"/>
      <c r="CB45" s="48"/>
      <c r="CC45" s="48"/>
      <c r="CD45" s="48"/>
      <c r="CE45" s="55">
        <v>-628947</v>
      </c>
    </row>
    <row r="46" spans="2:83" ht="12.75" customHeight="1">
      <c r="B46" s="124"/>
      <c r="C46" s="18" t="s">
        <v>227</v>
      </c>
      <c r="D46" s="38"/>
      <c r="E46" s="79">
        <v>556709</v>
      </c>
      <c r="F46" s="48"/>
      <c r="G46" s="48"/>
      <c r="H46" s="48"/>
      <c r="I46" s="48"/>
      <c r="J46" s="48"/>
      <c r="K46" s="75">
        <v>556709</v>
      </c>
      <c r="M46" s="71">
        <v>448124</v>
      </c>
      <c r="N46" s="48"/>
      <c r="O46" s="48"/>
      <c r="P46" s="48"/>
      <c r="Q46" s="48"/>
      <c r="R46" s="48"/>
      <c r="S46" s="55">
        <v>448124</v>
      </c>
      <c r="U46" s="71">
        <v>1158319</v>
      </c>
      <c r="V46" s="48"/>
      <c r="W46" s="48"/>
      <c r="X46" s="48"/>
      <c r="Y46" s="48"/>
      <c r="Z46" s="48"/>
      <c r="AA46" s="55">
        <v>1158319</v>
      </c>
      <c r="AC46" s="71">
        <v>-95</v>
      </c>
      <c r="AD46" s="48"/>
      <c r="AE46" s="48"/>
      <c r="AF46" s="48"/>
      <c r="AG46" s="48"/>
      <c r="AH46" s="48"/>
      <c r="AI46" s="55">
        <v>-95</v>
      </c>
      <c r="AK46" s="71">
        <v>2163057</v>
      </c>
      <c r="AL46" s="48"/>
      <c r="AM46" s="48"/>
      <c r="AN46" s="48"/>
      <c r="AO46" s="48"/>
      <c r="AP46" s="48"/>
      <c r="AQ46" s="55">
        <v>2163057</v>
      </c>
      <c r="AS46" s="71">
        <v>176100</v>
      </c>
      <c r="AT46" s="48"/>
      <c r="AU46" s="48"/>
      <c r="AV46" s="48"/>
      <c r="AW46" s="48"/>
      <c r="AX46" s="48"/>
      <c r="AY46" s="55">
        <v>176100</v>
      </c>
      <c r="BA46" s="71">
        <v>206227</v>
      </c>
      <c r="BB46" s="48"/>
      <c r="BC46" s="48"/>
      <c r="BD46" s="48"/>
      <c r="BE46" s="48"/>
      <c r="BF46" s="48"/>
      <c r="BG46" s="55">
        <v>206227</v>
      </c>
      <c r="BI46" s="71">
        <v>-91872</v>
      </c>
      <c r="BJ46" s="48"/>
      <c r="BK46" s="48"/>
      <c r="BL46" s="48"/>
      <c r="BM46" s="48"/>
      <c r="BN46" s="48"/>
      <c r="BO46" s="55">
        <v>-91872</v>
      </c>
      <c r="BQ46" s="71">
        <v>27632</v>
      </c>
      <c r="BR46" s="48"/>
      <c r="BS46" s="48"/>
      <c r="BT46" s="48"/>
      <c r="BU46" s="48"/>
      <c r="BV46" s="48"/>
      <c r="BW46" s="55">
        <v>27632</v>
      </c>
      <c r="BY46" s="71">
        <v>318087</v>
      </c>
      <c r="BZ46" s="48"/>
      <c r="CA46" s="48"/>
      <c r="CB46" s="48"/>
      <c r="CC46" s="48"/>
      <c r="CD46" s="48"/>
      <c r="CE46" s="55">
        <v>318087</v>
      </c>
    </row>
    <row r="47" spans="2:83" ht="12.75" customHeight="1">
      <c r="B47" s="120"/>
      <c r="C47" s="18"/>
      <c r="D47" s="39"/>
      <c r="E47" s="79"/>
      <c r="F47" s="48"/>
      <c r="G47" s="48"/>
      <c r="H47" s="48"/>
      <c r="I47" s="48"/>
      <c r="J47" s="48"/>
      <c r="K47" s="75"/>
      <c r="M47" s="71"/>
      <c r="N47" s="48"/>
      <c r="O47" s="48"/>
      <c r="P47" s="48"/>
      <c r="Q47" s="48"/>
      <c r="R47" s="48"/>
      <c r="S47" s="55"/>
      <c r="U47" s="71"/>
      <c r="V47" s="48"/>
      <c r="W47" s="48"/>
      <c r="X47" s="48"/>
      <c r="Y47" s="48"/>
      <c r="Z47" s="48"/>
      <c r="AA47" s="55"/>
      <c r="AC47" s="71"/>
      <c r="AD47" s="48"/>
      <c r="AE47" s="48"/>
      <c r="AF47" s="48"/>
      <c r="AG47" s="48"/>
      <c r="AH47" s="48"/>
      <c r="AI47" s="55"/>
      <c r="AK47" s="71"/>
      <c r="AL47" s="48"/>
      <c r="AM47" s="48"/>
      <c r="AN47" s="48"/>
      <c r="AO47" s="48"/>
      <c r="AP47" s="48"/>
      <c r="AQ47" s="55"/>
      <c r="AS47" s="71"/>
      <c r="AT47" s="48"/>
      <c r="AU47" s="48"/>
      <c r="AV47" s="48"/>
      <c r="AW47" s="48"/>
      <c r="AX47" s="48"/>
      <c r="AY47" s="55"/>
      <c r="BA47" s="71"/>
      <c r="BB47" s="48"/>
      <c r="BC47" s="48"/>
      <c r="BD47" s="48"/>
      <c r="BE47" s="48"/>
      <c r="BF47" s="48"/>
      <c r="BG47" s="55"/>
      <c r="BI47" s="71"/>
      <c r="BJ47" s="48"/>
      <c r="BK47" s="48"/>
      <c r="BL47" s="48"/>
      <c r="BM47" s="48"/>
      <c r="BN47" s="48"/>
      <c r="BO47" s="55"/>
      <c r="BQ47" s="71"/>
      <c r="BR47" s="48"/>
      <c r="BS47" s="48"/>
      <c r="BT47" s="48"/>
      <c r="BU47" s="48"/>
      <c r="BV47" s="48"/>
      <c r="BW47" s="55"/>
      <c r="BY47" s="71"/>
      <c r="BZ47" s="48"/>
      <c r="CA47" s="48"/>
      <c r="CB47" s="48"/>
      <c r="CC47" s="48"/>
      <c r="CD47" s="48"/>
      <c r="CE47" s="55"/>
    </row>
    <row r="48" spans="2:83" s="17" customFormat="1" ht="12.75" customHeight="1">
      <c r="B48" s="116" t="s">
        <v>228</v>
      </c>
      <c r="C48" s="19"/>
      <c r="D48" s="29"/>
      <c r="E48" s="78">
        <v>-204742</v>
      </c>
      <c r="F48" s="52"/>
      <c r="G48" s="52"/>
      <c r="H48" s="52"/>
      <c r="I48" s="52"/>
      <c r="J48" s="52">
        <v>204742</v>
      </c>
      <c r="K48" s="74">
        <v>0</v>
      </c>
      <c r="M48" s="70">
        <v>-220024</v>
      </c>
      <c r="N48" s="52"/>
      <c r="O48" s="52"/>
      <c r="P48" s="52"/>
      <c r="Q48" s="52"/>
      <c r="R48" s="52">
        <v>220024</v>
      </c>
      <c r="S48" s="53">
        <v>0</v>
      </c>
      <c r="U48" s="70">
        <v>-180862</v>
      </c>
      <c r="V48" s="52"/>
      <c r="W48" s="52"/>
      <c r="X48" s="52"/>
      <c r="Y48" s="52"/>
      <c r="Z48" s="52">
        <v>180862</v>
      </c>
      <c r="AA48" s="53">
        <v>0</v>
      </c>
      <c r="AC48" s="70">
        <v>-248770</v>
      </c>
      <c r="AD48" s="52"/>
      <c r="AE48" s="52"/>
      <c r="AF48" s="52"/>
      <c r="AG48" s="52"/>
      <c r="AH48" s="52">
        <v>248770</v>
      </c>
      <c r="AI48" s="53">
        <v>0</v>
      </c>
      <c r="AK48" s="70">
        <v>-854398</v>
      </c>
      <c r="AL48" s="52"/>
      <c r="AM48" s="52"/>
      <c r="AN48" s="52"/>
      <c r="AO48" s="52"/>
      <c r="AP48" s="52">
        <v>854398</v>
      </c>
      <c r="AQ48" s="53">
        <v>0</v>
      </c>
      <c r="AS48" s="70">
        <v>-241719</v>
      </c>
      <c r="AT48" s="52"/>
      <c r="AU48" s="52"/>
      <c r="AV48" s="52"/>
      <c r="AW48" s="52"/>
      <c r="AX48" s="52">
        <v>241719</v>
      </c>
      <c r="AY48" s="53">
        <v>0</v>
      </c>
      <c r="BA48" s="70">
        <v>-278275</v>
      </c>
      <c r="BB48" s="52"/>
      <c r="BC48" s="52"/>
      <c r="BD48" s="52"/>
      <c r="BE48" s="52"/>
      <c r="BF48" s="52">
        <v>278275</v>
      </c>
      <c r="BG48" s="53">
        <v>0</v>
      </c>
      <c r="BI48" s="70">
        <v>-297194</v>
      </c>
      <c r="BJ48" s="52"/>
      <c r="BK48" s="52"/>
      <c r="BL48" s="52"/>
      <c r="BM48" s="52"/>
      <c r="BN48" s="52">
        <v>297194</v>
      </c>
      <c r="BO48" s="53">
        <v>0</v>
      </c>
      <c r="BQ48" s="70">
        <v>-333063</v>
      </c>
      <c r="BR48" s="52"/>
      <c r="BS48" s="52"/>
      <c r="BT48" s="52"/>
      <c r="BU48" s="52"/>
      <c r="BV48" s="52">
        <v>333063</v>
      </c>
      <c r="BW48" s="53">
        <v>0</v>
      </c>
      <c r="BY48" s="70">
        <v>-1150251</v>
      </c>
      <c r="BZ48" s="52"/>
      <c r="CA48" s="52"/>
      <c r="CB48" s="52"/>
      <c r="CC48" s="52"/>
      <c r="CD48" s="52">
        <v>1150251</v>
      </c>
      <c r="CE48" s="53">
        <v>0</v>
      </c>
    </row>
    <row r="49" spans="2:83">
      <c r="B49" s="125"/>
      <c r="C49" s="39"/>
      <c r="D49" s="39"/>
      <c r="E49" s="79"/>
      <c r="F49" s="48"/>
      <c r="G49" s="48"/>
      <c r="H49" s="48"/>
      <c r="I49" s="48"/>
      <c r="J49" s="48"/>
      <c r="K49" s="75"/>
      <c r="M49" s="71"/>
      <c r="N49" s="48"/>
      <c r="O49" s="48"/>
      <c r="P49" s="48"/>
      <c r="Q49" s="48"/>
      <c r="R49" s="48"/>
      <c r="S49" s="55"/>
      <c r="U49" s="71"/>
      <c r="V49" s="48"/>
      <c r="W49" s="48"/>
      <c r="X49" s="48"/>
      <c r="Y49" s="48"/>
      <c r="Z49" s="48"/>
      <c r="AA49" s="55"/>
      <c r="AC49" s="71"/>
      <c r="AD49" s="48"/>
      <c r="AE49" s="48"/>
      <c r="AF49" s="48"/>
      <c r="AG49" s="48"/>
      <c r="AH49" s="48"/>
      <c r="AI49" s="55"/>
      <c r="AK49" s="71"/>
      <c r="AL49" s="48"/>
      <c r="AM49" s="48"/>
      <c r="AN49" s="48"/>
      <c r="AO49" s="48"/>
      <c r="AP49" s="48"/>
      <c r="AQ49" s="55"/>
      <c r="AS49" s="71"/>
      <c r="AT49" s="48"/>
      <c r="AU49" s="48"/>
      <c r="AV49" s="48"/>
      <c r="AW49" s="48"/>
      <c r="AX49" s="48"/>
      <c r="AY49" s="55"/>
      <c r="BA49" s="71"/>
      <c r="BB49" s="48"/>
      <c r="BC49" s="48"/>
      <c r="BD49" s="48"/>
      <c r="BE49" s="48"/>
      <c r="BF49" s="48"/>
      <c r="BG49" s="55"/>
      <c r="BI49" s="71"/>
      <c r="BJ49" s="48"/>
      <c r="BK49" s="48"/>
      <c r="BL49" s="48"/>
      <c r="BM49" s="48"/>
      <c r="BN49" s="48"/>
      <c r="BO49" s="55"/>
      <c r="BQ49" s="71"/>
      <c r="BR49" s="48"/>
      <c r="BS49" s="48"/>
      <c r="BT49" s="48"/>
      <c r="BU49" s="48"/>
      <c r="BV49" s="47"/>
      <c r="BW49" s="55"/>
      <c r="BY49" s="71"/>
      <c r="BZ49" s="48"/>
      <c r="CA49" s="48"/>
      <c r="CB49" s="48"/>
      <c r="CC49" s="48"/>
      <c r="CD49" s="48"/>
      <c r="CE49" s="55"/>
    </row>
    <row r="50" spans="2:83" s="17" customFormat="1">
      <c r="B50" s="116" t="s">
        <v>229</v>
      </c>
      <c r="C50" s="29"/>
      <c r="D50" s="29"/>
      <c r="E50" s="78">
        <v>-11210</v>
      </c>
      <c r="F50" s="52"/>
      <c r="G50" s="52"/>
      <c r="H50" s="52"/>
      <c r="I50" s="52"/>
      <c r="J50" s="52"/>
      <c r="K50" s="74">
        <v>-11210</v>
      </c>
      <c r="M50" s="70">
        <v>-15142</v>
      </c>
      <c r="N50" s="52"/>
      <c r="O50" s="52"/>
      <c r="P50" s="52"/>
      <c r="Q50" s="52"/>
      <c r="R50" s="52"/>
      <c r="S50" s="53">
        <v>-15142</v>
      </c>
      <c r="U50" s="70">
        <v>-12678</v>
      </c>
      <c r="V50" s="52"/>
      <c r="W50" s="52"/>
      <c r="X50" s="52"/>
      <c r="Y50" s="52"/>
      <c r="Z50" s="52"/>
      <c r="AA50" s="53">
        <v>-12678</v>
      </c>
      <c r="AC50" s="70">
        <v>-14450</v>
      </c>
      <c r="AD50" s="52"/>
      <c r="AE50" s="52"/>
      <c r="AF50" s="52"/>
      <c r="AG50" s="52"/>
      <c r="AH50" s="52"/>
      <c r="AI50" s="53">
        <v>-14450</v>
      </c>
      <c r="AK50" s="70">
        <v>-53480</v>
      </c>
      <c r="AL50" s="52"/>
      <c r="AM50" s="52"/>
      <c r="AN50" s="52"/>
      <c r="AO50" s="52"/>
      <c r="AP50" s="52"/>
      <c r="AQ50" s="53">
        <v>-53480</v>
      </c>
      <c r="AS50" s="70">
        <v>-14185</v>
      </c>
      <c r="AT50" s="52"/>
      <c r="AU50" s="52"/>
      <c r="AV50" s="52"/>
      <c r="AW50" s="52"/>
      <c r="AX50" s="52"/>
      <c r="AY50" s="53">
        <v>-14185</v>
      </c>
      <c r="BA50" s="70">
        <v>-16320</v>
      </c>
      <c r="BB50" s="52"/>
      <c r="BC50" s="52"/>
      <c r="BD50" s="52"/>
      <c r="BE50" s="52"/>
      <c r="BF50" s="52"/>
      <c r="BG50" s="53">
        <v>-16320</v>
      </c>
      <c r="BI50" s="70">
        <v>-15539</v>
      </c>
      <c r="BJ50" s="52"/>
      <c r="BK50" s="52"/>
      <c r="BL50" s="52"/>
      <c r="BM50" s="52"/>
      <c r="BN50" s="52"/>
      <c r="BO50" s="53">
        <v>-15539</v>
      </c>
      <c r="BQ50" s="70">
        <v>-23165</v>
      </c>
      <c r="BR50" s="52"/>
      <c r="BS50" s="52"/>
      <c r="BT50" s="52"/>
      <c r="BU50" s="52"/>
      <c r="BV50" s="54"/>
      <c r="BW50" s="53">
        <v>-23165</v>
      </c>
      <c r="BY50" s="70">
        <v>-69209</v>
      </c>
      <c r="BZ50" s="52"/>
      <c r="CA50" s="52"/>
      <c r="CB50" s="52"/>
      <c r="CC50" s="52"/>
      <c r="CD50" s="52"/>
      <c r="CE50" s="53">
        <v>-69209</v>
      </c>
    </row>
    <row r="51" spans="2:83">
      <c r="B51" s="125"/>
      <c r="D51" s="18"/>
      <c r="E51" s="78"/>
      <c r="F51" s="52"/>
      <c r="G51" s="52"/>
      <c r="H51" s="52"/>
      <c r="I51" s="52"/>
      <c r="J51" s="52"/>
      <c r="K51" s="74"/>
      <c r="M51" s="70"/>
      <c r="N51" s="52"/>
      <c r="O51" s="52"/>
      <c r="P51" s="52"/>
      <c r="Q51" s="52"/>
      <c r="R51" s="52"/>
      <c r="S51" s="53"/>
      <c r="U51" s="70"/>
      <c r="V51" s="52"/>
      <c r="W51" s="52"/>
      <c r="X51" s="52"/>
      <c r="Y51" s="52"/>
      <c r="Z51" s="52"/>
      <c r="AA51" s="53"/>
      <c r="AC51" s="70"/>
      <c r="AD51" s="52"/>
      <c r="AE51" s="52"/>
      <c r="AF51" s="52"/>
      <c r="AG51" s="52"/>
      <c r="AH51" s="52"/>
      <c r="AI51" s="53"/>
      <c r="AK51" s="70"/>
      <c r="AL51" s="52"/>
      <c r="AM51" s="52"/>
      <c r="AN51" s="52"/>
      <c r="AO51" s="52"/>
      <c r="AP51" s="52"/>
      <c r="AQ51" s="53"/>
      <c r="AS51" s="70"/>
      <c r="AT51" s="52"/>
      <c r="AU51" s="52"/>
      <c r="AV51" s="52"/>
      <c r="AW51" s="52"/>
      <c r="AX51" s="52"/>
      <c r="AY51" s="53"/>
      <c r="BA51" s="70"/>
      <c r="BB51" s="52"/>
      <c r="BC51" s="52"/>
      <c r="BD51" s="52"/>
      <c r="BE51" s="52"/>
      <c r="BF51" s="52"/>
      <c r="BG51" s="53"/>
      <c r="BI51" s="70"/>
      <c r="BJ51" s="52"/>
      <c r="BK51" s="52"/>
      <c r="BL51" s="52"/>
      <c r="BM51" s="52"/>
      <c r="BN51" s="52"/>
      <c r="BO51" s="53"/>
      <c r="BQ51" s="70"/>
      <c r="BR51" s="52"/>
      <c r="BS51" s="52"/>
      <c r="BT51" s="52"/>
      <c r="BU51" s="52"/>
      <c r="BV51" s="54"/>
      <c r="BW51" s="53"/>
      <c r="BY51" s="70"/>
      <c r="BZ51" s="52"/>
      <c r="CA51" s="52"/>
      <c r="CB51" s="52"/>
      <c r="CC51" s="52"/>
      <c r="CD51" s="52"/>
      <c r="CE51" s="53"/>
    </row>
    <row r="52" spans="2:83" s="17" customFormat="1">
      <c r="B52" s="116" t="s">
        <v>581</v>
      </c>
      <c r="C52" s="19"/>
      <c r="D52" s="19"/>
      <c r="E52" s="78">
        <v>418519</v>
      </c>
      <c r="F52" s="52">
        <v>0</v>
      </c>
      <c r="G52" s="52">
        <v>0</v>
      </c>
      <c r="H52" s="52">
        <v>446664</v>
      </c>
      <c r="I52" s="52">
        <v>0</v>
      </c>
      <c r="J52" s="52"/>
      <c r="K52" s="74">
        <v>865183</v>
      </c>
      <c r="M52" s="70">
        <v>587503.99999999953</v>
      </c>
      <c r="N52" s="52">
        <v>0</v>
      </c>
      <c r="O52" s="52">
        <v>0</v>
      </c>
      <c r="P52" s="52">
        <v>702221</v>
      </c>
      <c r="Q52" s="52">
        <v>0</v>
      </c>
      <c r="R52" s="52"/>
      <c r="S52" s="53">
        <v>1289724.9999999995</v>
      </c>
      <c r="U52" s="70">
        <v>413763</v>
      </c>
      <c r="V52" s="52">
        <v>0</v>
      </c>
      <c r="W52" s="52">
        <v>0</v>
      </c>
      <c r="X52" s="52">
        <v>861220</v>
      </c>
      <c r="Y52" s="52">
        <v>0</v>
      </c>
      <c r="Z52" s="52"/>
      <c r="AA52" s="53">
        <v>1274983</v>
      </c>
      <c r="AC52" s="70">
        <v>386113</v>
      </c>
      <c r="AD52" s="52">
        <v>0</v>
      </c>
      <c r="AE52" s="52">
        <v>0</v>
      </c>
      <c r="AF52" s="52">
        <v>860530</v>
      </c>
      <c r="AG52" s="52">
        <v>0</v>
      </c>
      <c r="AH52" s="52"/>
      <c r="AI52" s="53">
        <v>1246643</v>
      </c>
      <c r="AK52" s="70">
        <v>1805898.9999999995</v>
      </c>
      <c r="AL52" s="52">
        <v>0</v>
      </c>
      <c r="AM52" s="52">
        <v>0</v>
      </c>
      <c r="AN52" s="52">
        <v>2870635</v>
      </c>
      <c r="AO52" s="52">
        <v>0</v>
      </c>
      <c r="AP52" s="52"/>
      <c r="AQ52" s="53">
        <v>4676534</v>
      </c>
      <c r="AS52" s="70">
        <v>1014632.0000000005</v>
      </c>
      <c r="AT52" s="52">
        <v>0</v>
      </c>
      <c r="AU52" s="52">
        <v>0</v>
      </c>
      <c r="AV52" s="52">
        <v>810580</v>
      </c>
      <c r="AW52" s="52">
        <v>0</v>
      </c>
      <c r="AX52" s="52"/>
      <c r="AY52" s="53">
        <v>1825212.0000000005</v>
      </c>
      <c r="BA52" s="70">
        <v>1001711.9999999995</v>
      </c>
      <c r="BB52" s="52">
        <v>0</v>
      </c>
      <c r="BC52" s="52">
        <v>0</v>
      </c>
      <c r="BD52" s="52">
        <v>810207</v>
      </c>
      <c r="BE52" s="52">
        <v>0</v>
      </c>
      <c r="BF52" s="52"/>
      <c r="BG52" s="53">
        <v>1811918.9999999995</v>
      </c>
      <c r="BI52" s="70">
        <v>1016127</v>
      </c>
      <c r="BJ52" s="52">
        <v>0</v>
      </c>
      <c r="BK52" s="52">
        <v>0</v>
      </c>
      <c r="BL52" s="52">
        <v>810201</v>
      </c>
      <c r="BM52" s="52">
        <v>0</v>
      </c>
      <c r="BN52" s="52"/>
      <c r="BO52" s="53">
        <v>1826328</v>
      </c>
      <c r="BQ52" s="70">
        <v>830827.00000000047</v>
      </c>
      <c r="BR52" s="52">
        <v>0</v>
      </c>
      <c r="BS52" s="52">
        <v>0</v>
      </c>
      <c r="BT52" s="52">
        <v>810207</v>
      </c>
      <c r="BU52" s="52">
        <v>0</v>
      </c>
      <c r="BV52" s="54"/>
      <c r="BW52" s="53">
        <v>1641034.0000000005</v>
      </c>
      <c r="BY52" s="70">
        <v>3863298</v>
      </c>
      <c r="BZ52" s="52">
        <v>0</v>
      </c>
      <c r="CA52" s="52">
        <v>0</v>
      </c>
      <c r="CB52" s="52">
        <v>3241195</v>
      </c>
      <c r="CC52" s="52">
        <v>0</v>
      </c>
      <c r="CD52" s="52"/>
      <c r="CE52" s="53">
        <v>7104493</v>
      </c>
    </row>
    <row r="53" spans="2:83">
      <c r="B53" s="120"/>
      <c r="C53" s="18"/>
      <c r="D53" s="40"/>
      <c r="E53" s="78"/>
      <c r="F53" s="52"/>
      <c r="G53" s="52"/>
      <c r="H53" s="52"/>
      <c r="I53" s="52"/>
      <c r="J53" s="52"/>
      <c r="K53" s="74"/>
      <c r="M53" s="70"/>
      <c r="N53" s="52"/>
      <c r="O53" s="52"/>
      <c r="P53" s="52"/>
      <c r="Q53" s="52"/>
      <c r="R53" s="52"/>
      <c r="S53" s="53"/>
      <c r="U53" s="70"/>
      <c r="V53" s="52"/>
      <c r="W53" s="52"/>
      <c r="X53" s="52"/>
      <c r="Y53" s="52"/>
      <c r="Z53" s="52"/>
      <c r="AA53" s="53"/>
      <c r="AC53" s="70"/>
      <c r="AD53" s="52"/>
      <c r="AE53" s="52"/>
      <c r="AF53" s="52"/>
      <c r="AG53" s="52"/>
      <c r="AH53" s="52"/>
      <c r="AI53" s="53"/>
      <c r="AK53" s="70"/>
      <c r="AL53" s="52"/>
      <c r="AM53" s="52"/>
      <c r="AN53" s="52"/>
      <c r="AO53" s="52"/>
      <c r="AP53" s="52"/>
      <c r="AQ53" s="53"/>
      <c r="AS53" s="70"/>
      <c r="AT53" s="52"/>
      <c r="AU53" s="52"/>
      <c r="AV53" s="52"/>
      <c r="AW53" s="52"/>
      <c r="AX53" s="52"/>
      <c r="AY53" s="53"/>
      <c r="BA53" s="70"/>
      <c r="BB53" s="52"/>
      <c r="BC53" s="52"/>
      <c r="BD53" s="52"/>
      <c r="BE53" s="52"/>
      <c r="BF53" s="52"/>
      <c r="BG53" s="53"/>
      <c r="BI53" s="70"/>
      <c r="BJ53" s="126"/>
      <c r="BK53" s="52"/>
      <c r="BL53" s="52"/>
      <c r="BM53" s="52"/>
      <c r="BN53" s="52"/>
      <c r="BO53" s="53"/>
      <c r="BQ53" s="70"/>
      <c r="BR53" s="126"/>
      <c r="BS53" s="52"/>
      <c r="BT53" s="52"/>
      <c r="BU53" s="52"/>
      <c r="BV53" s="54"/>
      <c r="BW53" s="53"/>
      <c r="BY53" s="70"/>
      <c r="BZ53" s="52"/>
      <c r="CA53" s="52"/>
      <c r="CB53" s="52"/>
      <c r="CC53" s="52"/>
      <c r="CD53" s="52"/>
      <c r="CE53" s="53"/>
    </row>
    <row r="54" spans="2:83">
      <c r="B54" s="127"/>
      <c r="D54" s="40"/>
      <c r="E54" s="79"/>
      <c r="F54" s="52"/>
      <c r="G54" s="52"/>
      <c r="H54" s="8"/>
      <c r="I54" s="52"/>
      <c r="J54" s="52"/>
      <c r="K54" s="75"/>
      <c r="M54" s="71"/>
      <c r="N54" s="52"/>
      <c r="O54" s="52"/>
      <c r="P54" s="52"/>
      <c r="Q54" s="52"/>
      <c r="R54" s="52"/>
      <c r="S54" s="53"/>
      <c r="U54" s="71"/>
      <c r="V54" s="52"/>
      <c r="W54" s="52"/>
      <c r="X54" s="52"/>
      <c r="Y54" s="52"/>
      <c r="Z54" s="52"/>
      <c r="AA54" s="53"/>
      <c r="AC54" s="71"/>
      <c r="AD54" s="52"/>
      <c r="AE54" s="52"/>
      <c r="AF54" s="52"/>
      <c r="AG54" s="52"/>
      <c r="AH54" s="52"/>
      <c r="AI54" s="53"/>
      <c r="AK54" s="71"/>
      <c r="AL54" s="52"/>
      <c r="AM54" s="52"/>
      <c r="AN54" s="52"/>
      <c r="AO54" s="52"/>
      <c r="AP54" s="52"/>
      <c r="AQ54" s="53"/>
      <c r="AS54" s="71"/>
      <c r="AT54" s="52"/>
      <c r="AU54" s="52"/>
      <c r="AV54" s="52"/>
      <c r="AW54" s="52"/>
      <c r="AX54" s="52"/>
      <c r="AY54" s="53"/>
      <c r="BA54" s="71"/>
      <c r="BB54" s="52"/>
      <c r="BC54" s="52"/>
      <c r="BD54" s="52"/>
      <c r="BE54" s="52"/>
      <c r="BF54" s="52"/>
      <c r="BG54" s="53"/>
      <c r="BI54" s="71"/>
      <c r="BJ54" s="126"/>
      <c r="BK54" s="52"/>
      <c r="BL54" s="52"/>
      <c r="BM54" s="52"/>
      <c r="BN54" s="52"/>
      <c r="BO54" s="53"/>
      <c r="BQ54" s="71"/>
      <c r="BR54" s="126"/>
      <c r="BS54" s="52"/>
      <c r="BT54" s="52"/>
      <c r="BU54" s="52"/>
      <c r="BV54" s="54"/>
      <c r="BW54" s="53"/>
      <c r="BY54" s="71"/>
      <c r="BZ54" s="52"/>
      <c r="CA54" s="52"/>
      <c r="CB54" s="52"/>
      <c r="CC54" s="52"/>
      <c r="CD54" s="52"/>
      <c r="CE54" s="53"/>
    </row>
    <row r="55" spans="2:83">
      <c r="B55" s="128"/>
      <c r="C55" s="613"/>
      <c r="D55" s="613"/>
      <c r="E55" s="80"/>
      <c r="F55" s="614"/>
      <c r="G55" s="614"/>
      <c r="H55" s="614"/>
      <c r="I55" s="614"/>
      <c r="J55" s="129"/>
      <c r="K55" s="76"/>
      <c r="L55" s="613"/>
      <c r="M55" s="72"/>
      <c r="N55" s="614"/>
      <c r="O55" s="614"/>
      <c r="P55" s="614"/>
      <c r="Q55" s="614"/>
      <c r="R55" s="614"/>
      <c r="S55" s="614"/>
      <c r="T55" s="613"/>
      <c r="U55" s="72"/>
      <c r="V55" s="614"/>
      <c r="W55" s="614"/>
      <c r="X55" s="614"/>
      <c r="Y55" s="614"/>
      <c r="Z55" s="614"/>
      <c r="AA55" s="614"/>
      <c r="AB55" s="613"/>
      <c r="AC55" s="72"/>
      <c r="AD55" s="614"/>
      <c r="AE55" s="614"/>
      <c r="AF55" s="614"/>
      <c r="AG55" s="614"/>
      <c r="AH55" s="614"/>
      <c r="AI55" s="614"/>
      <c r="AJ55" s="613"/>
      <c r="AK55" s="72"/>
      <c r="AL55" s="614"/>
      <c r="AM55" s="614"/>
      <c r="AN55" s="614"/>
      <c r="AO55" s="614"/>
      <c r="AP55" s="614"/>
      <c r="AQ55" s="614"/>
      <c r="AR55" s="613"/>
      <c r="AS55" s="72"/>
      <c r="AT55" s="614"/>
      <c r="AU55" s="614"/>
      <c r="AV55" s="614"/>
      <c r="AW55" s="614"/>
      <c r="AX55" s="614"/>
      <c r="AY55" s="614"/>
      <c r="AZ55" s="613"/>
      <c r="BA55" s="72"/>
      <c r="BB55" s="614"/>
      <c r="BC55" s="614"/>
      <c r="BD55" s="614"/>
      <c r="BE55" s="614"/>
      <c r="BF55" s="614"/>
      <c r="BG55" s="614"/>
      <c r="BH55" s="613"/>
      <c r="BI55" s="72"/>
      <c r="BJ55" s="614"/>
      <c r="BK55" s="614"/>
      <c r="BL55" s="614"/>
      <c r="BM55" s="614"/>
      <c r="BN55" s="614"/>
      <c r="BO55" s="614"/>
      <c r="BP55" s="613"/>
      <c r="BQ55" s="72"/>
      <c r="BR55" s="614"/>
      <c r="BS55" s="614"/>
      <c r="BT55" s="614"/>
      <c r="BU55" s="614"/>
      <c r="BV55" s="614"/>
      <c r="BW55" s="614"/>
      <c r="BX55" s="613"/>
      <c r="BY55" s="72"/>
      <c r="BZ55" s="614"/>
      <c r="CA55" s="614"/>
      <c r="CB55" s="614"/>
      <c r="CC55" s="614"/>
      <c r="CD55" s="614"/>
      <c r="CE55" s="130"/>
    </row>
    <row r="57" spans="2:83">
      <c r="C57" s="8" t="s">
        <v>269</v>
      </c>
      <c r="E57" s="49"/>
      <c r="F57" s="49"/>
      <c r="G57" s="49"/>
      <c r="H57" s="49"/>
      <c r="I57" s="49"/>
      <c r="J57" s="49"/>
      <c r="K57" s="49"/>
      <c r="L57" s="49"/>
      <c r="M57" s="49"/>
      <c r="N57" s="49"/>
      <c r="O57" s="49"/>
      <c r="P57" s="49"/>
      <c r="Q57" s="49"/>
      <c r="R57" s="49"/>
      <c r="S57" s="49"/>
      <c r="T57" s="49"/>
      <c r="U57" s="49"/>
      <c r="V57" s="49"/>
      <c r="W57" s="49"/>
      <c r="X57" s="49"/>
      <c r="Y57" s="49"/>
      <c r="Z57" s="49"/>
      <c r="AA57" s="49"/>
      <c r="AB57" s="49"/>
      <c r="AC57" s="49"/>
      <c r="AD57" s="49"/>
      <c r="AE57" s="49"/>
      <c r="AF57" s="49"/>
      <c r="AG57" s="49"/>
      <c r="AH57" s="49"/>
      <c r="AI57" s="49"/>
      <c r="AJ57" s="49"/>
      <c r="AK57" s="49"/>
      <c r="AL57" s="49"/>
      <c r="AM57" s="49"/>
      <c r="AN57" s="49"/>
      <c r="AO57" s="49"/>
      <c r="AP57" s="49"/>
      <c r="AQ57" s="49"/>
      <c r="AR57" s="49"/>
      <c r="AS57" s="49"/>
      <c r="AT57" s="49"/>
      <c r="AU57" s="49"/>
      <c r="AV57" s="49"/>
      <c r="AW57" s="49"/>
      <c r="AX57" s="49"/>
      <c r="AY57" s="49"/>
      <c r="AZ57" s="49"/>
      <c r="BA57" s="49"/>
      <c r="BB57" s="49"/>
      <c r="BC57" s="49"/>
      <c r="BD57" s="49"/>
      <c r="BE57" s="49"/>
      <c r="BF57" s="49"/>
      <c r="BG57" s="49"/>
      <c r="BH57" s="49"/>
      <c r="BI57" s="49"/>
      <c r="BJ57" s="49"/>
      <c r="BK57" s="49"/>
      <c r="BL57" s="49"/>
      <c r="BM57" s="49"/>
      <c r="BN57" s="49"/>
      <c r="BO57" s="49"/>
      <c r="BP57" s="49"/>
      <c r="BQ57" s="49"/>
      <c r="BR57" s="49"/>
      <c r="BS57" s="49"/>
      <c r="BT57" s="49"/>
      <c r="BU57" s="49"/>
      <c r="BV57" s="49"/>
      <c r="BW57" s="49"/>
      <c r="BX57" s="49"/>
      <c r="BY57" s="49"/>
      <c r="BZ57" s="49"/>
      <c r="CA57" s="49"/>
      <c r="CB57" s="49"/>
      <c r="CC57" s="49"/>
      <c r="CD57" s="49"/>
      <c r="CE57" s="49"/>
    </row>
    <row r="58" spans="2:83" ht="12.75" customHeight="1">
      <c r="C58" s="8" t="s">
        <v>627</v>
      </c>
      <c r="D58" s="93"/>
      <c r="E58" s="49"/>
      <c r="F58" s="49"/>
      <c r="G58" s="49"/>
      <c r="H58" s="49"/>
      <c r="I58" s="49"/>
      <c r="J58" s="49"/>
      <c r="K58" s="49"/>
      <c r="L58" s="49"/>
      <c r="M58" s="49"/>
      <c r="N58" s="49"/>
      <c r="O58" s="49"/>
      <c r="P58" s="49"/>
      <c r="Q58" s="49"/>
      <c r="R58" s="49"/>
      <c r="S58" s="49"/>
      <c r="T58" s="49"/>
      <c r="U58" s="49"/>
      <c r="V58" s="49"/>
      <c r="W58" s="49"/>
      <c r="X58" s="49"/>
      <c r="Y58" s="49"/>
      <c r="Z58" s="49"/>
      <c r="AA58" s="49"/>
      <c r="AB58" s="49"/>
      <c r="AC58" s="49"/>
      <c r="AD58" s="49"/>
      <c r="AE58" s="49"/>
      <c r="AF58" s="49"/>
      <c r="AG58" s="49"/>
      <c r="AH58" s="49"/>
      <c r="AI58" s="49"/>
      <c r="AJ58" s="49"/>
      <c r="AK58" s="49"/>
      <c r="AL58" s="49"/>
      <c r="AM58" s="49"/>
      <c r="AN58" s="49"/>
      <c r="AO58" s="49"/>
      <c r="AP58" s="49"/>
      <c r="AQ58" s="49"/>
      <c r="AR58" s="49"/>
      <c r="AS58" s="49"/>
      <c r="AT58" s="49"/>
      <c r="AU58" s="49"/>
      <c r="AV58" s="49"/>
      <c r="AW58" s="49"/>
      <c r="AX58" s="49"/>
      <c r="AY58" s="49"/>
      <c r="AZ58" s="49"/>
      <c r="BA58" s="49"/>
      <c r="BB58" s="49"/>
      <c r="BC58" s="49"/>
      <c r="BD58" s="49"/>
      <c r="BE58" s="49"/>
      <c r="BF58" s="49"/>
      <c r="BG58" s="49"/>
      <c r="BH58" s="49"/>
      <c r="BI58" s="49"/>
      <c r="BJ58" s="49"/>
      <c r="BK58" s="49"/>
      <c r="BL58" s="49"/>
      <c r="BM58" s="49"/>
      <c r="BN58" s="49"/>
      <c r="BO58" s="49"/>
      <c r="BP58" s="49"/>
      <c r="BQ58" s="49"/>
      <c r="BR58" s="49"/>
      <c r="BS58" s="49"/>
      <c r="BT58" s="49"/>
      <c r="BU58" s="49"/>
      <c r="BV58" s="49"/>
      <c r="BW58" s="49"/>
      <c r="BX58" s="49"/>
      <c r="BY58" s="49"/>
      <c r="BZ58" s="49"/>
      <c r="CA58" s="49"/>
      <c r="CB58" s="49"/>
      <c r="CC58" s="49"/>
      <c r="CD58" s="49"/>
      <c r="CE58" s="49"/>
    </row>
    <row r="59" spans="2:83">
      <c r="C59" s="8" t="s">
        <v>628</v>
      </c>
      <c r="D59" s="93"/>
      <c r="E59" s="49"/>
      <c r="F59" s="49"/>
      <c r="G59" s="49"/>
      <c r="H59" s="49"/>
      <c r="I59" s="49"/>
      <c r="J59" s="49"/>
      <c r="K59" s="49"/>
      <c r="L59" s="49"/>
      <c r="M59" s="49"/>
      <c r="N59" s="49"/>
      <c r="O59" s="49"/>
      <c r="P59" s="49"/>
      <c r="Q59" s="49"/>
      <c r="R59" s="49"/>
      <c r="S59" s="49"/>
      <c r="T59" s="49"/>
      <c r="U59" s="49"/>
      <c r="V59" s="49"/>
      <c r="W59" s="49"/>
      <c r="X59" s="49"/>
      <c r="Y59" s="49"/>
      <c r="Z59" s="49"/>
      <c r="AA59" s="49"/>
      <c r="AB59" s="49"/>
      <c r="AC59" s="49"/>
      <c r="AD59" s="49"/>
      <c r="AE59" s="49"/>
      <c r="AF59" s="49"/>
      <c r="AG59" s="49"/>
      <c r="AH59" s="49"/>
      <c r="AI59" s="49"/>
      <c r="AJ59" s="49"/>
      <c r="AK59" s="49"/>
      <c r="AL59" s="49"/>
      <c r="AM59" s="49"/>
      <c r="AN59" s="49"/>
      <c r="AO59" s="49"/>
      <c r="AP59" s="49"/>
      <c r="AQ59" s="49"/>
      <c r="AR59" s="49"/>
      <c r="AS59" s="49"/>
      <c r="AT59" s="49"/>
      <c r="AU59" s="49"/>
      <c r="AV59" s="49"/>
      <c r="AW59" s="49"/>
      <c r="AX59" s="49"/>
      <c r="AY59" s="49"/>
      <c r="AZ59" s="49"/>
      <c r="BA59" s="49"/>
      <c r="BB59" s="49"/>
      <c r="BC59" s="49"/>
      <c r="BD59" s="49"/>
      <c r="BE59" s="49"/>
      <c r="BF59" s="49"/>
      <c r="BG59" s="49"/>
      <c r="BH59" s="49"/>
      <c r="BI59" s="49"/>
      <c r="BJ59" s="49"/>
      <c r="BK59" s="49"/>
      <c r="BL59" s="49"/>
      <c r="BM59" s="49"/>
      <c r="BN59" s="49"/>
      <c r="BO59" s="49"/>
      <c r="BP59" s="49"/>
      <c r="BQ59" s="49"/>
      <c r="BR59" s="49"/>
      <c r="BS59" s="49"/>
      <c r="BT59" s="49"/>
      <c r="BU59" s="49"/>
      <c r="BV59" s="49"/>
      <c r="BW59" s="49"/>
      <c r="BX59" s="49"/>
      <c r="BY59" s="49"/>
      <c r="BZ59" s="49"/>
      <c r="CA59" s="49"/>
      <c r="CB59" s="49"/>
      <c r="CC59" s="49"/>
      <c r="CD59" s="49"/>
      <c r="CE59" s="49"/>
    </row>
    <row r="60" spans="2:83">
      <c r="C60" s="8" t="s">
        <v>629</v>
      </c>
      <c r="E60" s="49"/>
      <c r="F60" s="49"/>
      <c r="G60" s="49"/>
      <c r="H60" s="49"/>
      <c r="I60" s="49"/>
      <c r="J60" s="49"/>
      <c r="K60" s="49"/>
      <c r="L60" s="49"/>
      <c r="M60" s="49"/>
      <c r="N60" s="49"/>
      <c r="O60" s="49"/>
      <c r="P60" s="49"/>
      <c r="Q60" s="49"/>
      <c r="R60" s="49"/>
      <c r="S60" s="49"/>
      <c r="T60" s="49"/>
      <c r="U60" s="49"/>
      <c r="V60" s="49"/>
      <c r="W60" s="49"/>
      <c r="X60" s="49"/>
      <c r="Y60" s="49"/>
      <c r="Z60" s="49"/>
      <c r="AA60" s="49"/>
      <c r="AB60" s="49"/>
      <c r="AC60" s="49"/>
      <c r="AD60" s="49"/>
      <c r="AE60" s="49"/>
      <c r="AF60" s="49"/>
      <c r="AG60" s="49"/>
      <c r="AH60" s="49"/>
      <c r="AI60" s="49"/>
      <c r="AJ60" s="49"/>
      <c r="AK60" s="49"/>
      <c r="AL60" s="49"/>
      <c r="AM60" s="49"/>
      <c r="AN60" s="49"/>
      <c r="AO60" s="49"/>
      <c r="AP60" s="49"/>
      <c r="AQ60" s="49"/>
      <c r="AR60" s="49"/>
      <c r="AS60" s="49"/>
      <c r="AT60" s="49"/>
      <c r="AU60" s="49"/>
      <c r="AV60" s="49"/>
      <c r="AW60" s="49"/>
      <c r="AX60" s="49"/>
      <c r="AY60" s="49"/>
      <c r="AZ60" s="49"/>
      <c r="BA60" s="49"/>
      <c r="BB60" s="49"/>
      <c r="BC60" s="49"/>
      <c r="BD60" s="49"/>
      <c r="BE60" s="49"/>
      <c r="BF60" s="49"/>
      <c r="BG60" s="49"/>
      <c r="BH60" s="49"/>
      <c r="BI60" s="49"/>
      <c r="BJ60" s="49"/>
      <c r="BK60" s="49"/>
      <c r="BL60" s="49"/>
      <c r="BM60" s="49"/>
      <c r="BN60" s="49"/>
      <c r="BO60" s="49"/>
      <c r="BP60" s="49"/>
      <c r="BQ60" s="49"/>
      <c r="BR60" s="49"/>
      <c r="BS60" s="49"/>
      <c r="BT60" s="49"/>
      <c r="BU60" s="49"/>
      <c r="BV60" s="49"/>
      <c r="BW60" s="49"/>
      <c r="BX60" s="49"/>
      <c r="BY60" s="49"/>
      <c r="BZ60" s="49"/>
      <c r="CA60" s="49"/>
      <c r="CB60" s="49"/>
      <c r="CC60" s="49"/>
      <c r="CD60" s="49"/>
      <c r="CE60" s="49"/>
    </row>
    <row r="61" spans="2:83">
      <c r="C61" s="8" t="s">
        <v>630</v>
      </c>
      <c r="E61" s="49"/>
      <c r="F61" s="49"/>
      <c r="G61" s="49"/>
      <c r="H61" s="49"/>
      <c r="I61" s="49"/>
      <c r="J61" s="49"/>
      <c r="K61" s="49"/>
      <c r="L61" s="49"/>
      <c r="M61" s="49"/>
      <c r="N61" s="49"/>
      <c r="O61" s="49"/>
      <c r="P61" s="49"/>
      <c r="Q61" s="49"/>
      <c r="R61" s="49"/>
      <c r="S61" s="49"/>
      <c r="T61" s="49"/>
      <c r="U61" s="49"/>
      <c r="V61" s="49"/>
      <c r="W61" s="49"/>
      <c r="X61" s="49"/>
      <c r="Y61" s="49"/>
      <c r="Z61" s="49"/>
      <c r="AA61" s="49"/>
      <c r="AB61" s="49"/>
      <c r="AC61" s="49"/>
      <c r="AD61" s="49"/>
      <c r="AE61" s="49"/>
      <c r="AF61" s="49"/>
      <c r="AG61" s="49"/>
      <c r="AH61" s="49"/>
      <c r="AI61" s="49"/>
      <c r="AJ61" s="49"/>
      <c r="AK61" s="49"/>
      <c r="AL61" s="49"/>
      <c r="AM61" s="49"/>
      <c r="AN61" s="49"/>
      <c r="AO61" s="49"/>
      <c r="AP61" s="49"/>
      <c r="AQ61" s="49"/>
      <c r="AR61" s="49"/>
      <c r="AS61" s="49"/>
      <c r="AT61" s="49"/>
      <c r="AU61" s="49"/>
      <c r="AV61" s="49"/>
      <c r="AW61" s="49"/>
      <c r="AX61" s="49"/>
      <c r="AY61" s="49"/>
      <c r="AZ61" s="49"/>
      <c r="BA61" s="49"/>
      <c r="BB61" s="49"/>
      <c r="BC61" s="49"/>
      <c r="BD61" s="49"/>
      <c r="BE61" s="49"/>
      <c r="BF61" s="49"/>
      <c r="BG61" s="49"/>
      <c r="BH61" s="49"/>
      <c r="BI61" s="49"/>
      <c r="BJ61" s="49"/>
      <c r="BK61" s="49"/>
      <c r="BL61" s="49"/>
      <c r="BM61" s="49"/>
      <c r="BN61" s="49"/>
      <c r="BO61" s="49"/>
      <c r="BP61" s="49"/>
      <c r="BQ61" s="49"/>
      <c r="BR61" s="49"/>
      <c r="BS61" s="49"/>
      <c r="BT61" s="49"/>
      <c r="BU61" s="49"/>
      <c r="BV61" s="49"/>
      <c r="BW61" s="49"/>
      <c r="BX61" s="49"/>
      <c r="BY61" s="49"/>
      <c r="BZ61" s="49"/>
      <c r="CA61" s="49"/>
      <c r="CB61" s="49"/>
      <c r="CC61" s="49"/>
      <c r="CD61" s="49"/>
      <c r="CE61" s="49"/>
    </row>
    <row r="62" spans="2:83">
      <c r="D62" s="113"/>
      <c r="E62" s="49"/>
      <c r="F62" s="49"/>
      <c r="G62" s="49"/>
      <c r="H62" s="49"/>
      <c r="I62" s="49"/>
      <c r="J62" s="49"/>
      <c r="K62" s="49"/>
      <c r="L62" s="49"/>
      <c r="M62" s="49"/>
      <c r="N62" s="49"/>
      <c r="O62" s="49"/>
      <c r="P62" s="49"/>
      <c r="Q62" s="49"/>
      <c r="R62" s="49"/>
      <c r="S62" s="49"/>
      <c r="T62" s="49"/>
      <c r="U62" s="49"/>
      <c r="V62" s="49"/>
      <c r="W62" s="49"/>
      <c r="X62" s="49"/>
      <c r="Y62" s="49"/>
      <c r="Z62" s="49"/>
      <c r="AA62" s="49"/>
      <c r="AB62" s="49"/>
      <c r="AC62" s="49"/>
      <c r="AD62" s="49"/>
      <c r="AE62" s="49"/>
      <c r="AF62" s="49"/>
      <c r="AG62" s="49"/>
      <c r="AH62" s="49"/>
      <c r="AI62" s="49"/>
      <c r="AJ62" s="49"/>
      <c r="AK62" s="49"/>
      <c r="AL62" s="49"/>
      <c r="AM62" s="49"/>
      <c r="AN62" s="49"/>
      <c r="AO62" s="49"/>
      <c r="AP62" s="49"/>
      <c r="AQ62" s="49"/>
      <c r="AR62" s="49"/>
      <c r="AS62" s="49"/>
      <c r="AT62" s="49"/>
      <c r="AU62" s="49"/>
      <c r="AV62" s="49"/>
      <c r="AW62" s="49"/>
      <c r="AX62" s="49"/>
      <c r="AY62" s="49"/>
      <c r="AZ62" s="49"/>
      <c r="BA62" s="49"/>
      <c r="BB62" s="49"/>
      <c r="BC62" s="49"/>
      <c r="BD62" s="49"/>
      <c r="BE62" s="49"/>
      <c r="BF62" s="49"/>
      <c r="BG62" s="49"/>
      <c r="BH62" s="49"/>
      <c r="BI62" s="49"/>
      <c r="BJ62" s="49"/>
      <c r="BK62" s="49"/>
      <c r="BL62" s="49"/>
      <c r="BM62" s="49"/>
      <c r="BN62" s="49"/>
      <c r="BO62" s="49"/>
      <c r="BP62" s="49"/>
      <c r="BQ62" s="49"/>
      <c r="BR62" s="49"/>
      <c r="BS62" s="49"/>
      <c r="BT62" s="49"/>
      <c r="BU62" s="49"/>
      <c r="BV62" s="49"/>
      <c r="BW62" s="49"/>
      <c r="BX62" s="49"/>
      <c r="BY62" s="49"/>
      <c r="BZ62" s="49"/>
      <c r="CA62" s="49"/>
      <c r="CB62" s="49"/>
      <c r="CC62" s="49"/>
      <c r="CD62" s="49"/>
      <c r="CE62" s="49"/>
    </row>
    <row r="63" spans="2:83">
      <c r="D63" s="6"/>
      <c r="E63" s="49"/>
      <c r="F63" s="49"/>
      <c r="G63" s="49"/>
      <c r="H63" s="49"/>
      <c r="I63" s="49"/>
      <c r="J63" s="49"/>
      <c r="K63" s="49"/>
      <c r="L63" s="49"/>
      <c r="M63" s="49"/>
      <c r="N63" s="49"/>
      <c r="O63" s="49"/>
      <c r="P63" s="49"/>
      <c r="Q63" s="49"/>
      <c r="R63" s="49"/>
      <c r="S63" s="49"/>
      <c r="T63" s="49"/>
      <c r="U63" s="49"/>
      <c r="V63" s="49"/>
      <c r="W63" s="49"/>
      <c r="X63" s="49"/>
      <c r="Y63" s="49"/>
      <c r="Z63" s="49"/>
      <c r="AA63" s="49"/>
      <c r="AB63" s="49"/>
      <c r="AC63" s="49"/>
      <c r="AD63" s="49"/>
      <c r="AE63" s="49"/>
      <c r="AF63" s="49"/>
      <c r="AG63" s="49"/>
      <c r="AH63" s="49"/>
      <c r="AI63" s="49"/>
      <c r="AJ63" s="49"/>
      <c r="AK63" s="49"/>
      <c r="AL63" s="49"/>
      <c r="AM63" s="49"/>
      <c r="AN63" s="49"/>
      <c r="AO63" s="49"/>
      <c r="AP63" s="49"/>
      <c r="AQ63" s="49"/>
      <c r="AR63" s="49"/>
      <c r="AS63" s="49"/>
      <c r="AT63" s="49"/>
      <c r="AU63" s="49"/>
      <c r="AV63" s="49"/>
      <c r="AW63" s="49"/>
      <c r="AX63" s="49"/>
      <c r="AY63" s="49"/>
      <c r="AZ63" s="49"/>
      <c r="BA63" s="49"/>
      <c r="BB63" s="49"/>
      <c r="BC63" s="49"/>
      <c r="BD63" s="49"/>
      <c r="BE63" s="49"/>
      <c r="BF63" s="49"/>
      <c r="BG63" s="49"/>
      <c r="BH63" s="49"/>
      <c r="BI63" s="49"/>
      <c r="BJ63" s="49"/>
      <c r="BK63" s="49"/>
      <c r="BL63" s="49"/>
      <c r="BM63" s="49"/>
      <c r="BN63" s="49"/>
      <c r="BO63" s="49"/>
      <c r="BP63" s="49"/>
      <c r="BQ63" s="49"/>
      <c r="BR63" s="49"/>
      <c r="BS63" s="49"/>
      <c r="BT63" s="49"/>
      <c r="BU63" s="49"/>
      <c r="BV63" s="49"/>
      <c r="BW63" s="49"/>
      <c r="BX63" s="49"/>
      <c r="BY63" s="49"/>
      <c r="BZ63" s="49"/>
      <c r="CA63" s="49"/>
      <c r="CB63" s="49"/>
      <c r="CC63" s="49"/>
      <c r="CD63" s="49"/>
      <c r="CE63" s="49"/>
    </row>
    <row r="64" spans="2:83">
      <c r="E64" s="49"/>
      <c r="F64" s="49"/>
      <c r="G64" s="49"/>
      <c r="H64" s="49"/>
      <c r="I64" s="49"/>
      <c r="J64" s="49"/>
      <c r="K64" s="49"/>
      <c r="L64" s="49"/>
      <c r="M64" s="49"/>
      <c r="N64" s="49"/>
      <c r="O64" s="49"/>
      <c r="P64" s="49"/>
      <c r="Q64" s="49"/>
      <c r="R64" s="49"/>
      <c r="S64" s="49"/>
      <c r="T64" s="49"/>
      <c r="U64" s="49"/>
      <c r="V64" s="49"/>
      <c r="W64" s="49"/>
      <c r="X64" s="49"/>
      <c r="Y64" s="49"/>
      <c r="Z64" s="49"/>
      <c r="AA64" s="49"/>
      <c r="AB64" s="49"/>
      <c r="AC64" s="49"/>
      <c r="AD64" s="49"/>
      <c r="AE64" s="49"/>
      <c r="AF64" s="49"/>
      <c r="AG64" s="49"/>
      <c r="AH64" s="49"/>
      <c r="AI64" s="49"/>
      <c r="AJ64" s="49"/>
      <c r="AK64" s="49"/>
      <c r="AL64" s="49"/>
      <c r="AM64" s="49"/>
      <c r="AN64" s="49"/>
      <c r="AO64" s="49"/>
      <c r="AP64" s="49"/>
      <c r="AQ64" s="49"/>
      <c r="AR64" s="49"/>
      <c r="AS64" s="49"/>
      <c r="AT64" s="49"/>
      <c r="AU64" s="49"/>
      <c r="AV64" s="49"/>
      <c r="AW64" s="49"/>
      <c r="AX64" s="49"/>
      <c r="AY64" s="49"/>
      <c r="AZ64" s="49"/>
      <c r="BA64" s="49"/>
      <c r="BB64" s="49"/>
      <c r="BC64" s="49"/>
      <c r="BD64" s="49"/>
      <c r="BE64" s="49"/>
      <c r="BF64" s="49"/>
      <c r="BG64" s="49"/>
      <c r="BH64" s="49"/>
      <c r="BI64" s="49"/>
      <c r="BJ64" s="49"/>
      <c r="BK64" s="49"/>
      <c r="BL64" s="49"/>
      <c r="BM64" s="49"/>
      <c r="BN64" s="49"/>
      <c r="BO64" s="49"/>
      <c r="BP64" s="49"/>
      <c r="BQ64" s="49"/>
      <c r="BR64" s="49"/>
      <c r="BS64" s="49"/>
      <c r="BT64" s="49"/>
      <c r="BU64" s="49"/>
      <c r="BV64" s="49"/>
      <c r="BW64" s="49"/>
      <c r="BX64" s="49"/>
      <c r="BY64" s="49"/>
      <c r="BZ64" s="49"/>
      <c r="CA64" s="49"/>
      <c r="CB64" s="49"/>
      <c r="CC64" s="49"/>
      <c r="CD64" s="49"/>
      <c r="CE64" s="49"/>
    </row>
  </sheetData>
  <mergeCells count="23">
    <mergeCell ref="U8:U9"/>
    <mergeCell ref="B6:E6"/>
    <mergeCell ref="B2:D2"/>
    <mergeCell ref="B5:E5"/>
    <mergeCell ref="AK8:AK9"/>
    <mergeCell ref="E8:E9"/>
    <mergeCell ref="M8:M9"/>
    <mergeCell ref="CE8:CE9"/>
    <mergeCell ref="BO8:BO9"/>
    <mergeCell ref="BW8:BW9"/>
    <mergeCell ref="BY8:BY9"/>
    <mergeCell ref="K8:K9"/>
    <mergeCell ref="AC8:AC9"/>
    <mergeCell ref="AY8:AY9"/>
    <mergeCell ref="BI8:BI9"/>
    <mergeCell ref="BG8:BG9"/>
    <mergeCell ref="BQ8:BQ9"/>
    <mergeCell ref="AQ8:AQ9"/>
    <mergeCell ref="S8:S9"/>
    <mergeCell ref="AA8:AA9"/>
    <mergeCell ref="BA8:BA9"/>
    <mergeCell ref="AS8:AS9"/>
    <mergeCell ref="AI8:AI9"/>
  </mergeCells>
  <phoneticPr fontId="13" type="noConversion"/>
  <hyperlinks>
    <hyperlink ref="B5" location="Início!A1" display="Início" xr:uid="{F3B5F00E-96BC-46C9-AEBA-2B84F2BFD7C3}"/>
    <hyperlink ref="B5:E5" location="Índice!A1" display="Índice" xr:uid="{6BFCBCCE-5AF2-4E12-A487-09A4DBAAF551}"/>
    <hyperlink ref="B6" location="Início!A1" display="Início" xr:uid="{04CB0295-0232-478B-928F-1EF6262C194A}"/>
    <hyperlink ref="B6:E6" location="'Séries Descontinuadas &gt;&gt;'!A1" display="Séries Descontinuadas" xr:uid="{EDAD95B8-7449-4BD0-9CF0-34FD9DCB5D78}"/>
  </hyperlinks>
  <pageMargins left="0" right="0.57999999999999996" top="0" bottom="0" header="0" footer="0"/>
  <pageSetup paperSize="9" scale="50" orientation="landscape" r:id="rId1"/>
  <headerFooter alignWithMargins="0">
    <oddHeader>&amp;L&amp;"Calibri"&amp;10&amp;K000000 Confidential&amp;1#_x000D_</oddHeader>
  </headerFooter>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Plan5">
    <tabColor theme="0" tint="-0.249977111117893"/>
  </sheetPr>
  <dimension ref="B2:HR64"/>
  <sheetViews>
    <sheetView showGridLines="0" zoomScaleNormal="100" zoomScaleSheetLayoutView="25" workbookViewId="0">
      <pane xSplit="4" ySplit="10" topLeftCell="E11" activePane="bottomRight" state="frozen"/>
      <selection pane="topRight"/>
      <selection pane="bottomLeft"/>
      <selection pane="bottomRight"/>
    </sheetView>
  </sheetViews>
  <sheetFormatPr defaultColWidth="9.625" defaultRowHeight="12.75"/>
  <cols>
    <col min="1" max="1" width="2.625" style="8" customWidth="1"/>
    <col min="2" max="2" width="1.875" style="8" customWidth="1"/>
    <col min="3" max="3" width="2.875" style="8" customWidth="1"/>
    <col min="4" max="4" width="48.125" style="8" customWidth="1"/>
    <col min="5" max="5" width="1.625" style="8" customWidth="1"/>
    <col min="6" max="6" width="15.375" style="8" customWidth="1"/>
    <col min="7" max="8" width="12.625" style="8" customWidth="1"/>
    <col min="9" max="9" width="13.125" style="8" customWidth="1"/>
    <col min="10" max="10" width="12.625" style="8" hidden="1" customWidth="1"/>
    <col min="11" max="11" width="12.625" style="8" customWidth="1"/>
    <col min="12" max="12" width="12.625" style="21" customWidth="1"/>
    <col min="13" max="13" width="1.375" style="8" customWidth="1"/>
    <col min="14" max="16" width="12.625" style="8" customWidth="1"/>
    <col min="17" max="17" width="13.375" style="8" customWidth="1"/>
    <col min="18" max="18" width="12.625" style="8" hidden="1" customWidth="1"/>
    <col min="19" max="20" width="12.625" style="8" customWidth="1"/>
    <col min="21" max="21" width="1.375" style="8" customWidth="1"/>
    <col min="22" max="24" width="12.625" style="8" customWidth="1"/>
    <col min="25" max="25" width="13.5" style="8" customWidth="1"/>
    <col min="26" max="26" width="12.625" style="8" hidden="1" customWidth="1"/>
    <col min="27" max="28" width="12.625" style="8" customWidth="1"/>
    <col min="29" max="29" width="1.125" style="8" customWidth="1"/>
    <col min="30" max="32" width="12.625" style="8" customWidth="1"/>
    <col min="33" max="33" width="13.375" style="8" customWidth="1"/>
    <col min="34" max="34" width="12.625" style="8" hidden="1" customWidth="1"/>
    <col min="35" max="35" width="12.625" style="8" customWidth="1"/>
    <col min="36" max="36" width="13.625" style="8" customWidth="1"/>
    <col min="37" max="37" width="12.625" style="8" customWidth="1"/>
    <col min="38" max="38" width="1.125" style="8" customWidth="1"/>
    <col min="39" max="41" width="12.625" style="8" customWidth="1"/>
    <col min="42" max="42" width="13.375" style="8" customWidth="1"/>
    <col min="43" max="43" width="12.625" style="8" hidden="1" customWidth="1"/>
    <col min="44" max="44" width="12.625" style="8" customWidth="1"/>
    <col min="45" max="45" width="14.375" style="8" customWidth="1"/>
    <col min="46" max="46" width="12.625" style="8" customWidth="1"/>
    <col min="47" max="47" width="1.125" style="8" customWidth="1"/>
    <col min="48" max="50" width="12.625" style="8" customWidth="1"/>
    <col min="51" max="51" width="13.125" style="8" customWidth="1"/>
    <col min="52" max="52" width="12.625" style="8" hidden="1" customWidth="1"/>
    <col min="53" max="54" width="12.625" style="8" customWidth="1"/>
    <col min="55" max="55" width="1.125" style="8" customWidth="1"/>
    <col min="56" max="58" width="12.625" style="8" customWidth="1"/>
    <col min="59" max="59" width="13.125" style="8" customWidth="1"/>
    <col min="60" max="60" width="12.625" style="8" hidden="1" customWidth="1"/>
    <col min="61" max="62" width="12.625" style="8" customWidth="1"/>
    <col min="63" max="63" width="1.125" style="8" customWidth="1"/>
    <col min="64" max="64" width="12.875" style="8" customWidth="1"/>
    <col min="65" max="67" width="13.125" style="8" customWidth="1"/>
    <col min="68" max="68" width="13.125" style="8" hidden="1" customWidth="1"/>
    <col min="69" max="70" width="13.125" style="8" customWidth="1"/>
    <col min="71" max="71" width="1.125" style="8" customWidth="1"/>
    <col min="72" max="72" width="12.875" style="8" customWidth="1"/>
    <col min="73" max="75" width="13.125" style="8" customWidth="1"/>
    <col min="76" max="76" width="13.125" style="8" hidden="1" customWidth="1"/>
    <col min="77" max="79" width="13.125" style="8" customWidth="1"/>
    <col min="80" max="80" width="1.125" style="8" customWidth="1"/>
    <col min="81" max="83" width="12.625" style="8" customWidth="1"/>
    <col min="84" max="84" width="13.375" style="8" customWidth="1"/>
    <col min="85" max="85" width="12.625" style="8" hidden="1" customWidth="1"/>
    <col min="86" max="88" width="12.625" style="8" customWidth="1"/>
    <col min="89" max="89" width="1.125" style="8" customWidth="1"/>
    <col min="90" max="92" width="12.625" style="8" customWidth="1"/>
    <col min="93" max="93" width="13.375" style="8" customWidth="1"/>
    <col min="94" max="94" width="12.625" style="8" hidden="1" customWidth="1"/>
    <col min="95" max="95" width="12.625" style="8" customWidth="1"/>
    <col min="96" max="96" width="12.625" style="8" hidden="1" customWidth="1"/>
    <col min="97" max="97" width="12.625" style="8" customWidth="1"/>
    <col min="98" max="98" width="1.375" style="8" customWidth="1"/>
    <col min="99" max="101" width="12.625" style="8" customWidth="1"/>
    <col min="102" max="102" width="13.375" style="8" customWidth="1"/>
    <col min="103" max="103" width="12.625" style="8" hidden="1" customWidth="1"/>
    <col min="104" max="104" width="12.625" style="8" customWidth="1"/>
    <col min="105" max="105" width="12.625" style="8" hidden="1" customWidth="1"/>
    <col min="106" max="106" width="12.625" style="8" customWidth="1"/>
    <col min="107" max="107" width="1.375" style="8" customWidth="1"/>
    <col min="108" max="110" width="12.625" style="8" customWidth="1"/>
    <col min="111" max="111" width="13.375" style="8" customWidth="1"/>
    <col min="112" max="112" width="12.625" style="8" hidden="1" customWidth="1"/>
    <col min="113" max="113" width="12.625" style="8" customWidth="1"/>
    <col min="114" max="114" width="12.625" style="8" hidden="1" customWidth="1"/>
    <col min="115" max="115" width="12.625" style="8" customWidth="1"/>
    <col min="116" max="116" width="1.375" style="8" customWidth="1"/>
    <col min="117" max="119" width="12.625" style="8" customWidth="1"/>
    <col min="120" max="120" width="13.625" style="8" customWidth="1"/>
    <col min="121" max="121" width="12.625" style="8" hidden="1" customWidth="1"/>
    <col min="122" max="122" width="12.625" style="8" customWidth="1"/>
    <col min="123" max="123" width="12.625" style="8" hidden="1" customWidth="1"/>
    <col min="124" max="125" width="12.625" style="8" customWidth="1"/>
    <col min="126" max="126" width="1.375" style="8" customWidth="1"/>
    <col min="127" max="129" width="12.625" style="8" customWidth="1"/>
    <col min="130" max="130" width="13.625" style="8" customWidth="1"/>
    <col min="131" max="131" width="12.625" style="8" hidden="1" customWidth="1"/>
    <col min="132" max="132" width="12.625" style="8" customWidth="1"/>
    <col min="133" max="133" width="12.625" style="8" hidden="1" customWidth="1"/>
    <col min="134" max="135" width="12.625" style="8" customWidth="1"/>
    <col min="136" max="136" width="1.375" style="8" customWidth="1"/>
    <col min="137" max="139" width="12.625" style="8" customWidth="1"/>
    <col min="140" max="140" width="13.375" style="8" customWidth="1"/>
    <col min="141" max="141" width="12.625" style="8" hidden="1" customWidth="1"/>
    <col min="142" max="142" width="12.625" style="8" customWidth="1"/>
    <col min="143" max="144" width="12.625" style="8" hidden="1" customWidth="1"/>
    <col min="145" max="145" width="12.625" style="8" customWidth="1"/>
    <col min="146" max="146" width="1.375" style="8" customWidth="1"/>
    <col min="147" max="149" width="12.625" style="8" customWidth="1"/>
    <col min="150" max="150" width="13.375" style="8" customWidth="1"/>
    <col min="151" max="151" width="12.625" style="8" hidden="1" customWidth="1"/>
    <col min="152" max="152" width="12.625" style="8" customWidth="1"/>
    <col min="153" max="154" width="12.625" style="8" hidden="1" customWidth="1"/>
    <col min="155" max="155" width="12.625" style="8" customWidth="1"/>
    <col min="156" max="156" width="1.375" style="8" customWidth="1"/>
    <col min="157" max="159" width="12.625" style="8" customWidth="1"/>
    <col min="160" max="160" width="13.375" style="8" customWidth="1"/>
    <col min="161" max="161" width="12.625" style="8" hidden="1" customWidth="1"/>
    <col min="162" max="163" width="12.625" style="8" customWidth="1"/>
    <col min="164" max="164" width="12.625" style="8" hidden="1" customWidth="1"/>
    <col min="165" max="165" width="12.625" style="8" customWidth="1"/>
    <col min="166" max="166" width="1.375" style="8" customWidth="1"/>
    <col min="167" max="169" width="12.625" style="8" customWidth="1"/>
    <col min="170" max="170" width="13.375" style="8" customWidth="1"/>
    <col min="171" max="171" width="12.625" style="8" hidden="1" customWidth="1"/>
    <col min="172" max="172" width="12.625" style="8" customWidth="1"/>
    <col min="173" max="173" width="12.625" style="8" hidden="1" customWidth="1"/>
    <col min="174" max="174" width="12.625" style="8" customWidth="1"/>
    <col min="175" max="175" width="1.375" style="8" customWidth="1"/>
    <col min="176" max="178" width="12.625" style="8" customWidth="1"/>
    <col min="179" max="179" width="13.625" style="8" customWidth="1"/>
    <col min="180" max="182" width="12.625" style="8" customWidth="1"/>
    <col min="183" max="183" width="1.375" style="8" customWidth="1"/>
    <col min="184" max="186" width="12.625" style="8" customWidth="1"/>
    <col min="187" max="187" width="13.875" style="8" customWidth="1"/>
    <col min="188" max="190" width="12.625" style="8" customWidth="1"/>
    <col min="191" max="191" width="1.375" style="8" customWidth="1"/>
    <col min="192" max="194" width="12.625" style="8" customWidth="1"/>
    <col min="195" max="195" width="13.375" style="8" customWidth="1"/>
    <col min="196" max="199" width="12.625" style="8" customWidth="1"/>
    <col min="200" max="200" width="1.375" style="8" customWidth="1"/>
    <col min="201" max="203" width="12.625" style="8" customWidth="1"/>
    <col min="204" max="204" width="13.5" style="8" customWidth="1"/>
    <col min="205" max="208" width="12.625" style="8" customWidth="1"/>
    <col min="209" max="209" width="1.375" style="8" customWidth="1"/>
    <col min="210" max="210" width="15.625" style="8" customWidth="1"/>
    <col min="211" max="212" width="12.625" style="8" customWidth="1"/>
    <col min="213" max="213" width="13.5" style="8" customWidth="1"/>
    <col min="214" max="216" width="12.625" style="8" customWidth="1"/>
    <col min="217" max="217" width="17" style="8" customWidth="1"/>
    <col min="218" max="218" width="1.375" style="8" customWidth="1"/>
    <col min="219" max="219" width="15.375" style="8" customWidth="1"/>
    <col min="220" max="220" width="16.625" style="8" customWidth="1"/>
    <col min="221" max="221" width="13.875" style="8" customWidth="1"/>
    <col min="222" max="222" width="13.625" style="8" customWidth="1"/>
    <col min="223" max="223" width="13.5" style="8" customWidth="1"/>
    <col min="224" max="224" width="12.625" style="8" customWidth="1"/>
    <col min="225" max="225" width="17.125" style="8" customWidth="1"/>
    <col min="226" max="226" width="16.625" style="8" customWidth="1"/>
    <col min="227" max="16384" width="9.625" style="8"/>
  </cols>
  <sheetData>
    <row r="2" spans="2:226" s="1" customFormat="1" ht="15.75" thickBot="1">
      <c r="B2" s="769" t="s">
        <v>631</v>
      </c>
      <c r="C2" s="770"/>
      <c r="D2" s="770"/>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c r="AT2" s="8"/>
      <c r="AU2" s="8"/>
      <c r="AV2" s="8"/>
      <c r="AW2" s="8"/>
      <c r="AX2" s="8"/>
      <c r="AY2" s="8"/>
      <c r="AZ2" s="8"/>
      <c r="BA2" s="8"/>
      <c r="BB2" s="8"/>
      <c r="BC2" s="8"/>
      <c r="BD2" s="8"/>
      <c r="BE2" s="8"/>
      <c r="BF2" s="8"/>
      <c r="BG2" s="8"/>
      <c r="BH2" s="8"/>
      <c r="BI2" s="8"/>
      <c r="BJ2" s="8"/>
      <c r="BK2" s="8"/>
      <c r="BL2" s="8"/>
      <c r="BM2" s="8"/>
      <c r="BN2" s="8"/>
      <c r="BO2" s="8"/>
      <c r="BP2" s="8"/>
      <c r="BQ2" s="8"/>
      <c r="BR2" s="8"/>
      <c r="BS2" s="8"/>
      <c r="BT2" s="8"/>
      <c r="BU2" s="8"/>
      <c r="BV2" s="8"/>
      <c r="BW2" s="8"/>
      <c r="BX2" s="8"/>
      <c r="BY2" s="8"/>
      <c r="BZ2" s="8"/>
      <c r="CA2" s="8"/>
      <c r="CB2" s="8"/>
      <c r="CC2" s="8"/>
      <c r="CD2" s="8"/>
      <c r="CE2" s="8"/>
      <c r="CF2" s="8"/>
      <c r="CG2" s="8"/>
      <c r="CH2" s="8"/>
      <c r="CI2" s="8"/>
      <c r="CJ2" s="8"/>
      <c r="CK2" s="8"/>
      <c r="CL2" s="8"/>
      <c r="CM2" s="8"/>
      <c r="CN2" s="8"/>
      <c r="CO2" s="8"/>
      <c r="CP2" s="8"/>
      <c r="CQ2" s="8"/>
      <c r="CR2" s="8"/>
      <c r="CS2" s="8"/>
      <c r="CT2" s="8"/>
      <c r="CU2" s="8"/>
      <c r="CV2" s="8"/>
      <c r="CW2" s="8"/>
      <c r="CX2" s="8"/>
      <c r="CY2" s="8"/>
      <c r="CZ2" s="8"/>
      <c r="DA2" s="8"/>
      <c r="DB2" s="8"/>
      <c r="DC2" s="8"/>
      <c r="DD2" s="8"/>
      <c r="DE2" s="8"/>
      <c r="DF2" s="8"/>
      <c r="DG2" s="8"/>
      <c r="DH2" s="8"/>
      <c r="DI2" s="8"/>
      <c r="DJ2" s="8"/>
      <c r="DK2" s="8"/>
      <c r="DL2" s="8"/>
      <c r="DM2" s="8"/>
      <c r="DN2" s="8"/>
      <c r="DO2" s="8"/>
      <c r="DP2" s="8"/>
      <c r="DQ2" s="8"/>
      <c r="DR2" s="8"/>
      <c r="DS2" s="8"/>
      <c r="DT2" s="8"/>
      <c r="DU2" s="8"/>
      <c r="DV2" s="8"/>
      <c r="DW2" s="8"/>
      <c r="DX2" s="8"/>
      <c r="DY2" s="8"/>
      <c r="DZ2" s="8"/>
      <c r="EA2" s="8"/>
      <c r="EB2" s="8"/>
      <c r="EC2" s="8"/>
      <c r="ED2" s="8"/>
      <c r="EE2" s="8"/>
      <c r="EF2" s="8"/>
      <c r="EG2" s="8"/>
      <c r="EH2" s="8"/>
      <c r="EI2" s="8"/>
      <c r="EJ2" s="8"/>
      <c r="EK2" s="8"/>
      <c r="EL2" s="8"/>
      <c r="EM2" s="8"/>
      <c r="EN2" s="8"/>
      <c r="EO2" s="8"/>
      <c r="EP2" s="8"/>
      <c r="EQ2" s="8"/>
      <c r="ER2" s="8"/>
      <c r="ES2" s="8"/>
      <c r="ET2" s="8"/>
      <c r="EU2" s="8"/>
      <c r="EV2" s="8"/>
      <c r="EW2" s="8"/>
      <c r="EX2" s="8"/>
      <c r="EY2" s="8"/>
      <c r="EZ2" s="8"/>
      <c r="FA2" s="8"/>
      <c r="FB2" s="8"/>
      <c r="FC2" s="8"/>
      <c r="FD2" s="8"/>
      <c r="FE2" s="8"/>
      <c r="FF2" s="8"/>
      <c r="FG2" s="8"/>
      <c r="FH2" s="8"/>
      <c r="FI2" s="8"/>
      <c r="FJ2" s="8"/>
      <c r="FK2" s="8"/>
      <c r="FL2" s="8"/>
      <c r="FM2" s="8"/>
      <c r="FN2" s="8"/>
      <c r="FO2" s="8"/>
      <c r="FP2" s="8"/>
      <c r="FQ2" s="8"/>
      <c r="FR2" s="8"/>
      <c r="FS2" s="8"/>
      <c r="FT2" s="8"/>
      <c r="FU2" s="8"/>
      <c r="FV2" s="8"/>
      <c r="FW2" s="8"/>
      <c r="FX2" s="8"/>
      <c r="FY2" s="8"/>
      <c r="FZ2" s="8"/>
      <c r="GA2" s="8"/>
      <c r="GB2" s="8"/>
      <c r="GC2" s="8"/>
      <c r="GD2" s="8"/>
      <c r="GE2" s="8"/>
      <c r="GF2" s="8"/>
      <c r="GG2" s="8"/>
      <c r="GH2" s="8"/>
      <c r="GI2" s="8"/>
      <c r="GJ2" s="8"/>
      <c r="GK2" s="8"/>
      <c r="GL2" s="8"/>
      <c r="GM2" s="8"/>
      <c r="GN2" s="8"/>
      <c r="GO2" s="8"/>
      <c r="GP2" s="8"/>
      <c r="GQ2" s="8"/>
      <c r="GR2" s="8"/>
      <c r="GS2" s="8"/>
      <c r="GT2" s="8"/>
      <c r="GU2" s="8"/>
      <c r="GV2" s="8"/>
      <c r="GW2" s="8"/>
      <c r="GX2" s="8"/>
      <c r="GY2" s="8"/>
      <c r="GZ2" s="8"/>
      <c r="HA2" s="8"/>
      <c r="HB2" s="8"/>
      <c r="HC2" s="8"/>
      <c r="HD2" s="8"/>
      <c r="HE2" s="8"/>
      <c r="HF2" s="8"/>
      <c r="HG2" s="8"/>
      <c r="HH2" s="8"/>
      <c r="HI2" s="8"/>
      <c r="HJ2" s="8"/>
      <c r="HK2" s="8"/>
      <c r="HL2" s="8"/>
      <c r="HM2" s="8"/>
      <c r="HN2" s="8"/>
      <c r="HO2" s="8"/>
      <c r="HP2" s="8"/>
      <c r="HQ2" s="8"/>
      <c r="HR2" s="8"/>
    </row>
    <row r="3" spans="2:226" ht="13.5" thickTop="1">
      <c r="B3" s="17" t="s">
        <v>604</v>
      </c>
      <c r="C3" s="17"/>
      <c r="D3" s="17"/>
      <c r="DW3" s="107"/>
      <c r="ED3" s="107"/>
      <c r="EE3" s="107"/>
      <c r="FA3" s="107"/>
      <c r="FI3" s="107"/>
      <c r="FK3" s="107"/>
      <c r="FR3" s="107"/>
      <c r="FT3" s="107"/>
      <c r="FZ3" s="107"/>
      <c r="GB3" s="107"/>
      <c r="GH3" s="107"/>
      <c r="GJ3" s="107"/>
      <c r="GQ3" s="107"/>
    </row>
    <row r="4" spans="2:226">
      <c r="B4" s="8" t="s">
        <v>509</v>
      </c>
      <c r="L4" s="50"/>
      <c r="DW4" s="107"/>
      <c r="ED4" s="107"/>
      <c r="EE4" s="107"/>
      <c r="FA4" s="107"/>
      <c r="FI4" s="107"/>
      <c r="FK4" s="107"/>
      <c r="FR4" s="107"/>
      <c r="FT4" s="107"/>
      <c r="FZ4" s="107"/>
      <c r="GB4" s="107"/>
      <c r="GH4" s="107"/>
      <c r="GJ4" s="107"/>
      <c r="GQ4" s="107"/>
    </row>
    <row r="5" spans="2:226" ht="14.25">
      <c r="B5" s="755" t="s">
        <v>32</v>
      </c>
      <c r="C5" s="755"/>
      <c r="D5" s="755"/>
      <c r="E5" s="755"/>
      <c r="CJ5" s="50"/>
      <c r="DK5" s="50"/>
      <c r="DU5" s="50"/>
      <c r="DW5" s="107"/>
      <c r="ED5" s="107"/>
      <c r="EE5" s="107"/>
      <c r="EQ5" s="50"/>
      <c r="FA5" s="107"/>
      <c r="FI5" s="107"/>
      <c r="FK5" s="107"/>
      <c r="FR5" s="107"/>
      <c r="FT5" s="107"/>
      <c r="FZ5" s="107"/>
      <c r="GB5" s="107"/>
      <c r="GH5" s="107"/>
      <c r="GJ5" s="107"/>
      <c r="GQ5" s="107"/>
    </row>
    <row r="6" spans="2:226" ht="14.25">
      <c r="B6" s="755" t="s">
        <v>480</v>
      </c>
      <c r="C6" s="755"/>
      <c r="D6" s="755"/>
      <c r="E6" s="755"/>
      <c r="F6" s="21"/>
      <c r="G6" s="21"/>
      <c r="H6" s="21"/>
      <c r="I6" s="21"/>
      <c r="L6" s="8"/>
      <c r="V6" s="50"/>
      <c r="W6" s="50"/>
      <c r="X6" s="50"/>
      <c r="Y6" s="50"/>
      <c r="Z6" s="50"/>
      <c r="AA6" s="50"/>
      <c r="AB6" s="50"/>
      <c r="AC6" s="50"/>
      <c r="AD6" s="50"/>
      <c r="AE6" s="24"/>
      <c r="AF6" s="24"/>
      <c r="AG6" s="24"/>
      <c r="AH6" s="50"/>
      <c r="AI6" s="24"/>
      <c r="AJ6" s="24"/>
      <c r="AK6" s="24"/>
      <c r="AL6" s="50"/>
      <c r="AM6" s="50"/>
      <c r="AN6" s="24"/>
      <c r="AO6" s="24"/>
      <c r="AP6" s="50"/>
      <c r="AQ6" s="50"/>
      <c r="AR6" s="24"/>
      <c r="AS6" s="24"/>
    </row>
    <row r="7" spans="2:226">
      <c r="B7" s="2"/>
      <c r="C7" s="2"/>
      <c r="D7" s="2"/>
      <c r="L7" s="3"/>
    </row>
    <row r="8" spans="2:226" s="17" customFormat="1" ht="12.75" customHeight="1">
      <c r="B8" s="344"/>
      <c r="C8" s="344"/>
      <c r="D8" s="344"/>
      <c r="F8" s="780" t="s">
        <v>632</v>
      </c>
      <c r="G8" s="787" t="s">
        <v>275</v>
      </c>
      <c r="H8" s="787"/>
      <c r="I8" s="787"/>
      <c r="J8" s="787"/>
      <c r="K8" s="787"/>
      <c r="L8" s="780" t="s">
        <v>633</v>
      </c>
      <c r="N8" s="780" t="s">
        <v>634</v>
      </c>
      <c r="O8" s="348" t="s">
        <v>275</v>
      </c>
      <c r="P8" s="348"/>
      <c r="Q8" s="348"/>
      <c r="R8" s="348"/>
      <c r="S8" s="348"/>
      <c r="T8" s="780" t="s">
        <v>635</v>
      </c>
      <c r="V8" s="780" t="s">
        <v>636</v>
      </c>
      <c r="W8" s="348" t="s">
        <v>275</v>
      </c>
      <c r="X8" s="348"/>
      <c r="Y8" s="348"/>
      <c r="Z8" s="348"/>
      <c r="AA8" s="348"/>
      <c r="AB8" s="780" t="s">
        <v>637</v>
      </c>
      <c r="AD8" s="780" t="s">
        <v>638</v>
      </c>
      <c r="AE8" s="348" t="s">
        <v>275</v>
      </c>
      <c r="AF8" s="348"/>
      <c r="AG8" s="348"/>
      <c r="AH8" s="348"/>
      <c r="AI8" s="348"/>
      <c r="AJ8" s="781" t="s">
        <v>639</v>
      </c>
      <c r="AK8" s="780" t="s">
        <v>640</v>
      </c>
      <c r="AM8" s="780" t="s">
        <v>641</v>
      </c>
      <c r="AN8" s="348" t="s">
        <v>275</v>
      </c>
      <c r="AO8" s="348"/>
      <c r="AP8" s="348"/>
      <c r="AQ8" s="348"/>
      <c r="AR8" s="348"/>
      <c r="AS8" s="781" t="s">
        <v>639</v>
      </c>
      <c r="AT8" s="780" t="s">
        <v>642</v>
      </c>
      <c r="AV8" s="780" t="s">
        <v>643</v>
      </c>
      <c r="AW8" s="348" t="s">
        <v>275</v>
      </c>
      <c r="AX8" s="348"/>
      <c r="AY8" s="348"/>
      <c r="AZ8" s="348"/>
      <c r="BA8" s="348"/>
      <c r="BB8" s="780" t="s">
        <v>644</v>
      </c>
      <c r="BD8" s="780" t="s">
        <v>645</v>
      </c>
      <c r="BE8" s="348" t="s">
        <v>275</v>
      </c>
      <c r="BF8" s="348"/>
      <c r="BG8" s="348"/>
      <c r="BH8" s="348"/>
      <c r="BI8" s="348"/>
      <c r="BJ8" s="780" t="s">
        <v>646</v>
      </c>
      <c r="BL8" s="780" t="s">
        <v>647</v>
      </c>
      <c r="BM8" s="348" t="s">
        <v>275</v>
      </c>
      <c r="BN8" s="348"/>
      <c r="BO8" s="348"/>
      <c r="BP8" s="348"/>
      <c r="BQ8" s="348"/>
      <c r="BR8" s="780" t="s">
        <v>648</v>
      </c>
      <c r="BT8" s="780" t="s">
        <v>649</v>
      </c>
      <c r="BU8" s="348" t="s">
        <v>275</v>
      </c>
      <c r="BV8" s="348"/>
      <c r="BW8" s="348"/>
      <c r="BX8" s="348"/>
      <c r="BY8" s="348"/>
      <c r="BZ8" s="781" t="s">
        <v>650</v>
      </c>
      <c r="CA8" s="780" t="s">
        <v>651</v>
      </c>
      <c r="CC8" s="780" t="s">
        <v>652</v>
      </c>
      <c r="CD8" s="348" t="s">
        <v>275</v>
      </c>
      <c r="CE8" s="348"/>
      <c r="CF8" s="348"/>
      <c r="CG8" s="348"/>
      <c r="CH8" s="348"/>
      <c r="CI8" s="781" t="s">
        <v>650</v>
      </c>
      <c r="CJ8" s="780" t="s">
        <v>653</v>
      </c>
      <c r="CL8" s="780" t="s">
        <v>654</v>
      </c>
      <c r="CM8" s="348" t="s">
        <v>275</v>
      </c>
      <c r="CN8" s="348"/>
      <c r="CO8" s="348"/>
      <c r="CP8" s="348"/>
      <c r="CQ8" s="348"/>
      <c r="CR8" s="783"/>
      <c r="CS8" s="780" t="s">
        <v>655</v>
      </c>
      <c r="CU8" s="780" t="s">
        <v>656</v>
      </c>
      <c r="CV8" s="348" t="s">
        <v>275</v>
      </c>
      <c r="CW8" s="348"/>
      <c r="CX8" s="348"/>
      <c r="CY8" s="348"/>
      <c r="CZ8" s="348"/>
      <c r="DA8" s="783"/>
      <c r="DB8" s="780" t="s">
        <v>657</v>
      </c>
      <c r="DD8" s="780" t="s">
        <v>658</v>
      </c>
      <c r="DE8" s="348" t="s">
        <v>275</v>
      </c>
      <c r="DF8" s="348"/>
      <c r="DG8" s="348"/>
      <c r="DH8" s="348"/>
      <c r="DI8" s="348"/>
      <c r="DJ8" s="783"/>
      <c r="DK8" s="780" t="s">
        <v>659</v>
      </c>
      <c r="DM8" s="780" t="s">
        <v>660</v>
      </c>
      <c r="DN8" s="348" t="s">
        <v>275</v>
      </c>
      <c r="DO8" s="348"/>
      <c r="DP8" s="348"/>
      <c r="DQ8" s="348"/>
      <c r="DR8" s="348"/>
      <c r="DS8" s="781"/>
      <c r="DT8" s="781" t="s">
        <v>661</v>
      </c>
      <c r="DU8" s="780" t="s">
        <v>662</v>
      </c>
      <c r="DW8" s="780" t="s">
        <v>663</v>
      </c>
      <c r="DX8" s="348" t="s">
        <v>275</v>
      </c>
      <c r="DY8" s="348"/>
      <c r="DZ8" s="348"/>
      <c r="EA8" s="348"/>
      <c r="EB8" s="348"/>
      <c r="EC8" s="781"/>
      <c r="ED8" s="781" t="s">
        <v>661</v>
      </c>
      <c r="EE8" s="780" t="s">
        <v>664</v>
      </c>
      <c r="EG8" s="780" t="s">
        <v>665</v>
      </c>
      <c r="EH8" s="348" t="s">
        <v>275</v>
      </c>
      <c r="EI8" s="348"/>
      <c r="EJ8" s="348"/>
      <c r="EK8" s="348"/>
      <c r="EL8" s="348"/>
      <c r="EM8" s="783"/>
      <c r="EN8" s="783"/>
      <c r="EO8" s="780" t="s">
        <v>666</v>
      </c>
      <c r="EQ8" s="780" t="s">
        <v>667</v>
      </c>
      <c r="ER8" s="348" t="s">
        <v>275</v>
      </c>
      <c r="ES8" s="348"/>
      <c r="ET8" s="348"/>
      <c r="EU8" s="348"/>
      <c r="EV8" s="348"/>
      <c r="EW8" s="783"/>
      <c r="EX8" s="783"/>
      <c r="EY8" s="780" t="s">
        <v>668</v>
      </c>
      <c r="FA8" s="780" t="s">
        <v>669</v>
      </c>
      <c r="FB8" s="348" t="s">
        <v>275</v>
      </c>
      <c r="FC8" s="348"/>
      <c r="FD8" s="348"/>
      <c r="FE8" s="348"/>
      <c r="FF8" s="348"/>
      <c r="FG8" s="781" t="s">
        <v>670</v>
      </c>
      <c r="FH8" s="783"/>
      <c r="FI8" s="780" t="s">
        <v>671</v>
      </c>
      <c r="FK8" s="780" t="s">
        <v>672</v>
      </c>
      <c r="FL8" s="348" t="s">
        <v>275</v>
      </c>
      <c r="FM8" s="348"/>
      <c r="FN8" s="348"/>
      <c r="FO8" s="348"/>
      <c r="FP8" s="348"/>
      <c r="FQ8" s="783"/>
      <c r="FR8" s="780" t="s">
        <v>673</v>
      </c>
      <c r="FT8" s="780" t="s">
        <v>674</v>
      </c>
      <c r="FU8" s="348" t="s">
        <v>275</v>
      </c>
      <c r="FV8" s="348"/>
      <c r="FW8" s="348"/>
      <c r="FX8" s="348"/>
      <c r="FY8" s="781" t="s">
        <v>670</v>
      </c>
      <c r="FZ8" s="780" t="s">
        <v>675</v>
      </c>
      <c r="GB8" s="780" t="s">
        <v>676</v>
      </c>
      <c r="GC8" s="348" t="s">
        <v>275</v>
      </c>
      <c r="GD8" s="348"/>
      <c r="GE8" s="348"/>
      <c r="GF8" s="348"/>
      <c r="GG8" s="348"/>
      <c r="GH8" s="785" t="s">
        <v>677</v>
      </c>
      <c r="GJ8" s="785" t="s">
        <v>678</v>
      </c>
      <c r="GK8" s="348" t="s">
        <v>275</v>
      </c>
      <c r="GL8" s="348"/>
      <c r="GM8" s="348"/>
      <c r="GN8" s="348"/>
      <c r="GO8" s="348"/>
      <c r="GP8" s="781" t="s">
        <v>679</v>
      </c>
      <c r="GQ8" s="780" t="s">
        <v>680</v>
      </c>
      <c r="GS8" s="780" t="s">
        <v>681</v>
      </c>
      <c r="GT8" s="348" t="s">
        <v>275</v>
      </c>
      <c r="GU8" s="348"/>
      <c r="GV8" s="348"/>
      <c r="GW8" s="348"/>
      <c r="GX8" s="348"/>
      <c r="GY8" s="781" t="s">
        <v>679</v>
      </c>
      <c r="GZ8" s="785" t="s">
        <v>682</v>
      </c>
      <c r="HB8" s="780" t="s">
        <v>683</v>
      </c>
      <c r="HC8" s="348" t="s">
        <v>275</v>
      </c>
      <c r="HD8" s="348"/>
      <c r="HE8" s="348"/>
      <c r="HF8" s="348"/>
      <c r="HG8" s="348"/>
      <c r="HH8" s="786" t="s">
        <v>684</v>
      </c>
      <c r="HI8" s="780" t="s">
        <v>685</v>
      </c>
      <c r="HK8" s="780" t="s">
        <v>686</v>
      </c>
      <c r="HL8" s="348" t="s">
        <v>275</v>
      </c>
      <c r="HM8" s="348"/>
      <c r="HN8" s="348"/>
      <c r="HO8" s="348"/>
      <c r="HP8" s="348"/>
      <c r="HQ8" s="781" t="s">
        <v>679</v>
      </c>
      <c r="HR8" s="780" t="s">
        <v>687</v>
      </c>
    </row>
    <row r="9" spans="2:226" s="17" customFormat="1" ht="12.75" customHeight="1">
      <c r="B9" s="344"/>
      <c r="C9" s="344"/>
      <c r="D9" s="344"/>
      <c r="F9" s="780"/>
      <c r="G9" s="781" t="s">
        <v>277</v>
      </c>
      <c r="H9" s="781" t="s">
        <v>278</v>
      </c>
      <c r="I9" s="781" t="s">
        <v>279</v>
      </c>
      <c r="J9" s="781"/>
      <c r="K9" s="349"/>
      <c r="L9" s="780"/>
      <c r="N9" s="780"/>
      <c r="O9" s="781" t="s">
        <v>277</v>
      </c>
      <c r="P9" s="781" t="s">
        <v>278</v>
      </c>
      <c r="Q9" s="781" t="s">
        <v>279</v>
      </c>
      <c r="R9" s="781"/>
      <c r="S9" s="349"/>
      <c r="T9" s="780"/>
      <c r="V9" s="780"/>
      <c r="W9" s="781" t="s">
        <v>277</v>
      </c>
      <c r="X9" s="781" t="s">
        <v>278</v>
      </c>
      <c r="Y9" s="781" t="s">
        <v>279</v>
      </c>
      <c r="Z9" s="781"/>
      <c r="AA9" s="349"/>
      <c r="AB9" s="780"/>
      <c r="AD9" s="780"/>
      <c r="AE9" s="781" t="s">
        <v>277</v>
      </c>
      <c r="AF9" s="781" t="s">
        <v>278</v>
      </c>
      <c r="AG9" s="781" t="s">
        <v>279</v>
      </c>
      <c r="AH9" s="781"/>
      <c r="AI9" s="349"/>
      <c r="AJ9" s="782"/>
      <c r="AK9" s="780"/>
      <c r="AM9" s="780"/>
      <c r="AN9" s="781" t="s">
        <v>277</v>
      </c>
      <c r="AO9" s="781" t="s">
        <v>278</v>
      </c>
      <c r="AP9" s="781" t="s">
        <v>279</v>
      </c>
      <c r="AQ9" s="781"/>
      <c r="AR9" s="349"/>
      <c r="AS9" s="782"/>
      <c r="AT9" s="780"/>
      <c r="AV9" s="780"/>
      <c r="AW9" s="781" t="s">
        <v>277</v>
      </c>
      <c r="AX9" s="781" t="s">
        <v>278</v>
      </c>
      <c r="AY9" s="781" t="s">
        <v>279</v>
      </c>
      <c r="AZ9" s="781"/>
      <c r="BA9" s="781" t="s">
        <v>286</v>
      </c>
      <c r="BB9" s="780"/>
      <c r="BD9" s="780"/>
      <c r="BE9" s="781" t="s">
        <v>277</v>
      </c>
      <c r="BF9" s="781" t="s">
        <v>278</v>
      </c>
      <c r="BG9" s="781" t="s">
        <v>279</v>
      </c>
      <c r="BH9" s="781"/>
      <c r="BI9" s="781" t="s">
        <v>286</v>
      </c>
      <c r="BJ9" s="780"/>
      <c r="BL9" s="780"/>
      <c r="BM9" s="781" t="s">
        <v>277</v>
      </c>
      <c r="BN9" s="781" t="s">
        <v>278</v>
      </c>
      <c r="BO9" s="781" t="s">
        <v>279</v>
      </c>
      <c r="BP9" s="781"/>
      <c r="BQ9" s="781" t="s">
        <v>286</v>
      </c>
      <c r="BR9" s="780"/>
      <c r="BT9" s="780"/>
      <c r="BU9" s="781" t="s">
        <v>277</v>
      </c>
      <c r="BV9" s="781" t="s">
        <v>278</v>
      </c>
      <c r="BW9" s="781" t="s">
        <v>279</v>
      </c>
      <c r="BX9" s="781"/>
      <c r="BY9" s="781" t="s">
        <v>286</v>
      </c>
      <c r="BZ9" s="782" t="s">
        <v>650</v>
      </c>
      <c r="CA9" s="780"/>
      <c r="CC9" s="780"/>
      <c r="CD9" s="781" t="s">
        <v>277</v>
      </c>
      <c r="CE9" s="781" t="s">
        <v>278</v>
      </c>
      <c r="CF9" s="781" t="s">
        <v>279</v>
      </c>
      <c r="CG9" s="781"/>
      <c r="CH9" s="349"/>
      <c r="CI9" s="782" t="s">
        <v>650</v>
      </c>
      <c r="CJ9" s="780"/>
      <c r="CL9" s="780"/>
      <c r="CM9" s="781" t="s">
        <v>277</v>
      </c>
      <c r="CN9" s="781" t="s">
        <v>278</v>
      </c>
      <c r="CO9" s="781" t="s">
        <v>279</v>
      </c>
      <c r="CP9" s="781"/>
      <c r="CQ9" s="781" t="s">
        <v>286</v>
      </c>
      <c r="CR9" s="784"/>
      <c r="CS9" s="780"/>
      <c r="CU9" s="780"/>
      <c r="CV9" s="781" t="s">
        <v>277</v>
      </c>
      <c r="CW9" s="781" t="s">
        <v>278</v>
      </c>
      <c r="CX9" s="781" t="s">
        <v>279</v>
      </c>
      <c r="CY9" s="781"/>
      <c r="CZ9" s="781" t="s">
        <v>286</v>
      </c>
      <c r="DA9" s="784"/>
      <c r="DB9" s="780"/>
      <c r="DD9" s="780"/>
      <c r="DE9" s="781" t="s">
        <v>277</v>
      </c>
      <c r="DF9" s="781" t="s">
        <v>278</v>
      </c>
      <c r="DG9" s="781" t="s">
        <v>279</v>
      </c>
      <c r="DH9" s="781"/>
      <c r="DI9" s="781" t="s">
        <v>286</v>
      </c>
      <c r="DJ9" s="784"/>
      <c r="DK9" s="780"/>
      <c r="DM9" s="780"/>
      <c r="DN9" s="781" t="s">
        <v>277</v>
      </c>
      <c r="DO9" s="781" t="s">
        <v>278</v>
      </c>
      <c r="DP9" s="781" t="s">
        <v>279</v>
      </c>
      <c r="DQ9" s="781"/>
      <c r="DR9" s="781" t="s">
        <v>286</v>
      </c>
      <c r="DS9" s="782"/>
      <c r="DT9" s="782" t="s">
        <v>661</v>
      </c>
      <c r="DU9" s="780"/>
      <c r="DW9" s="780"/>
      <c r="DX9" s="781" t="s">
        <v>277</v>
      </c>
      <c r="DY9" s="781" t="s">
        <v>278</v>
      </c>
      <c r="DZ9" s="781" t="s">
        <v>279</v>
      </c>
      <c r="EA9" s="781"/>
      <c r="EB9" s="781" t="s">
        <v>286</v>
      </c>
      <c r="EC9" s="782"/>
      <c r="ED9" s="782" t="s">
        <v>661</v>
      </c>
      <c r="EE9" s="780"/>
      <c r="EG9" s="780"/>
      <c r="EH9" s="781" t="s">
        <v>277</v>
      </c>
      <c r="EI9" s="781" t="s">
        <v>278</v>
      </c>
      <c r="EJ9" s="781" t="s">
        <v>279</v>
      </c>
      <c r="EK9" s="781"/>
      <c r="EL9" s="781" t="s">
        <v>286</v>
      </c>
      <c r="EM9" s="784"/>
      <c r="EN9" s="784"/>
      <c r="EO9" s="780"/>
      <c r="EQ9" s="780"/>
      <c r="ER9" s="781" t="s">
        <v>277</v>
      </c>
      <c r="ES9" s="781" t="s">
        <v>278</v>
      </c>
      <c r="ET9" s="781" t="s">
        <v>279</v>
      </c>
      <c r="EU9" s="781"/>
      <c r="EV9" s="781" t="s">
        <v>286</v>
      </c>
      <c r="EW9" s="784"/>
      <c r="EX9" s="784"/>
      <c r="EY9" s="780"/>
      <c r="FA9" s="780"/>
      <c r="FB9" s="781" t="s">
        <v>277</v>
      </c>
      <c r="FC9" s="781" t="s">
        <v>278</v>
      </c>
      <c r="FD9" s="781" t="s">
        <v>279</v>
      </c>
      <c r="FE9" s="781"/>
      <c r="FF9" s="781" t="s">
        <v>286</v>
      </c>
      <c r="FG9" s="782" t="s">
        <v>650</v>
      </c>
      <c r="FH9" s="784"/>
      <c r="FI9" s="780"/>
      <c r="FK9" s="780"/>
      <c r="FL9" s="781" t="s">
        <v>277</v>
      </c>
      <c r="FM9" s="781" t="s">
        <v>278</v>
      </c>
      <c r="FN9" s="781" t="s">
        <v>279</v>
      </c>
      <c r="FO9" s="781"/>
      <c r="FP9" s="781" t="s">
        <v>286</v>
      </c>
      <c r="FQ9" s="784"/>
      <c r="FR9" s="780"/>
      <c r="FT9" s="780"/>
      <c r="FU9" s="781" t="s">
        <v>277</v>
      </c>
      <c r="FV9" s="781" t="s">
        <v>278</v>
      </c>
      <c r="FW9" s="781" t="s">
        <v>279</v>
      </c>
      <c r="FX9" s="781" t="s">
        <v>286</v>
      </c>
      <c r="FY9" s="782" t="s">
        <v>650</v>
      </c>
      <c r="FZ9" s="780"/>
      <c r="GB9" s="780"/>
      <c r="GC9" s="781" t="s">
        <v>277</v>
      </c>
      <c r="GD9" s="781" t="s">
        <v>278</v>
      </c>
      <c r="GE9" s="781" t="s">
        <v>279</v>
      </c>
      <c r="GF9" s="781" t="s">
        <v>286</v>
      </c>
      <c r="GG9" s="781" t="s">
        <v>688</v>
      </c>
      <c r="GH9" s="785"/>
      <c r="GJ9" s="785"/>
      <c r="GK9" s="781" t="s">
        <v>277</v>
      </c>
      <c r="GL9" s="781" t="s">
        <v>278</v>
      </c>
      <c r="GM9" s="781" t="s">
        <v>279</v>
      </c>
      <c r="GN9" s="781" t="s">
        <v>286</v>
      </c>
      <c r="GO9" s="781" t="s">
        <v>688</v>
      </c>
      <c r="GP9" s="781"/>
      <c r="GQ9" s="780"/>
      <c r="GS9" s="780"/>
      <c r="GT9" s="781" t="s">
        <v>277</v>
      </c>
      <c r="GU9" s="781" t="s">
        <v>278</v>
      </c>
      <c r="GV9" s="781" t="s">
        <v>279</v>
      </c>
      <c r="GW9" s="781" t="s">
        <v>286</v>
      </c>
      <c r="GX9" s="781" t="s">
        <v>688</v>
      </c>
      <c r="GY9" s="781"/>
      <c r="GZ9" s="785"/>
      <c r="HB9" s="780"/>
      <c r="HC9" s="781" t="s">
        <v>277</v>
      </c>
      <c r="HD9" s="781" t="s">
        <v>278</v>
      </c>
      <c r="HE9" s="781" t="s">
        <v>279</v>
      </c>
      <c r="HF9" s="781" t="s">
        <v>286</v>
      </c>
      <c r="HG9" s="781" t="s">
        <v>689</v>
      </c>
      <c r="HH9" s="786"/>
      <c r="HI9" s="780"/>
      <c r="HK9" s="780"/>
      <c r="HL9" s="781" t="s">
        <v>277</v>
      </c>
      <c r="HM9" s="781" t="s">
        <v>278</v>
      </c>
      <c r="HN9" s="781" t="s">
        <v>279</v>
      </c>
      <c r="HO9" s="781" t="s">
        <v>286</v>
      </c>
      <c r="HP9" s="781" t="s">
        <v>690</v>
      </c>
      <c r="HQ9" s="781"/>
      <c r="HR9" s="780"/>
    </row>
    <row r="10" spans="2:226" s="17" customFormat="1" ht="25.5" customHeight="1">
      <c r="B10" s="344"/>
      <c r="C10" s="344"/>
      <c r="D10" s="344"/>
      <c r="F10" s="780"/>
      <c r="G10" s="781"/>
      <c r="H10" s="781"/>
      <c r="I10" s="781"/>
      <c r="J10" s="781"/>
      <c r="K10" s="349" t="s">
        <v>286</v>
      </c>
      <c r="L10" s="780"/>
      <c r="N10" s="780"/>
      <c r="O10" s="781"/>
      <c r="P10" s="781"/>
      <c r="Q10" s="781"/>
      <c r="R10" s="781"/>
      <c r="S10" s="349" t="s">
        <v>286</v>
      </c>
      <c r="T10" s="780"/>
      <c r="V10" s="780"/>
      <c r="W10" s="781"/>
      <c r="X10" s="781"/>
      <c r="Y10" s="781"/>
      <c r="Z10" s="781"/>
      <c r="AA10" s="349" t="s">
        <v>286</v>
      </c>
      <c r="AB10" s="780"/>
      <c r="AD10" s="780"/>
      <c r="AE10" s="781"/>
      <c r="AF10" s="781"/>
      <c r="AG10" s="781"/>
      <c r="AH10" s="781"/>
      <c r="AI10" s="349" t="s">
        <v>286</v>
      </c>
      <c r="AJ10" s="782"/>
      <c r="AK10" s="780"/>
      <c r="AM10" s="780"/>
      <c r="AN10" s="781"/>
      <c r="AO10" s="781"/>
      <c r="AP10" s="781"/>
      <c r="AQ10" s="781"/>
      <c r="AR10" s="349" t="s">
        <v>286</v>
      </c>
      <c r="AS10" s="782"/>
      <c r="AT10" s="780"/>
      <c r="AV10" s="780"/>
      <c r="AW10" s="781"/>
      <c r="AX10" s="781"/>
      <c r="AY10" s="781"/>
      <c r="AZ10" s="781"/>
      <c r="BA10" s="781"/>
      <c r="BB10" s="780"/>
      <c r="BD10" s="780"/>
      <c r="BE10" s="781"/>
      <c r="BF10" s="781"/>
      <c r="BG10" s="781"/>
      <c r="BH10" s="781"/>
      <c r="BI10" s="781"/>
      <c r="BJ10" s="780"/>
      <c r="BL10" s="780"/>
      <c r="BM10" s="781"/>
      <c r="BN10" s="781"/>
      <c r="BO10" s="781"/>
      <c r="BP10" s="781"/>
      <c r="BQ10" s="781"/>
      <c r="BR10" s="780"/>
      <c r="BT10" s="780"/>
      <c r="BU10" s="781"/>
      <c r="BV10" s="781"/>
      <c r="BW10" s="781"/>
      <c r="BX10" s="781"/>
      <c r="BY10" s="781"/>
      <c r="BZ10" s="782"/>
      <c r="CA10" s="780"/>
      <c r="CC10" s="780"/>
      <c r="CD10" s="781"/>
      <c r="CE10" s="781"/>
      <c r="CF10" s="781"/>
      <c r="CG10" s="781"/>
      <c r="CH10" s="349" t="s">
        <v>286</v>
      </c>
      <c r="CI10" s="782"/>
      <c r="CJ10" s="780"/>
      <c r="CL10" s="780"/>
      <c r="CM10" s="781"/>
      <c r="CN10" s="781"/>
      <c r="CO10" s="781"/>
      <c r="CP10" s="781"/>
      <c r="CQ10" s="781"/>
      <c r="CR10" s="784"/>
      <c r="CS10" s="780"/>
      <c r="CU10" s="780"/>
      <c r="CV10" s="781"/>
      <c r="CW10" s="781"/>
      <c r="CX10" s="781"/>
      <c r="CY10" s="781"/>
      <c r="CZ10" s="781"/>
      <c r="DA10" s="784"/>
      <c r="DB10" s="780"/>
      <c r="DD10" s="780"/>
      <c r="DE10" s="781"/>
      <c r="DF10" s="781"/>
      <c r="DG10" s="781"/>
      <c r="DH10" s="781"/>
      <c r="DI10" s="781"/>
      <c r="DJ10" s="784"/>
      <c r="DK10" s="780"/>
      <c r="DM10" s="780"/>
      <c r="DN10" s="781"/>
      <c r="DO10" s="781"/>
      <c r="DP10" s="781"/>
      <c r="DQ10" s="781"/>
      <c r="DR10" s="781"/>
      <c r="DS10" s="782"/>
      <c r="DT10" s="782"/>
      <c r="DU10" s="780"/>
      <c r="DW10" s="780"/>
      <c r="DX10" s="781"/>
      <c r="DY10" s="781"/>
      <c r="DZ10" s="781"/>
      <c r="EA10" s="781"/>
      <c r="EB10" s="781"/>
      <c r="EC10" s="782"/>
      <c r="ED10" s="782"/>
      <c r="EE10" s="780"/>
      <c r="EG10" s="780"/>
      <c r="EH10" s="781"/>
      <c r="EI10" s="781"/>
      <c r="EJ10" s="781"/>
      <c r="EK10" s="781"/>
      <c r="EL10" s="781"/>
      <c r="EM10" s="784"/>
      <c r="EN10" s="784"/>
      <c r="EO10" s="780"/>
      <c r="EQ10" s="780"/>
      <c r="ER10" s="781"/>
      <c r="ES10" s="781"/>
      <c r="ET10" s="781"/>
      <c r="EU10" s="781"/>
      <c r="EV10" s="781"/>
      <c r="EW10" s="784"/>
      <c r="EX10" s="784"/>
      <c r="EY10" s="780"/>
      <c r="FA10" s="780"/>
      <c r="FB10" s="781"/>
      <c r="FC10" s="781"/>
      <c r="FD10" s="781"/>
      <c r="FE10" s="781"/>
      <c r="FF10" s="781"/>
      <c r="FG10" s="782"/>
      <c r="FH10" s="784"/>
      <c r="FI10" s="780"/>
      <c r="FK10" s="780"/>
      <c r="FL10" s="781"/>
      <c r="FM10" s="781"/>
      <c r="FN10" s="781"/>
      <c r="FO10" s="781"/>
      <c r="FP10" s="781"/>
      <c r="FQ10" s="784"/>
      <c r="FR10" s="780"/>
      <c r="FT10" s="780"/>
      <c r="FU10" s="781"/>
      <c r="FV10" s="781"/>
      <c r="FW10" s="781"/>
      <c r="FX10" s="781"/>
      <c r="FY10" s="782"/>
      <c r="FZ10" s="780"/>
      <c r="GB10" s="780"/>
      <c r="GC10" s="781"/>
      <c r="GD10" s="781"/>
      <c r="GE10" s="781"/>
      <c r="GF10" s="781"/>
      <c r="GG10" s="781"/>
      <c r="GH10" s="785"/>
      <c r="GJ10" s="785"/>
      <c r="GK10" s="781"/>
      <c r="GL10" s="781"/>
      <c r="GM10" s="781"/>
      <c r="GN10" s="781"/>
      <c r="GO10" s="781"/>
      <c r="GP10" s="781"/>
      <c r="GQ10" s="780"/>
      <c r="GS10" s="780"/>
      <c r="GT10" s="781"/>
      <c r="GU10" s="781"/>
      <c r="GV10" s="781"/>
      <c r="GW10" s="781"/>
      <c r="GX10" s="781"/>
      <c r="GY10" s="781"/>
      <c r="GZ10" s="785"/>
      <c r="HB10" s="780"/>
      <c r="HC10" s="781"/>
      <c r="HD10" s="781"/>
      <c r="HE10" s="781"/>
      <c r="HF10" s="781"/>
      <c r="HG10" s="781"/>
      <c r="HH10" s="786"/>
      <c r="HI10" s="780"/>
      <c r="HK10" s="780"/>
      <c r="HL10" s="781"/>
      <c r="HM10" s="781"/>
      <c r="HN10" s="781"/>
      <c r="HO10" s="781"/>
      <c r="HP10" s="781"/>
      <c r="HQ10" s="781"/>
      <c r="HR10" s="780"/>
    </row>
    <row r="11" spans="2:226" ht="5.25" customHeight="1">
      <c r="B11" s="2"/>
      <c r="C11" s="2"/>
      <c r="D11" s="2"/>
      <c r="F11" s="3"/>
      <c r="G11" s="3"/>
      <c r="H11" s="3"/>
      <c r="I11" s="3"/>
      <c r="J11" s="3"/>
      <c r="K11" s="3"/>
      <c r="L11" s="3"/>
      <c r="N11" s="3"/>
      <c r="O11" s="3"/>
      <c r="P11" s="3"/>
      <c r="Q11" s="3"/>
      <c r="R11" s="3"/>
      <c r="S11" s="3"/>
      <c r="T11" s="3"/>
      <c r="V11" s="3"/>
      <c r="W11" s="3"/>
      <c r="X11" s="3"/>
      <c r="Y11" s="3"/>
      <c r="Z11" s="3"/>
      <c r="AA11" s="3"/>
      <c r="AB11" s="3"/>
      <c r="AD11" s="3"/>
      <c r="AE11" s="3"/>
      <c r="AF11" s="3"/>
      <c r="AG11" s="3"/>
      <c r="AH11" s="3"/>
      <c r="AI11" s="3"/>
      <c r="AJ11" s="3"/>
      <c r="AK11" s="3"/>
      <c r="AM11" s="3"/>
      <c r="AN11" s="3"/>
      <c r="AO11" s="3"/>
      <c r="AP11" s="3"/>
      <c r="AQ11" s="3"/>
      <c r="AR11" s="3"/>
      <c r="AS11" s="3"/>
      <c r="AT11" s="3"/>
      <c r="AV11" s="3"/>
      <c r="AW11" s="3"/>
      <c r="AX11" s="3"/>
      <c r="AY11" s="3"/>
      <c r="AZ11" s="3"/>
      <c r="BA11" s="3"/>
      <c r="BB11" s="3"/>
      <c r="BD11" s="3"/>
      <c r="BE11" s="3"/>
      <c r="BF11" s="3"/>
      <c r="BG11" s="3"/>
      <c r="BH11" s="3"/>
      <c r="BI11" s="3"/>
      <c r="BJ11" s="3"/>
      <c r="BL11" s="3"/>
      <c r="BM11" s="3"/>
      <c r="BN11" s="3"/>
      <c r="BO11" s="3"/>
      <c r="BP11" s="3"/>
      <c r="BQ11" s="3"/>
      <c r="BR11" s="3"/>
      <c r="BT11" s="3"/>
      <c r="BU11" s="3"/>
      <c r="BV11" s="3"/>
      <c r="BW11" s="3"/>
      <c r="BX11" s="3"/>
      <c r="BY11" s="3"/>
      <c r="BZ11" s="3"/>
      <c r="CA11" s="3"/>
      <c r="CC11" s="3"/>
      <c r="CD11" s="3"/>
      <c r="CE11" s="3"/>
      <c r="CF11" s="3"/>
      <c r="CG11" s="3"/>
      <c r="CH11" s="3"/>
      <c r="CI11" s="3"/>
      <c r="CJ11" s="3"/>
      <c r="CL11" s="3"/>
      <c r="CM11" s="3"/>
      <c r="CN11" s="3"/>
      <c r="CO11" s="3"/>
      <c r="CP11" s="3"/>
      <c r="CQ11" s="3"/>
      <c r="CR11" s="3"/>
      <c r="CS11" s="3"/>
      <c r="CU11" s="3"/>
      <c r="CV11" s="3"/>
      <c r="CW11" s="3"/>
      <c r="CX11" s="3"/>
      <c r="CY11" s="3"/>
      <c r="CZ11" s="3"/>
      <c r="DA11" s="3"/>
      <c r="DB11" s="3"/>
      <c r="DD11" s="3"/>
      <c r="DE11" s="3"/>
      <c r="DF11" s="3"/>
      <c r="DG11" s="3"/>
      <c r="DH11" s="3"/>
      <c r="DI11" s="3"/>
      <c r="DJ11" s="3"/>
      <c r="DK11" s="3"/>
      <c r="DM11" s="3"/>
      <c r="DN11" s="3"/>
      <c r="DO11" s="3"/>
      <c r="DP11" s="3"/>
      <c r="DQ11" s="3"/>
      <c r="DR11" s="3"/>
      <c r="DS11" s="3"/>
      <c r="DT11" s="3"/>
      <c r="DU11" s="3"/>
      <c r="DW11" s="3"/>
      <c r="DX11" s="3"/>
      <c r="DY11" s="3"/>
      <c r="DZ11" s="3"/>
      <c r="EA11" s="3"/>
      <c r="EB11" s="3"/>
      <c r="EC11" s="3"/>
      <c r="ED11" s="3"/>
      <c r="EE11" s="3"/>
      <c r="EG11" s="3"/>
      <c r="EH11" s="3"/>
      <c r="EI11" s="3"/>
      <c r="EJ11" s="3"/>
      <c r="EK11" s="3"/>
      <c r="EL11" s="3"/>
      <c r="EM11" s="3"/>
      <c r="EN11" s="3"/>
      <c r="EO11" s="3"/>
      <c r="EQ11" s="3"/>
      <c r="ER11" s="3"/>
      <c r="ES11" s="3"/>
      <c r="ET11" s="3"/>
      <c r="EU11" s="3"/>
      <c r="EV11" s="3"/>
      <c r="EW11" s="3"/>
      <c r="EX11" s="3"/>
      <c r="EY11" s="3"/>
      <c r="FA11" s="3"/>
      <c r="FB11" s="3"/>
      <c r="FC11" s="3"/>
      <c r="FD11" s="3"/>
      <c r="FE11" s="3"/>
      <c r="FF11" s="3"/>
      <c r="FG11" s="3"/>
      <c r="FH11" s="3"/>
      <c r="FI11" s="3"/>
      <c r="FK11" s="3"/>
      <c r="FL11" s="3"/>
      <c r="FM11" s="3"/>
      <c r="FN11" s="3"/>
      <c r="FO11" s="3"/>
      <c r="FP11" s="3"/>
      <c r="FQ11" s="3"/>
      <c r="FR11" s="3"/>
      <c r="FT11" s="3"/>
      <c r="FU11" s="3"/>
      <c r="FV11" s="3"/>
      <c r="FW11" s="3"/>
      <c r="FX11" s="3"/>
      <c r="FY11" s="3"/>
      <c r="FZ11" s="3"/>
      <c r="GB11" s="3"/>
      <c r="GC11" s="3"/>
      <c r="GD11" s="3"/>
      <c r="GE11" s="3"/>
      <c r="GF11" s="3"/>
      <c r="GG11" s="3"/>
      <c r="GH11" s="3"/>
      <c r="GJ11" s="3"/>
      <c r="GK11" s="3"/>
      <c r="GL11" s="3"/>
      <c r="GM11" s="3"/>
      <c r="GN11" s="3"/>
      <c r="GO11" s="3"/>
      <c r="GP11" s="3"/>
      <c r="GQ11" s="3"/>
      <c r="GS11" s="3"/>
      <c r="GT11" s="3"/>
      <c r="GU11" s="3"/>
      <c r="GV11" s="3"/>
      <c r="GW11" s="3"/>
      <c r="GX11" s="3"/>
      <c r="GY11" s="3"/>
      <c r="GZ11" s="3"/>
      <c r="HB11" s="3"/>
      <c r="HC11" s="3"/>
      <c r="HD11" s="3"/>
      <c r="HE11" s="3"/>
      <c r="HF11" s="3"/>
      <c r="HG11" s="3"/>
      <c r="HH11" s="3"/>
      <c r="HI11" s="3"/>
      <c r="HK11" s="3"/>
      <c r="HL11" s="3"/>
      <c r="HM11" s="3"/>
      <c r="HN11" s="3"/>
      <c r="HO11" s="3"/>
      <c r="HP11" s="3"/>
      <c r="HQ11" s="3"/>
      <c r="HR11" s="3"/>
    </row>
    <row r="12" spans="2:226">
      <c r="B12" s="19" t="s">
        <v>202</v>
      </c>
      <c r="C12" s="29"/>
      <c r="D12" s="29"/>
      <c r="F12" s="52">
        <v>12734295</v>
      </c>
      <c r="G12" s="52">
        <v>-197503.05034454499</v>
      </c>
      <c r="H12" s="52">
        <v>-603539</v>
      </c>
      <c r="I12" s="52">
        <v>0</v>
      </c>
      <c r="J12" s="52"/>
      <c r="K12" s="52"/>
      <c r="L12" s="52">
        <v>11933252.949655455</v>
      </c>
      <c r="N12" s="52">
        <v>13390986</v>
      </c>
      <c r="O12" s="52">
        <v>-356032.16542110202</v>
      </c>
      <c r="P12" s="52">
        <v>-420675</v>
      </c>
      <c r="Q12" s="52">
        <v>0</v>
      </c>
      <c r="R12" s="52"/>
      <c r="S12" s="52"/>
      <c r="T12" s="52">
        <v>12614278.834578898</v>
      </c>
      <c r="V12" s="52">
        <v>16991821</v>
      </c>
      <c r="W12" s="52">
        <v>2050161.5010005201</v>
      </c>
      <c r="X12" s="52">
        <v>-492159</v>
      </c>
      <c r="Y12" s="52">
        <v>0</v>
      </c>
      <c r="Z12" s="52"/>
      <c r="AA12" s="52"/>
      <c r="AB12" s="52">
        <v>18549823.50100052</v>
      </c>
      <c r="AD12" s="52">
        <v>14255670</v>
      </c>
      <c r="AE12" s="52">
        <v>149585.598777398</v>
      </c>
      <c r="AF12" s="52">
        <v>-547879</v>
      </c>
      <c r="AG12" s="52">
        <v>0</v>
      </c>
      <c r="AH12" s="52"/>
      <c r="AI12" s="52"/>
      <c r="AJ12" s="52"/>
      <c r="AK12" s="52">
        <v>13857376.598777398</v>
      </c>
      <c r="AM12" s="52">
        <v>57372772</v>
      </c>
      <c r="AN12" s="52">
        <v>1646211.8840122712</v>
      </c>
      <c r="AO12" s="52">
        <v>-2064252</v>
      </c>
      <c r="AP12" s="52">
        <v>0</v>
      </c>
      <c r="AQ12" s="52"/>
      <c r="AR12" s="52"/>
      <c r="AS12" s="52"/>
      <c r="AT12" s="52">
        <v>56954731.884012274</v>
      </c>
      <c r="AV12" s="52">
        <v>13980850</v>
      </c>
      <c r="AW12" s="52">
        <v>-309034.76788350497</v>
      </c>
      <c r="AX12" s="52">
        <v>-333509</v>
      </c>
      <c r="AY12" s="52">
        <v>0</v>
      </c>
      <c r="AZ12" s="52"/>
      <c r="BA12" s="52"/>
      <c r="BB12" s="52">
        <v>13338306.232116494</v>
      </c>
      <c r="BD12" s="52">
        <v>15412875</v>
      </c>
      <c r="BE12" s="52">
        <v>1510657.6042681499</v>
      </c>
      <c r="BF12" s="52">
        <v>-550569</v>
      </c>
      <c r="BG12" s="52">
        <v>0</v>
      </c>
      <c r="BH12" s="52"/>
      <c r="BI12" s="52"/>
      <c r="BJ12" s="52">
        <v>16372963.604268149</v>
      </c>
      <c r="BL12" s="52">
        <v>13462815</v>
      </c>
      <c r="BM12" s="52">
        <v>95256.795606671803</v>
      </c>
      <c r="BN12" s="52">
        <v>-379505</v>
      </c>
      <c r="BO12" s="52">
        <v>0</v>
      </c>
      <c r="BP12" s="52"/>
      <c r="BQ12" s="52"/>
      <c r="BR12" s="52">
        <v>13178566.795606671</v>
      </c>
      <c r="BT12" s="52">
        <v>12630410</v>
      </c>
      <c r="BU12" s="52">
        <v>140370.517571098</v>
      </c>
      <c r="BV12" s="52">
        <v>-505073</v>
      </c>
      <c r="BW12" s="52">
        <v>0</v>
      </c>
      <c r="BX12" s="52"/>
      <c r="BY12" s="52"/>
      <c r="BZ12" s="52">
        <v>148492</v>
      </c>
      <c r="CA12" s="52">
        <v>12414199.517571097</v>
      </c>
      <c r="CC12" s="52">
        <v>55486950</v>
      </c>
      <c r="CD12" s="52">
        <v>1437250.1495624147</v>
      </c>
      <c r="CE12" s="52">
        <v>-1768656</v>
      </c>
      <c r="CF12" s="52">
        <v>0</v>
      </c>
      <c r="CG12" s="52"/>
      <c r="CH12" s="52"/>
      <c r="CI12" s="52">
        <v>148492</v>
      </c>
      <c r="CJ12" s="52">
        <v>55304036.149562418</v>
      </c>
      <c r="CL12" s="52">
        <v>12705638</v>
      </c>
      <c r="CM12" s="52">
        <v>-288416.59609809599</v>
      </c>
      <c r="CN12" s="52">
        <v>-344696</v>
      </c>
      <c r="CO12" s="52">
        <v>0</v>
      </c>
      <c r="CP12" s="52"/>
      <c r="CQ12" s="52"/>
      <c r="CR12" s="52"/>
      <c r="CS12" s="52">
        <v>12072525.403901905</v>
      </c>
      <c r="CU12" s="52">
        <v>14263166</v>
      </c>
      <c r="CV12" s="52">
        <v>1703261.04047582</v>
      </c>
      <c r="CW12" s="52">
        <v>-448106</v>
      </c>
      <c r="CX12" s="52">
        <v>0</v>
      </c>
      <c r="CY12" s="52"/>
      <c r="CZ12" s="52"/>
      <c r="DA12" s="52"/>
      <c r="DB12" s="52">
        <v>15518321.040475819</v>
      </c>
      <c r="DD12" s="52">
        <v>14393372</v>
      </c>
      <c r="DE12" s="52">
        <v>227584.52639494301</v>
      </c>
      <c r="DF12" s="52">
        <v>-835985</v>
      </c>
      <c r="DG12" s="52">
        <v>0</v>
      </c>
      <c r="DH12" s="52"/>
      <c r="DI12" s="52"/>
      <c r="DJ12" s="52"/>
      <c r="DK12" s="52">
        <v>13784971.526394943</v>
      </c>
      <c r="DM12" s="52">
        <v>15015449</v>
      </c>
      <c r="DN12" s="52">
        <v>725001.43062318699</v>
      </c>
      <c r="DO12" s="52">
        <v>-878316</v>
      </c>
      <c r="DP12" s="52">
        <v>0</v>
      </c>
      <c r="DQ12" s="52"/>
      <c r="DR12" s="52"/>
      <c r="DS12" s="52"/>
      <c r="DT12" s="52">
        <v>218363.36741000001</v>
      </c>
      <c r="DU12" s="52">
        <v>15080497.798033187</v>
      </c>
      <c r="DW12" s="52">
        <v>56377625</v>
      </c>
      <c r="DX12" s="52">
        <v>2367430.4013958541</v>
      </c>
      <c r="DY12" s="52">
        <v>-2507103</v>
      </c>
      <c r="DZ12" s="52">
        <v>0</v>
      </c>
      <c r="EA12" s="52"/>
      <c r="EB12" s="52"/>
      <c r="EC12" s="52"/>
      <c r="ED12" s="52">
        <v>218363.36741000001</v>
      </c>
      <c r="EE12" s="52">
        <v>56456315.768805854</v>
      </c>
      <c r="EG12" s="52">
        <v>14986210</v>
      </c>
      <c r="EH12" s="52">
        <v>-486259.454374669</v>
      </c>
      <c r="EI12" s="52">
        <v>-655182</v>
      </c>
      <c r="EJ12" s="52">
        <v>0</v>
      </c>
      <c r="EK12" s="52"/>
      <c r="EL12" s="52"/>
      <c r="EM12" s="52"/>
      <c r="EN12" s="52"/>
      <c r="EO12" s="52">
        <v>13844768.545625331</v>
      </c>
      <c r="EQ12" s="52">
        <v>12770095</v>
      </c>
      <c r="ER12" s="52">
        <v>-379935.92946207197</v>
      </c>
      <c r="ES12" s="52">
        <v>-591461</v>
      </c>
      <c r="ET12" s="52">
        <v>0</v>
      </c>
      <c r="EU12" s="52"/>
      <c r="EV12" s="52"/>
      <c r="EW12" s="52"/>
      <c r="EX12" s="52"/>
      <c r="EY12" s="52">
        <v>11798698.070537928</v>
      </c>
      <c r="FA12" s="52">
        <v>18647291</v>
      </c>
      <c r="FB12" s="52">
        <v>1367882.69166615</v>
      </c>
      <c r="FC12" s="52">
        <v>-603903</v>
      </c>
      <c r="FD12" s="52">
        <v>0</v>
      </c>
      <c r="FE12" s="52"/>
      <c r="FF12" s="52"/>
      <c r="FG12" s="52"/>
      <c r="FH12" s="52"/>
      <c r="FI12" s="52">
        <v>19411270.691666149</v>
      </c>
      <c r="FK12" s="52">
        <v>18563405</v>
      </c>
      <c r="FL12" s="52">
        <v>1166423.51073993</v>
      </c>
      <c r="FM12" s="52">
        <v>-666847</v>
      </c>
      <c r="FN12" s="52">
        <v>0</v>
      </c>
      <c r="FO12" s="52"/>
      <c r="FP12" s="52"/>
      <c r="FQ12" s="52"/>
      <c r="FR12" s="52">
        <v>19062981.51073993</v>
      </c>
      <c r="FT12" s="52">
        <v>64967001</v>
      </c>
      <c r="FU12" s="52">
        <v>1668110.8185693389</v>
      </c>
      <c r="FV12" s="52">
        <v>-2517393</v>
      </c>
      <c r="FW12" s="52">
        <v>0</v>
      </c>
      <c r="FX12" s="52"/>
      <c r="FY12" s="52"/>
      <c r="FZ12" s="52">
        <v>64117718.81856934</v>
      </c>
      <c r="GB12" s="52">
        <v>19238014</v>
      </c>
      <c r="GC12" s="52">
        <v>4720553.3607371701</v>
      </c>
      <c r="GD12" s="52">
        <v>-456526.76400000002</v>
      </c>
      <c r="GE12" s="52">
        <v>0</v>
      </c>
      <c r="GF12" s="52"/>
      <c r="GG12" s="52">
        <v>-613917.86899999995</v>
      </c>
      <c r="GH12" s="52">
        <v>22888122.727737173</v>
      </c>
      <c r="GJ12" s="52">
        <v>16083450</v>
      </c>
      <c r="GK12" s="52">
        <v>-882286.72597800998</v>
      </c>
      <c r="GL12" s="52">
        <v>-628326.72488999995</v>
      </c>
      <c r="GM12" s="52">
        <v>0</v>
      </c>
      <c r="GN12" s="52"/>
      <c r="GO12" s="52">
        <v>39216.510999999999</v>
      </c>
      <c r="GP12" s="52">
        <v>411482.94907000003</v>
      </c>
      <c r="GQ12" s="52">
        <v>15023536.00920199</v>
      </c>
      <c r="GS12" s="52">
        <v>25272487</v>
      </c>
      <c r="GT12" s="52">
        <v>8358432.7137330901</v>
      </c>
      <c r="GU12" s="52">
        <v>-526554.03874999995</v>
      </c>
      <c r="GV12" s="52">
        <v>0</v>
      </c>
      <c r="GW12" s="52"/>
      <c r="GX12" s="52">
        <v>-1394880.926</v>
      </c>
      <c r="GY12" s="52">
        <v>338593.63500000001</v>
      </c>
      <c r="GZ12" s="52">
        <v>32048078.383983094</v>
      </c>
      <c r="HB12" s="52">
        <v>20172215</v>
      </c>
      <c r="HC12" s="52">
        <v>-664855.58494338999</v>
      </c>
      <c r="HD12" s="52">
        <v>-734645.42066000099</v>
      </c>
      <c r="HE12" s="52">
        <v>0</v>
      </c>
      <c r="HF12" s="52"/>
      <c r="HG12" s="52">
        <v>441669.19199999998</v>
      </c>
      <c r="HH12" s="52">
        <v>417470.59700000001</v>
      </c>
      <c r="HI12" s="52">
        <v>19631853.783396609</v>
      </c>
      <c r="HK12" s="52">
        <v>80766166</v>
      </c>
      <c r="HL12" s="52">
        <v>11531843.76354886</v>
      </c>
      <c r="HM12" s="52">
        <v>-2346052.9483000012</v>
      </c>
      <c r="HN12" s="52">
        <v>0</v>
      </c>
      <c r="HO12" s="52"/>
      <c r="HP12" s="52">
        <v>-1527913.0919999999</v>
      </c>
      <c r="HQ12" s="52">
        <v>1167547.1810699999</v>
      </c>
      <c r="HR12" s="52">
        <v>89591590.904318869</v>
      </c>
    </row>
    <row r="13" spans="2:226">
      <c r="B13" s="30"/>
      <c r="C13" s="30" t="s">
        <v>41</v>
      </c>
      <c r="D13" s="31"/>
      <c r="F13" s="48">
        <v>7972674</v>
      </c>
      <c r="G13" s="48"/>
      <c r="H13" s="48">
        <v>-603539</v>
      </c>
      <c r="I13" s="48"/>
      <c r="J13" s="48"/>
      <c r="K13" s="48"/>
      <c r="L13" s="48">
        <v>7369135</v>
      </c>
      <c r="N13" s="48">
        <v>7705922</v>
      </c>
      <c r="O13" s="48"/>
      <c r="P13" s="48">
        <v>-420675</v>
      </c>
      <c r="Q13" s="48"/>
      <c r="R13" s="48"/>
      <c r="S13" s="48"/>
      <c r="T13" s="48">
        <v>7285247</v>
      </c>
      <c r="V13" s="48">
        <v>12741647</v>
      </c>
      <c r="W13" s="48"/>
      <c r="X13" s="48">
        <v>-492159</v>
      </c>
      <c r="Y13" s="48"/>
      <c r="Z13" s="48"/>
      <c r="AA13" s="48"/>
      <c r="AB13" s="48">
        <v>12249488</v>
      </c>
      <c r="AD13" s="48">
        <v>9892726</v>
      </c>
      <c r="AE13" s="48"/>
      <c r="AF13" s="48">
        <v>-547879</v>
      </c>
      <c r="AG13" s="48"/>
      <c r="AH13" s="48"/>
      <c r="AI13" s="48"/>
      <c r="AJ13" s="48"/>
      <c r="AK13" s="48">
        <v>9344847</v>
      </c>
      <c r="AM13" s="48">
        <v>38312969</v>
      </c>
      <c r="AN13" s="48"/>
      <c r="AO13" s="48">
        <v>-2064252</v>
      </c>
      <c r="AP13" s="48"/>
      <c r="AQ13" s="48"/>
      <c r="AR13" s="48"/>
      <c r="AS13" s="48"/>
      <c r="AT13" s="48">
        <v>36248717</v>
      </c>
      <c r="AV13" s="48">
        <v>9092898</v>
      </c>
      <c r="AW13" s="48"/>
      <c r="AX13" s="48">
        <v>-333509</v>
      </c>
      <c r="AY13" s="48"/>
      <c r="AZ13" s="48"/>
      <c r="BA13" s="48"/>
      <c r="BB13" s="48">
        <v>8759389</v>
      </c>
      <c r="BD13" s="48">
        <v>12435805</v>
      </c>
      <c r="BE13" s="48"/>
      <c r="BF13" s="48">
        <v>-550569</v>
      </c>
      <c r="BG13" s="48"/>
      <c r="BH13" s="48"/>
      <c r="BI13" s="48"/>
      <c r="BJ13" s="48">
        <v>11885236</v>
      </c>
      <c r="BL13" s="48">
        <v>9747220</v>
      </c>
      <c r="BM13" s="48"/>
      <c r="BN13" s="48">
        <v>-379505</v>
      </c>
      <c r="BO13" s="48"/>
      <c r="BP13" s="48"/>
      <c r="BQ13" s="48"/>
      <c r="BR13" s="48">
        <v>9367715</v>
      </c>
      <c r="BT13" s="48">
        <v>9429399</v>
      </c>
      <c r="BU13" s="48"/>
      <c r="BV13" s="48">
        <v>-505073</v>
      </c>
      <c r="BW13" s="48"/>
      <c r="BX13" s="48"/>
      <c r="BY13" s="48"/>
      <c r="BZ13" s="48"/>
      <c r="CA13" s="48">
        <v>8924326</v>
      </c>
      <c r="CC13" s="48">
        <v>40705322</v>
      </c>
      <c r="CD13" s="48"/>
      <c r="CE13" s="48">
        <v>-1768656</v>
      </c>
      <c r="CF13" s="48"/>
      <c r="CG13" s="48"/>
      <c r="CH13" s="48"/>
      <c r="CI13" s="48"/>
      <c r="CJ13" s="48">
        <v>38936666</v>
      </c>
      <c r="CL13" s="48">
        <v>8491745</v>
      </c>
      <c r="CM13" s="48"/>
      <c r="CN13" s="48">
        <v>-344696</v>
      </c>
      <c r="CO13" s="48"/>
      <c r="CP13" s="48"/>
      <c r="CQ13" s="48"/>
      <c r="CR13" s="48"/>
      <c r="CS13" s="48">
        <v>8147049</v>
      </c>
      <c r="CU13" s="48">
        <v>10903328</v>
      </c>
      <c r="CV13" s="48"/>
      <c r="CW13" s="48">
        <v>-448106</v>
      </c>
      <c r="CX13" s="48"/>
      <c r="CY13" s="48"/>
      <c r="CZ13" s="48"/>
      <c r="DA13" s="48"/>
      <c r="DB13" s="48">
        <v>10455222</v>
      </c>
      <c r="DD13" s="48">
        <v>9569279</v>
      </c>
      <c r="DE13" s="48"/>
      <c r="DF13" s="48">
        <v>-835985</v>
      </c>
      <c r="DG13" s="48"/>
      <c r="DH13" s="48"/>
      <c r="DI13" s="48"/>
      <c r="DJ13" s="48"/>
      <c r="DK13" s="48">
        <v>8733294</v>
      </c>
      <c r="DM13" s="48">
        <v>10631947</v>
      </c>
      <c r="DN13" s="48"/>
      <c r="DO13" s="48">
        <v>-878316</v>
      </c>
      <c r="DP13" s="48"/>
      <c r="DQ13" s="48"/>
      <c r="DR13" s="48"/>
      <c r="DS13" s="48"/>
      <c r="DT13" s="48"/>
      <c r="DU13" s="48">
        <v>9753631</v>
      </c>
      <c r="DW13" s="48">
        <v>39596299</v>
      </c>
      <c r="DX13" s="48"/>
      <c r="DY13" s="48">
        <v>-2507103</v>
      </c>
      <c r="DZ13" s="48"/>
      <c r="EA13" s="48"/>
      <c r="EB13" s="48"/>
      <c r="EC13" s="48"/>
      <c r="ED13" s="48">
        <v>0</v>
      </c>
      <c r="EE13" s="48">
        <v>37089196</v>
      </c>
      <c r="EG13" s="48">
        <v>8730062</v>
      </c>
      <c r="EH13" s="48"/>
      <c r="EI13" s="48">
        <v>-655182</v>
      </c>
      <c r="EJ13" s="48"/>
      <c r="EK13" s="48"/>
      <c r="EL13" s="48"/>
      <c r="EM13" s="48"/>
      <c r="EN13" s="48"/>
      <c r="EO13" s="48">
        <v>8074880</v>
      </c>
      <c r="EQ13" s="48">
        <v>8958123</v>
      </c>
      <c r="ER13" s="48"/>
      <c r="ES13" s="48">
        <v>-591461</v>
      </c>
      <c r="ET13" s="48"/>
      <c r="EU13" s="48"/>
      <c r="EV13" s="48"/>
      <c r="EW13" s="48"/>
      <c r="EX13" s="48"/>
      <c r="EY13" s="48">
        <v>8366662</v>
      </c>
      <c r="FA13" s="48">
        <v>11946983</v>
      </c>
      <c r="FB13" s="48"/>
      <c r="FC13" s="48">
        <v>-603903</v>
      </c>
      <c r="FD13" s="48"/>
      <c r="FE13" s="48"/>
      <c r="FF13" s="48"/>
      <c r="FG13" s="48"/>
      <c r="FH13" s="48"/>
      <c r="FI13" s="48">
        <v>11343080</v>
      </c>
      <c r="FK13" s="48">
        <v>11861566</v>
      </c>
      <c r="FL13" s="48"/>
      <c r="FM13" s="48">
        <v>-666847</v>
      </c>
      <c r="FN13" s="48"/>
      <c r="FO13" s="48"/>
      <c r="FP13" s="48"/>
      <c r="FQ13" s="48"/>
      <c r="FR13" s="48">
        <v>11194719</v>
      </c>
      <c r="FT13" s="48">
        <v>41496734</v>
      </c>
      <c r="FU13" s="48"/>
      <c r="FV13" s="48">
        <v>-2517393</v>
      </c>
      <c r="FW13" s="48"/>
      <c r="FX13" s="48"/>
      <c r="FY13" s="48"/>
      <c r="FZ13" s="48">
        <v>38979341</v>
      </c>
      <c r="GB13" s="48">
        <v>15795898</v>
      </c>
      <c r="GC13" s="48"/>
      <c r="GD13" s="48">
        <v>-456526.76400000002</v>
      </c>
      <c r="GE13" s="48"/>
      <c r="GF13" s="48"/>
      <c r="GG13" s="48"/>
      <c r="GH13" s="48">
        <v>15339371.236</v>
      </c>
      <c r="GJ13" s="48">
        <v>9354143</v>
      </c>
      <c r="GK13" s="48"/>
      <c r="GL13" s="48">
        <v>-628326.72488999995</v>
      </c>
      <c r="GM13" s="48"/>
      <c r="GN13" s="48"/>
      <c r="GO13" s="48"/>
      <c r="GP13" s="48"/>
      <c r="GQ13" s="48">
        <v>8725816.2751100007</v>
      </c>
      <c r="GS13" s="48">
        <v>20614414</v>
      </c>
      <c r="GT13" s="48"/>
      <c r="GU13" s="48">
        <v>-526554.03874999995</v>
      </c>
      <c r="GV13" s="48"/>
      <c r="GW13" s="48"/>
      <c r="GX13" s="48"/>
      <c r="GY13" s="48"/>
      <c r="GZ13" s="48">
        <v>20087859.96125</v>
      </c>
      <c r="HB13" s="48">
        <v>10839175</v>
      </c>
      <c r="HC13" s="48"/>
      <c r="HD13" s="48">
        <v>-734645.42066000099</v>
      </c>
      <c r="HE13" s="48"/>
      <c r="HF13" s="48"/>
      <c r="HG13" s="48"/>
      <c r="HH13" s="48"/>
      <c r="HI13" s="48">
        <v>10104529.57934</v>
      </c>
      <c r="HK13" s="48">
        <v>56603630</v>
      </c>
      <c r="HL13" s="48"/>
      <c r="HM13" s="48">
        <v>-2346052.9483000012</v>
      </c>
      <c r="HN13" s="48"/>
      <c r="HO13" s="48"/>
      <c r="HP13" s="48"/>
      <c r="HQ13" s="48"/>
      <c r="HR13" s="48">
        <v>54257577.051699996</v>
      </c>
    </row>
    <row r="14" spans="2:226">
      <c r="B14" s="30"/>
      <c r="C14" s="30" t="s">
        <v>42</v>
      </c>
      <c r="D14" s="31"/>
      <c r="F14" s="48">
        <v>444880</v>
      </c>
      <c r="G14" s="48"/>
      <c r="H14" s="48"/>
      <c r="I14" s="48"/>
      <c r="J14" s="48"/>
      <c r="K14" s="48"/>
      <c r="L14" s="48">
        <v>444880</v>
      </c>
      <c r="N14" s="48">
        <v>423694</v>
      </c>
      <c r="O14" s="48"/>
      <c r="P14" s="48"/>
      <c r="Q14" s="48"/>
      <c r="R14" s="48"/>
      <c r="S14" s="48"/>
      <c r="T14" s="48">
        <v>423694</v>
      </c>
      <c r="V14" s="48">
        <v>392464</v>
      </c>
      <c r="W14" s="48"/>
      <c r="X14" s="48"/>
      <c r="Y14" s="48"/>
      <c r="Z14" s="48"/>
      <c r="AA14" s="48"/>
      <c r="AB14" s="48">
        <v>392464</v>
      </c>
      <c r="AD14" s="48">
        <v>364672</v>
      </c>
      <c r="AE14" s="48"/>
      <c r="AF14" s="48"/>
      <c r="AG14" s="48"/>
      <c r="AH14" s="48"/>
      <c r="AI14" s="48"/>
      <c r="AJ14" s="48"/>
      <c r="AK14" s="48">
        <v>364672</v>
      </c>
      <c r="AM14" s="48">
        <v>1625710</v>
      </c>
      <c r="AN14" s="48"/>
      <c r="AO14" s="48"/>
      <c r="AP14" s="48"/>
      <c r="AQ14" s="48"/>
      <c r="AR14" s="48"/>
      <c r="AS14" s="48"/>
      <c r="AT14" s="48">
        <v>1625710</v>
      </c>
      <c r="AV14" s="48">
        <v>326694</v>
      </c>
      <c r="AW14" s="48"/>
      <c r="AX14" s="48"/>
      <c r="AY14" s="48"/>
      <c r="AZ14" s="48"/>
      <c r="BA14" s="48"/>
      <c r="BB14" s="48">
        <v>326694</v>
      </c>
      <c r="BD14" s="48">
        <v>272689</v>
      </c>
      <c r="BE14" s="48"/>
      <c r="BF14" s="48"/>
      <c r="BG14" s="48"/>
      <c r="BH14" s="48"/>
      <c r="BI14" s="48"/>
      <c r="BJ14" s="48">
        <v>272689</v>
      </c>
      <c r="BL14" s="48">
        <v>252041</v>
      </c>
      <c r="BM14" s="48"/>
      <c r="BN14" s="48"/>
      <c r="BO14" s="48"/>
      <c r="BP14" s="48"/>
      <c r="BQ14" s="48"/>
      <c r="BR14" s="48">
        <v>252041</v>
      </c>
      <c r="BT14" s="48">
        <v>215347</v>
      </c>
      <c r="BU14" s="48"/>
      <c r="BV14" s="48"/>
      <c r="BW14" s="48"/>
      <c r="BX14" s="48"/>
      <c r="BY14" s="48"/>
      <c r="BZ14" s="48"/>
      <c r="CA14" s="48">
        <v>215347</v>
      </c>
      <c r="CC14" s="48">
        <v>1066771</v>
      </c>
      <c r="CD14" s="48"/>
      <c r="CE14" s="48"/>
      <c r="CF14" s="48"/>
      <c r="CG14" s="48"/>
      <c r="CH14" s="48"/>
      <c r="CI14" s="48"/>
      <c r="CJ14" s="48">
        <v>1066771</v>
      </c>
      <c r="CL14" s="48">
        <v>192514</v>
      </c>
      <c r="CM14" s="48"/>
      <c r="CN14" s="48"/>
      <c r="CO14" s="48"/>
      <c r="CP14" s="48"/>
      <c r="CQ14" s="48"/>
      <c r="CR14" s="48"/>
      <c r="CS14" s="48">
        <v>192514</v>
      </c>
      <c r="CU14" s="48">
        <v>153792</v>
      </c>
      <c r="CV14" s="48"/>
      <c r="CW14" s="48"/>
      <c r="CX14" s="48"/>
      <c r="CY14" s="48"/>
      <c r="CZ14" s="48"/>
      <c r="DA14" s="48"/>
      <c r="DB14" s="48">
        <v>153792</v>
      </c>
      <c r="DD14" s="48">
        <v>140389</v>
      </c>
      <c r="DE14" s="48"/>
      <c r="DF14" s="48"/>
      <c r="DG14" s="48"/>
      <c r="DH14" s="48"/>
      <c r="DI14" s="48"/>
      <c r="DJ14" s="48"/>
      <c r="DK14" s="48">
        <v>140389</v>
      </c>
      <c r="DM14" s="48">
        <v>134594</v>
      </c>
      <c r="DN14" s="48"/>
      <c r="DO14" s="48"/>
      <c r="DP14" s="48"/>
      <c r="DQ14" s="48"/>
      <c r="DR14" s="48"/>
      <c r="DS14" s="48"/>
      <c r="DT14" s="48"/>
      <c r="DU14" s="48">
        <v>134594</v>
      </c>
      <c r="DW14" s="48">
        <v>621289</v>
      </c>
      <c r="DX14" s="48"/>
      <c r="DY14" s="48"/>
      <c r="DZ14" s="48"/>
      <c r="EA14" s="48"/>
      <c r="EB14" s="48"/>
      <c r="EC14" s="48"/>
      <c r="ED14" s="48">
        <v>0</v>
      </c>
      <c r="EE14" s="48">
        <v>621289</v>
      </c>
      <c r="EG14" s="48">
        <v>130194</v>
      </c>
      <c r="EH14" s="48"/>
      <c r="EI14" s="48"/>
      <c r="EJ14" s="48"/>
      <c r="EK14" s="48"/>
      <c r="EL14" s="48"/>
      <c r="EM14" s="48"/>
      <c r="EN14" s="48"/>
      <c r="EO14" s="48">
        <v>130194</v>
      </c>
      <c r="EQ14" s="48">
        <v>123897</v>
      </c>
      <c r="ER14" s="48"/>
      <c r="ES14" s="48"/>
      <c r="ET14" s="48"/>
      <c r="EU14" s="48"/>
      <c r="EV14" s="48"/>
      <c r="EW14" s="48"/>
      <c r="EX14" s="48"/>
      <c r="EY14" s="48">
        <v>123897</v>
      </c>
      <c r="FA14" s="48">
        <v>119356</v>
      </c>
      <c r="FB14" s="48"/>
      <c r="FC14" s="48"/>
      <c r="FD14" s="48"/>
      <c r="FE14" s="48"/>
      <c r="FF14" s="48"/>
      <c r="FG14" s="48"/>
      <c r="FH14" s="48"/>
      <c r="FI14" s="48">
        <v>119356</v>
      </c>
      <c r="FK14" s="48">
        <v>115694</v>
      </c>
      <c r="FL14" s="48"/>
      <c r="FM14" s="48"/>
      <c r="FN14" s="48"/>
      <c r="FO14" s="48"/>
      <c r="FP14" s="48"/>
      <c r="FQ14" s="48"/>
      <c r="FR14" s="48">
        <v>115694</v>
      </c>
      <c r="FT14" s="48">
        <v>489141</v>
      </c>
      <c r="FU14" s="48"/>
      <c r="FV14" s="48"/>
      <c r="FW14" s="48"/>
      <c r="FX14" s="48"/>
      <c r="FY14" s="48"/>
      <c r="FZ14" s="48">
        <v>489141</v>
      </c>
      <c r="GB14" s="48">
        <v>123682</v>
      </c>
      <c r="GC14" s="48"/>
      <c r="GD14" s="48"/>
      <c r="GE14" s="48"/>
      <c r="GF14" s="48"/>
      <c r="GG14" s="48"/>
      <c r="GH14" s="48">
        <v>123682</v>
      </c>
      <c r="GJ14" s="48">
        <v>113098</v>
      </c>
      <c r="GK14" s="48"/>
      <c r="GL14" s="48"/>
      <c r="GM14" s="48"/>
      <c r="GN14" s="48"/>
      <c r="GO14" s="48"/>
      <c r="GP14" s="48"/>
      <c r="GQ14" s="48">
        <v>113098</v>
      </c>
      <c r="GS14" s="48">
        <v>116633</v>
      </c>
      <c r="GT14" s="48"/>
      <c r="GU14" s="48"/>
      <c r="GV14" s="48"/>
      <c r="GW14" s="48"/>
      <c r="GX14" s="48"/>
      <c r="GY14" s="48"/>
      <c r="GZ14" s="48">
        <v>116633</v>
      </c>
      <c r="HB14" s="48">
        <v>114704</v>
      </c>
      <c r="HC14" s="48"/>
      <c r="HD14" s="48"/>
      <c r="HE14" s="48"/>
      <c r="HF14" s="48"/>
      <c r="HG14" s="48"/>
      <c r="HH14" s="48"/>
      <c r="HI14" s="48">
        <v>114704</v>
      </c>
      <c r="HK14" s="48">
        <v>468117</v>
      </c>
      <c r="HL14" s="48"/>
      <c r="HM14" s="48"/>
      <c r="HN14" s="48"/>
      <c r="HO14" s="48"/>
      <c r="HP14" s="48"/>
      <c r="HQ14" s="48"/>
      <c r="HR14" s="48">
        <v>468117</v>
      </c>
    </row>
    <row r="15" spans="2:226">
      <c r="B15" s="30"/>
      <c r="C15" s="30" t="s">
        <v>203</v>
      </c>
      <c r="D15" s="32"/>
      <c r="F15" s="48">
        <v>2709104</v>
      </c>
      <c r="G15" s="48"/>
      <c r="H15" s="48"/>
      <c r="I15" s="48"/>
      <c r="J15" s="48"/>
      <c r="K15" s="48"/>
      <c r="L15" s="48">
        <v>2709104</v>
      </c>
      <c r="N15" s="48">
        <v>3340280</v>
      </c>
      <c r="O15" s="48"/>
      <c r="P15" s="48"/>
      <c r="Q15" s="48"/>
      <c r="R15" s="48"/>
      <c r="S15" s="48"/>
      <c r="T15" s="48">
        <v>3340280</v>
      </c>
      <c r="V15" s="48">
        <v>4073696</v>
      </c>
      <c r="W15" s="48"/>
      <c r="X15" s="48"/>
      <c r="Y15" s="48"/>
      <c r="Z15" s="48"/>
      <c r="AA15" s="48"/>
      <c r="AB15" s="48">
        <v>4073696</v>
      </c>
      <c r="AD15" s="48">
        <v>2959831</v>
      </c>
      <c r="AE15" s="48"/>
      <c r="AF15" s="48"/>
      <c r="AG15" s="48"/>
      <c r="AH15" s="48"/>
      <c r="AI15" s="48"/>
      <c r="AJ15" s="48"/>
      <c r="AK15" s="48">
        <v>2959831</v>
      </c>
      <c r="AM15" s="48">
        <v>13082911</v>
      </c>
      <c r="AN15" s="48"/>
      <c r="AO15" s="48"/>
      <c r="AP15" s="48"/>
      <c r="AQ15" s="48"/>
      <c r="AR15" s="48"/>
      <c r="AS15" s="48"/>
      <c r="AT15" s="48">
        <v>13082911</v>
      </c>
      <c r="AV15" s="48">
        <v>2172308</v>
      </c>
      <c r="AW15" s="48"/>
      <c r="AX15" s="48"/>
      <c r="AY15" s="48"/>
      <c r="AZ15" s="48"/>
      <c r="BA15" s="48"/>
      <c r="BB15" s="48">
        <v>2172308</v>
      </c>
      <c r="BD15" s="48">
        <v>3147793</v>
      </c>
      <c r="BE15" s="48"/>
      <c r="BF15" s="48"/>
      <c r="BG15" s="48"/>
      <c r="BH15" s="48"/>
      <c r="BI15" s="48"/>
      <c r="BJ15" s="48">
        <v>3147793</v>
      </c>
      <c r="BL15" s="48">
        <v>2850440</v>
      </c>
      <c r="BM15" s="48"/>
      <c r="BN15" s="48"/>
      <c r="BO15" s="48"/>
      <c r="BP15" s="48"/>
      <c r="BQ15" s="48"/>
      <c r="BR15" s="48">
        <v>2850440</v>
      </c>
      <c r="BT15" s="48">
        <v>2688193</v>
      </c>
      <c r="BU15" s="48"/>
      <c r="BV15" s="48"/>
      <c r="BW15" s="48"/>
      <c r="BX15" s="48"/>
      <c r="BY15" s="48"/>
      <c r="BZ15" s="48">
        <v>148492</v>
      </c>
      <c r="CA15" s="48">
        <v>2836685</v>
      </c>
      <c r="CC15" s="48">
        <v>10858734</v>
      </c>
      <c r="CD15" s="48"/>
      <c r="CE15" s="48"/>
      <c r="CF15" s="48"/>
      <c r="CG15" s="48"/>
      <c r="CH15" s="48"/>
      <c r="CI15" s="48">
        <v>148492</v>
      </c>
      <c r="CJ15" s="48">
        <v>11007226</v>
      </c>
      <c r="CL15" s="48">
        <v>2650386</v>
      </c>
      <c r="CM15" s="48"/>
      <c r="CN15" s="48"/>
      <c r="CO15" s="48"/>
      <c r="CP15" s="48"/>
      <c r="CQ15" s="48"/>
      <c r="CR15" s="48"/>
      <c r="CS15" s="48">
        <v>2650386</v>
      </c>
      <c r="CU15" s="48">
        <v>3567180</v>
      </c>
      <c r="CV15" s="48"/>
      <c r="CW15" s="48"/>
      <c r="CX15" s="48"/>
      <c r="CY15" s="48"/>
      <c r="CZ15" s="48"/>
      <c r="DA15" s="48"/>
      <c r="DB15" s="48">
        <v>3567180</v>
      </c>
      <c r="DD15" s="48">
        <v>3809186</v>
      </c>
      <c r="DE15" s="48"/>
      <c r="DF15" s="48"/>
      <c r="DG15" s="48"/>
      <c r="DH15" s="48"/>
      <c r="DI15" s="48"/>
      <c r="DJ15" s="48"/>
      <c r="DK15" s="48">
        <v>3809186</v>
      </c>
      <c r="DM15" s="48">
        <v>3597991</v>
      </c>
      <c r="DN15" s="48"/>
      <c r="DO15" s="48"/>
      <c r="DP15" s="48"/>
      <c r="DQ15" s="48"/>
      <c r="DR15" s="48"/>
      <c r="DS15" s="48"/>
      <c r="DT15" s="48">
        <v>218363.36741000001</v>
      </c>
      <c r="DU15" s="48">
        <v>3816354.3674099999</v>
      </c>
      <c r="DW15" s="48">
        <v>13624743</v>
      </c>
      <c r="DX15" s="48"/>
      <c r="DY15" s="48"/>
      <c r="DZ15" s="48"/>
      <c r="EA15" s="48"/>
      <c r="EB15" s="48"/>
      <c r="EC15" s="48"/>
      <c r="ED15" s="48">
        <v>218363.36741000001</v>
      </c>
      <c r="EE15" s="48">
        <v>13843106.36741</v>
      </c>
      <c r="EG15" s="48">
        <v>4411006</v>
      </c>
      <c r="EH15" s="48"/>
      <c r="EI15" s="48"/>
      <c r="EJ15" s="48"/>
      <c r="EK15" s="48"/>
      <c r="EL15" s="48"/>
      <c r="EM15" s="48"/>
      <c r="EN15" s="48"/>
      <c r="EO15" s="48">
        <v>4411006</v>
      </c>
      <c r="EQ15" s="48">
        <v>2133520</v>
      </c>
      <c r="ER15" s="48"/>
      <c r="ES15" s="48"/>
      <c r="ET15" s="48"/>
      <c r="EU15" s="48"/>
      <c r="EV15" s="48"/>
      <c r="EW15" s="48"/>
      <c r="EX15" s="48"/>
      <c r="EY15" s="48">
        <v>2133520</v>
      </c>
      <c r="FA15" s="48">
        <v>5370809</v>
      </c>
      <c r="FB15" s="48"/>
      <c r="FC15" s="48"/>
      <c r="FD15" s="48"/>
      <c r="FE15" s="48"/>
      <c r="FF15" s="48"/>
      <c r="FG15" s="48"/>
      <c r="FH15" s="48"/>
      <c r="FI15" s="48">
        <v>5370809</v>
      </c>
      <c r="FK15" s="48">
        <v>5627743</v>
      </c>
      <c r="FL15" s="48"/>
      <c r="FM15" s="48"/>
      <c r="FN15" s="48"/>
      <c r="FO15" s="48"/>
      <c r="FP15" s="48"/>
      <c r="FQ15" s="48"/>
      <c r="FR15" s="48">
        <v>5627743</v>
      </c>
      <c r="FT15" s="48">
        <v>17543078</v>
      </c>
      <c r="FU15" s="48"/>
      <c r="FV15" s="48"/>
      <c r="FW15" s="48"/>
      <c r="FX15" s="48"/>
      <c r="FY15" s="48"/>
      <c r="FZ15" s="48">
        <v>17543078</v>
      </c>
      <c r="GB15" s="48">
        <v>7024162</v>
      </c>
      <c r="GC15" s="48"/>
      <c r="GD15" s="48"/>
      <c r="GE15" s="48"/>
      <c r="GF15" s="48"/>
      <c r="GG15" s="48"/>
      <c r="GH15" s="48">
        <v>7024162</v>
      </c>
      <c r="GJ15" s="48">
        <v>3744577</v>
      </c>
      <c r="GK15" s="48"/>
      <c r="GL15" s="48"/>
      <c r="GM15" s="48"/>
      <c r="GN15" s="48"/>
      <c r="GO15" s="48"/>
      <c r="GP15" s="132">
        <v>290121.78000000003</v>
      </c>
      <c r="GQ15" s="48">
        <v>4034698.7800000003</v>
      </c>
      <c r="GS15" s="48">
        <v>12420528</v>
      </c>
      <c r="GT15" s="48"/>
      <c r="GU15" s="48"/>
      <c r="GV15" s="48"/>
      <c r="GW15" s="48"/>
      <c r="GX15" s="48"/>
      <c r="GY15" s="132">
        <v>121027.17600000001</v>
      </c>
      <c r="GZ15" s="48">
        <v>12541555.176000001</v>
      </c>
      <c r="HB15" s="48">
        <v>6297342</v>
      </c>
      <c r="HC15" s="48"/>
      <c r="HD15" s="48"/>
      <c r="HE15" s="48"/>
      <c r="HF15" s="48"/>
      <c r="HG15" s="48"/>
      <c r="HH15" s="48">
        <v>417470.59700000001</v>
      </c>
      <c r="HI15" s="48">
        <v>6714812.5970000001</v>
      </c>
      <c r="HK15" s="48">
        <v>29486609</v>
      </c>
      <c r="HL15" s="48"/>
      <c r="HM15" s="48"/>
      <c r="HN15" s="48"/>
      <c r="HO15" s="48"/>
      <c r="HP15" s="48"/>
      <c r="HQ15" s="48">
        <v>828619.55300000007</v>
      </c>
      <c r="HR15" s="48">
        <v>30315228.552999999</v>
      </c>
    </row>
    <row r="16" spans="2:226">
      <c r="B16" s="30"/>
      <c r="C16" s="30" t="s">
        <v>571</v>
      </c>
      <c r="D16" s="32"/>
      <c r="F16" s="48">
        <v>598890</v>
      </c>
      <c r="G16" s="48">
        <v>-197503.05034454499</v>
      </c>
      <c r="H16" s="48"/>
      <c r="I16" s="48"/>
      <c r="J16" s="48"/>
      <c r="K16" s="48"/>
      <c r="L16" s="48">
        <v>401386.94965545501</v>
      </c>
      <c r="N16" s="48">
        <v>585387</v>
      </c>
      <c r="O16" s="48">
        <v>-356032.16542110202</v>
      </c>
      <c r="P16" s="48"/>
      <c r="Q16" s="48"/>
      <c r="R16" s="48"/>
      <c r="S16" s="48"/>
      <c r="T16" s="48">
        <v>229354.83457889798</v>
      </c>
      <c r="V16" s="48">
        <v>-1932516</v>
      </c>
      <c r="W16" s="48">
        <v>2050161.5010005201</v>
      </c>
      <c r="X16" s="48"/>
      <c r="Y16" s="48"/>
      <c r="Z16" s="48"/>
      <c r="AA16" s="48"/>
      <c r="AB16" s="48">
        <v>117645.50100052007</v>
      </c>
      <c r="AD16" s="48">
        <v>134871</v>
      </c>
      <c r="AE16" s="48">
        <v>149585.598777398</v>
      </c>
      <c r="AF16" s="48"/>
      <c r="AG16" s="48"/>
      <c r="AH16" s="48"/>
      <c r="AI16" s="48"/>
      <c r="AJ16" s="48"/>
      <c r="AK16" s="48">
        <v>284456.598777398</v>
      </c>
      <c r="AM16" s="48">
        <v>-613368</v>
      </c>
      <c r="AN16" s="118">
        <v>1646211.8840122712</v>
      </c>
      <c r="AO16" s="48"/>
      <c r="AP16" s="48"/>
      <c r="AQ16" s="48"/>
      <c r="AR16" s="48"/>
      <c r="AS16" s="48"/>
      <c r="AT16" s="48">
        <v>1032843.8840122712</v>
      </c>
      <c r="AV16" s="48">
        <v>965456</v>
      </c>
      <c r="AW16" s="48">
        <v>-309034.76788350497</v>
      </c>
      <c r="AX16" s="48"/>
      <c r="AY16" s="48"/>
      <c r="AZ16" s="48"/>
      <c r="BA16" s="48"/>
      <c r="BB16" s="48">
        <v>656421.23211649503</v>
      </c>
      <c r="BD16" s="48">
        <v>-1547373</v>
      </c>
      <c r="BE16" s="48">
        <v>1510657.6042681499</v>
      </c>
      <c r="BF16" s="48"/>
      <c r="BG16" s="48"/>
      <c r="BH16" s="48"/>
      <c r="BI16" s="48"/>
      <c r="BJ16" s="48">
        <v>-36715.395731850062</v>
      </c>
      <c r="BL16" s="48">
        <v>-93991</v>
      </c>
      <c r="BM16" s="48">
        <v>95256.795606671803</v>
      </c>
      <c r="BN16" s="48"/>
      <c r="BO16" s="48"/>
      <c r="BP16" s="48"/>
      <c r="BQ16" s="48"/>
      <c r="BR16" s="48">
        <v>1265.7956066718034</v>
      </c>
      <c r="BT16" s="48">
        <v>83588</v>
      </c>
      <c r="BU16" s="48">
        <v>140370.517571098</v>
      </c>
      <c r="BV16" s="48"/>
      <c r="BW16" s="48"/>
      <c r="BX16" s="48"/>
      <c r="BY16" s="48"/>
      <c r="BZ16" s="48"/>
      <c r="CA16" s="48">
        <v>223958.517571098</v>
      </c>
      <c r="CC16" s="48">
        <v>-592320</v>
      </c>
      <c r="CD16" s="48">
        <v>1437250.1495624147</v>
      </c>
      <c r="CE16" s="48"/>
      <c r="CF16" s="48"/>
      <c r="CG16" s="48"/>
      <c r="CH16" s="48"/>
      <c r="CI16" s="48"/>
      <c r="CJ16" s="48">
        <v>844930.14956241474</v>
      </c>
      <c r="CL16" s="48">
        <v>998216</v>
      </c>
      <c r="CM16" s="48">
        <v>-288416.59609809599</v>
      </c>
      <c r="CN16" s="48"/>
      <c r="CO16" s="48"/>
      <c r="CP16" s="48"/>
      <c r="CQ16" s="48"/>
      <c r="CR16" s="48"/>
      <c r="CS16" s="48">
        <v>709799.40390190401</v>
      </c>
      <c r="CU16" s="48">
        <v>-1269117</v>
      </c>
      <c r="CV16" s="48">
        <v>1703261.04047582</v>
      </c>
      <c r="CW16" s="48"/>
      <c r="CX16" s="48"/>
      <c r="CY16" s="48"/>
      <c r="CZ16" s="48"/>
      <c r="DA16" s="48"/>
      <c r="DB16" s="48">
        <v>434144.04047581996</v>
      </c>
      <c r="DD16" s="48">
        <v>198198</v>
      </c>
      <c r="DE16" s="48">
        <v>227584.52639494301</v>
      </c>
      <c r="DF16" s="48"/>
      <c r="DG16" s="48"/>
      <c r="DH16" s="48"/>
      <c r="DI16" s="48"/>
      <c r="DJ16" s="48"/>
      <c r="DK16" s="48">
        <v>425782.52639494301</v>
      </c>
      <c r="DM16" s="48">
        <v>450864</v>
      </c>
      <c r="DN16" s="48">
        <v>725001.43062318699</v>
      </c>
      <c r="DO16" s="48"/>
      <c r="DP16" s="48"/>
      <c r="DQ16" s="48"/>
      <c r="DR16" s="48"/>
      <c r="DS16" s="48"/>
      <c r="DT16" s="48"/>
      <c r="DU16" s="48">
        <v>1175865.430623187</v>
      </c>
      <c r="DW16" s="48">
        <v>378161</v>
      </c>
      <c r="DX16" s="48">
        <v>2367430.4013958541</v>
      </c>
      <c r="DY16" s="48"/>
      <c r="DZ16" s="48"/>
      <c r="EA16" s="48"/>
      <c r="EB16" s="48"/>
      <c r="EC16" s="48"/>
      <c r="ED16" s="48">
        <v>0</v>
      </c>
      <c r="EE16" s="48">
        <v>2745591.4013958541</v>
      </c>
      <c r="EG16" s="48">
        <v>356499</v>
      </c>
      <c r="EH16" s="48">
        <v>-486259.454374669</v>
      </c>
      <c r="EI16" s="48"/>
      <c r="EJ16" s="48"/>
      <c r="EK16" s="48"/>
      <c r="EL16" s="48"/>
      <c r="EM16" s="48"/>
      <c r="EN16" s="48"/>
      <c r="EO16" s="48">
        <v>-129760.454374669</v>
      </c>
      <c r="EQ16" s="48">
        <v>332476</v>
      </c>
      <c r="ER16" s="48">
        <v>-379935.92946207197</v>
      </c>
      <c r="ES16" s="48"/>
      <c r="ET16" s="48"/>
      <c r="EU16" s="48"/>
      <c r="EV16" s="48"/>
      <c r="EW16" s="48"/>
      <c r="EX16" s="48"/>
      <c r="EY16" s="48">
        <v>-47459.929462071974</v>
      </c>
      <c r="FA16" s="48">
        <v>-258592</v>
      </c>
      <c r="FB16" s="48">
        <v>1367882.69166615</v>
      </c>
      <c r="FC16" s="48"/>
      <c r="FD16" s="48"/>
      <c r="FE16" s="48"/>
      <c r="FF16" s="48"/>
      <c r="FG16" s="48"/>
      <c r="FH16" s="48"/>
      <c r="FI16" s="48">
        <v>1109290.69166615</v>
      </c>
      <c r="FK16" s="48">
        <v>32390</v>
      </c>
      <c r="FL16" s="48">
        <v>1166423.51073993</v>
      </c>
      <c r="FM16" s="48"/>
      <c r="FN16" s="48"/>
      <c r="FO16" s="48"/>
      <c r="FP16" s="48"/>
      <c r="FQ16" s="48"/>
      <c r="FR16" s="48">
        <v>1198813.51073993</v>
      </c>
      <c r="FT16" s="48">
        <v>462773</v>
      </c>
      <c r="FU16" s="48">
        <v>1668110.8185693389</v>
      </c>
      <c r="FV16" s="48"/>
      <c r="FW16" s="48"/>
      <c r="FX16" s="48"/>
      <c r="FY16" s="48"/>
      <c r="FZ16" s="48">
        <v>2130883.8185693389</v>
      </c>
      <c r="GB16" s="48">
        <v>-3104908</v>
      </c>
      <c r="GC16" s="48">
        <v>4720553.3607371701</v>
      </c>
      <c r="GD16" s="48"/>
      <c r="GE16" s="48"/>
      <c r="GF16" s="48"/>
      <c r="GG16" s="48">
        <v>-613917.86899999995</v>
      </c>
      <c r="GH16" s="48">
        <v>1001727.4917371701</v>
      </c>
      <c r="GJ16" s="48">
        <v>1386998</v>
      </c>
      <c r="GK16" s="48">
        <v>-882286.72597800998</v>
      </c>
      <c r="GL16" s="48"/>
      <c r="GM16" s="48"/>
      <c r="GN16" s="48"/>
      <c r="GO16" s="48">
        <v>39216.510999999999</v>
      </c>
      <c r="GP16" s="48">
        <v>121361.16907</v>
      </c>
      <c r="GQ16" s="48">
        <v>665288.95409199013</v>
      </c>
      <c r="GS16" s="48">
        <v>-8127431</v>
      </c>
      <c r="GT16" s="48">
        <v>8358432.7137330901</v>
      </c>
      <c r="GU16" s="48"/>
      <c r="GV16" s="48"/>
      <c r="GW16" s="48"/>
      <c r="GX16" s="48">
        <v>-1394880.926</v>
      </c>
      <c r="GY16" s="48">
        <v>217566.459</v>
      </c>
      <c r="GZ16" s="48">
        <v>-946312.75326690986</v>
      </c>
      <c r="HB16" s="48">
        <v>1060716</v>
      </c>
      <c r="HC16" s="48">
        <v>-664855.58494338999</v>
      </c>
      <c r="HD16" s="48"/>
      <c r="HE16" s="48"/>
      <c r="HF16" s="48"/>
      <c r="HG16" s="48">
        <v>441669.19199999998</v>
      </c>
      <c r="HH16" s="48">
        <v>0</v>
      </c>
      <c r="HI16" s="48">
        <v>837529.60705661005</v>
      </c>
      <c r="HK16" s="48">
        <v>-8784625</v>
      </c>
      <c r="HL16" s="48">
        <v>11531843.76354886</v>
      </c>
      <c r="HM16" s="48"/>
      <c r="HN16" s="48"/>
      <c r="HO16" s="48"/>
      <c r="HP16" s="48">
        <v>-1527913.0919999999</v>
      </c>
      <c r="HQ16" s="48">
        <v>338927.62806999998</v>
      </c>
      <c r="HR16" s="48">
        <v>1558233.2996188602</v>
      </c>
    </row>
    <row r="17" spans="2:226">
      <c r="B17" s="30"/>
      <c r="C17" s="30" t="s">
        <v>572</v>
      </c>
      <c r="D17" s="32"/>
      <c r="F17" s="48">
        <v>73001</v>
      </c>
      <c r="G17" s="48"/>
      <c r="H17" s="48"/>
      <c r="I17" s="48"/>
      <c r="J17" s="48"/>
      <c r="K17" s="48"/>
      <c r="L17" s="48">
        <v>73001</v>
      </c>
      <c r="N17" s="48">
        <v>280582</v>
      </c>
      <c r="O17" s="48"/>
      <c r="P17" s="48"/>
      <c r="Q17" s="48"/>
      <c r="R17" s="48"/>
      <c r="S17" s="48"/>
      <c r="T17" s="48">
        <v>280582</v>
      </c>
      <c r="V17" s="48">
        <v>564709</v>
      </c>
      <c r="W17" s="48"/>
      <c r="X17" s="48"/>
      <c r="Y17" s="48"/>
      <c r="Z17" s="48"/>
      <c r="AA17" s="48"/>
      <c r="AB17" s="48">
        <v>564709</v>
      </c>
      <c r="AD17" s="48">
        <v>-139406</v>
      </c>
      <c r="AE17" s="48"/>
      <c r="AF17" s="48"/>
      <c r="AG17" s="48"/>
      <c r="AH17" s="48"/>
      <c r="AI17" s="48"/>
      <c r="AJ17" s="48"/>
      <c r="AK17" s="48">
        <v>-139406</v>
      </c>
      <c r="AM17" s="48">
        <v>778886</v>
      </c>
      <c r="AN17" s="118"/>
      <c r="AO17" s="48"/>
      <c r="AP17" s="48"/>
      <c r="AQ17" s="48"/>
      <c r="AR17" s="48"/>
      <c r="AS17" s="48"/>
      <c r="AT17" s="48">
        <v>778886</v>
      </c>
      <c r="AV17" s="48">
        <v>449446</v>
      </c>
      <c r="AW17" s="48"/>
      <c r="AX17" s="48"/>
      <c r="AY17" s="48"/>
      <c r="AZ17" s="48"/>
      <c r="BA17" s="48"/>
      <c r="BB17" s="48">
        <v>449446</v>
      </c>
      <c r="BD17" s="48">
        <v>291519</v>
      </c>
      <c r="BE17" s="48"/>
      <c r="BF17" s="48"/>
      <c r="BG17" s="48"/>
      <c r="BH17" s="48"/>
      <c r="BI17" s="48"/>
      <c r="BJ17" s="48">
        <v>291519</v>
      </c>
      <c r="BL17" s="48">
        <v>12624</v>
      </c>
      <c r="BM17" s="48"/>
      <c r="BN17" s="48"/>
      <c r="BO17" s="48"/>
      <c r="BP17" s="48"/>
      <c r="BQ17" s="48"/>
      <c r="BR17" s="48">
        <v>12624</v>
      </c>
      <c r="BT17" s="48">
        <v>-352678</v>
      </c>
      <c r="BU17" s="48"/>
      <c r="BV17" s="48"/>
      <c r="BW17" s="48"/>
      <c r="BX17" s="48"/>
      <c r="BY17" s="48"/>
      <c r="BZ17" s="48"/>
      <c r="CA17" s="48">
        <v>-352678</v>
      </c>
      <c r="CC17" s="48">
        <v>400911</v>
      </c>
      <c r="CD17" s="48"/>
      <c r="CE17" s="48"/>
      <c r="CF17" s="48"/>
      <c r="CG17" s="48"/>
      <c r="CH17" s="48"/>
      <c r="CI17" s="48"/>
      <c r="CJ17" s="48">
        <v>400911</v>
      </c>
      <c r="CL17" s="48">
        <v>-141001</v>
      </c>
      <c r="CM17" s="48"/>
      <c r="CN17" s="48"/>
      <c r="CO17" s="48"/>
      <c r="CP17" s="48"/>
      <c r="CQ17" s="48"/>
      <c r="CR17" s="48"/>
      <c r="CS17" s="48">
        <v>-141001</v>
      </c>
      <c r="CU17" s="48">
        <v>408382</v>
      </c>
      <c r="CV17" s="48"/>
      <c r="CW17" s="48"/>
      <c r="CX17" s="48"/>
      <c r="CY17" s="48"/>
      <c r="CZ17" s="48"/>
      <c r="DA17" s="48"/>
      <c r="DB17" s="48">
        <v>408382</v>
      </c>
      <c r="DD17" s="48">
        <v>21454</v>
      </c>
      <c r="DE17" s="48"/>
      <c r="DF17" s="48"/>
      <c r="DG17" s="48"/>
      <c r="DH17" s="48"/>
      <c r="DI17" s="48"/>
      <c r="DJ17" s="48"/>
      <c r="DK17" s="48">
        <v>21454</v>
      </c>
      <c r="DM17" s="48">
        <v>-501403</v>
      </c>
      <c r="DN17" s="48"/>
      <c r="DO17" s="48"/>
      <c r="DP17" s="48"/>
      <c r="DQ17" s="48"/>
      <c r="DR17" s="48"/>
      <c r="DS17" s="48"/>
      <c r="DT17" s="48"/>
      <c r="DU17" s="48">
        <v>-501403</v>
      </c>
      <c r="DW17" s="48">
        <v>-212568</v>
      </c>
      <c r="DX17" s="48"/>
      <c r="DY17" s="48"/>
      <c r="DZ17" s="48"/>
      <c r="EA17" s="48"/>
      <c r="EB17" s="48"/>
      <c r="EC17" s="48"/>
      <c r="ED17" s="48">
        <v>0</v>
      </c>
      <c r="EE17" s="48">
        <v>-212568</v>
      </c>
      <c r="EG17" s="48">
        <v>554657</v>
      </c>
      <c r="EH17" s="48"/>
      <c r="EI17" s="48"/>
      <c r="EJ17" s="48"/>
      <c r="EK17" s="48"/>
      <c r="EL17" s="48"/>
      <c r="EM17" s="48"/>
      <c r="EN17" s="48"/>
      <c r="EO17" s="48">
        <v>554657</v>
      </c>
      <c r="EQ17" s="48">
        <v>315787</v>
      </c>
      <c r="ER17" s="48"/>
      <c r="ES17" s="48"/>
      <c r="ET17" s="48"/>
      <c r="EU17" s="48"/>
      <c r="EV17" s="48"/>
      <c r="EW17" s="48"/>
      <c r="EX17" s="48"/>
      <c r="EY17" s="48">
        <v>315787</v>
      </c>
      <c r="FA17" s="48">
        <v>620848</v>
      </c>
      <c r="FB17" s="48"/>
      <c r="FC17" s="48"/>
      <c r="FD17" s="48"/>
      <c r="FE17" s="48"/>
      <c r="FF17" s="48"/>
      <c r="FG17" s="48"/>
      <c r="FH17" s="48"/>
      <c r="FI17" s="48">
        <v>620848</v>
      </c>
      <c r="FK17" s="48">
        <v>260052</v>
      </c>
      <c r="FL17" s="48"/>
      <c r="FM17" s="48"/>
      <c r="FN17" s="48"/>
      <c r="FO17" s="48"/>
      <c r="FP17" s="48"/>
      <c r="FQ17" s="48"/>
      <c r="FR17" s="48">
        <v>260052</v>
      </c>
      <c r="FT17" s="48">
        <v>1751344</v>
      </c>
      <c r="FU17" s="48"/>
      <c r="FV17" s="48"/>
      <c r="FW17" s="48"/>
      <c r="FX17" s="48"/>
      <c r="FY17" s="48"/>
      <c r="FZ17" s="48">
        <v>1751344</v>
      </c>
      <c r="GB17" s="48">
        <v>-1336885</v>
      </c>
      <c r="GC17" s="48"/>
      <c r="GD17" s="48"/>
      <c r="GE17" s="48"/>
      <c r="GF17" s="48"/>
      <c r="GG17" s="48"/>
      <c r="GH17" s="48">
        <v>-1336885</v>
      </c>
      <c r="GJ17" s="48">
        <v>685578</v>
      </c>
      <c r="GK17" s="48"/>
      <c r="GL17" s="48"/>
      <c r="GM17" s="48"/>
      <c r="GN17" s="48"/>
      <c r="GO17" s="48"/>
      <c r="GP17" s="48"/>
      <c r="GQ17" s="48">
        <v>685578</v>
      </c>
      <c r="GS17" s="48">
        <v>-995947</v>
      </c>
      <c r="GT17" s="48"/>
      <c r="GU17" s="48"/>
      <c r="GV17" s="48"/>
      <c r="GW17" s="48"/>
      <c r="GX17" s="48"/>
      <c r="GY17" s="48"/>
      <c r="GZ17" s="48">
        <v>-995947</v>
      </c>
      <c r="HB17" s="48">
        <v>301014</v>
      </c>
      <c r="HC17" s="48"/>
      <c r="HD17" s="48"/>
      <c r="HE17" s="48"/>
      <c r="HF17" s="48"/>
      <c r="HG17" s="48"/>
      <c r="HH17" s="48"/>
      <c r="HI17" s="48">
        <v>301014</v>
      </c>
      <c r="HK17" s="48">
        <v>-1346240</v>
      </c>
      <c r="HL17" s="48"/>
      <c r="HM17" s="48"/>
      <c r="HN17" s="48"/>
      <c r="HO17" s="48"/>
      <c r="HP17" s="48"/>
      <c r="HQ17" s="48"/>
      <c r="HR17" s="48">
        <v>-1346240</v>
      </c>
    </row>
    <row r="18" spans="2:226">
      <c r="B18" s="30"/>
      <c r="C18" s="30" t="s">
        <v>205</v>
      </c>
      <c r="D18" s="31"/>
      <c r="F18" s="48">
        <v>935746</v>
      </c>
      <c r="G18" s="48"/>
      <c r="H18" s="48"/>
      <c r="I18" s="48"/>
      <c r="J18" s="48"/>
      <c r="K18" s="48"/>
      <c r="L18" s="48">
        <v>935746</v>
      </c>
      <c r="N18" s="48">
        <v>1055121</v>
      </c>
      <c r="O18" s="48"/>
      <c r="P18" s="48"/>
      <c r="Q18" s="48"/>
      <c r="R18" s="48"/>
      <c r="S18" s="48"/>
      <c r="T18" s="48">
        <v>1055121</v>
      </c>
      <c r="V18" s="48">
        <v>1151821</v>
      </c>
      <c r="W18" s="48"/>
      <c r="X18" s="48"/>
      <c r="Y18" s="48"/>
      <c r="Z18" s="48"/>
      <c r="AA18" s="48"/>
      <c r="AB18" s="48">
        <v>1151821</v>
      </c>
      <c r="AD18" s="48">
        <v>1042976</v>
      </c>
      <c r="AE18" s="48"/>
      <c r="AF18" s="48"/>
      <c r="AG18" s="48"/>
      <c r="AH18" s="48"/>
      <c r="AI18" s="48"/>
      <c r="AJ18" s="48"/>
      <c r="AK18" s="48">
        <v>1042976</v>
      </c>
      <c r="AM18" s="48">
        <v>4185664</v>
      </c>
      <c r="AN18" s="48"/>
      <c r="AO18" s="48"/>
      <c r="AP18" s="48"/>
      <c r="AQ18" s="48"/>
      <c r="AR18" s="48"/>
      <c r="AS18" s="48"/>
      <c r="AT18" s="48">
        <v>4185664</v>
      </c>
      <c r="AV18" s="48">
        <v>973146</v>
      </c>
      <c r="AW18" s="48"/>
      <c r="AX18" s="48"/>
      <c r="AY18" s="48"/>
      <c r="AZ18" s="48"/>
      <c r="BA18" s="48"/>
      <c r="BB18" s="48">
        <v>973146</v>
      </c>
      <c r="BD18" s="48">
        <v>804951</v>
      </c>
      <c r="BE18" s="48"/>
      <c r="BF18" s="48"/>
      <c r="BG18" s="48"/>
      <c r="BH18" s="48"/>
      <c r="BI18" s="48"/>
      <c r="BJ18" s="48">
        <v>804951</v>
      </c>
      <c r="BL18" s="48">
        <v>675693</v>
      </c>
      <c r="BM18" s="48"/>
      <c r="BN18" s="48"/>
      <c r="BO18" s="48"/>
      <c r="BP18" s="48"/>
      <c r="BQ18" s="48"/>
      <c r="BR18" s="48">
        <v>675693</v>
      </c>
      <c r="BT18" s="48">
        <v>528034</v>
      </c>
      <c r="BU18" s="48"/>
      <c r="BV18" s="48"/>
      <c r="BW18" s="48"/>
      <c r="BX18" s="48"/>
      <c r="BY18" s="48"/>
      <c r="BZ18" s="48"/>
      <c r="CA18" s="48">
        <v>528034</v>
      </c>
      <c r="CC18" s="48">
        <v>2981824</v>
      </c>
      <c r="CD18" s="48"/>
      <c r="CE18" s="48"/>
      <c r="CF18" s="48"/>
      <c r="CG18" s="48"/>
      <c r="CH18" s="48"/>
      <c r="CI18" s="48"/>
      <c r="CJ18" s="48">
        <v>2981824</v>
      </c>
      <c r="CL18" s="48">
        <v>486477</v>
      </c>
      <c r="CM18" s="48"/>
      <c r="CN18" s="48"/>
      <c r="CO18" s="48"/>
      <c r="CP18" s="48"/>
      <c r="CQ18" s="48"/>
      <c r="CR18" s="48"/>
      <c r="CS18" s="48">
        <v>486477</v>
      </c>
      <c r="CU18" s="48">
        <v>492442</v>
      </c>
      <c r="CV18" s="48"/>
      <c r="CW18" s="48"/>
      <c r="CX18" s="48"/>
      <c r="CY18" s="48"/>
      <c r="CZ18" s="48"/>
      <c r="DA18" s="48"/>
      <c r="DB18" s="48">
        <v>492442</v>
      </c>
      <c r="DD18" s="48">
        <v>642312</v>
      </c>
      <c r="DE18" s="48"/>
      <c r="DF18" s="48"/>
      <c r="DG18" s="48"/>
      <c r="DH18" s="48"/>
      <c r="DI18" s="48"/>
      <c r="DJ18" s="48"/>
      <c r="DK18" s="48">
        <v>642312</v>
      </c>
      <c r="DM18" s="48">
        <v>691220</v>
      </c>
      <c r="DN18" s="48"/>
      <c r="DO18" s="48"/>
      <c r="DP18" s="48"/>
      <c r="DQ18" s="48"/>
      <c r="DR18" s="48"/>
      <c r="DS18" s="48"/>
      <c r="DT18" s="48"/>
      <c r="DU18" s="48">
        <v>691220</v>
      </c>
      <c r="DW18" s="48">
        <v>2312451</v>
      </c>
      <c r="DX18" s="48"/>
      <c r="DY18" s="48"/>
      <c r="DZ18" s="48"/>
      <c r="EA18" s="48"/>
      <c r="EB18" s="48"/>
      <c r="EC18" s="48"/>
      <c r="ED18" s="48">
        <v>0</v>
      </c>
      <c r="EE18" s="48">
        <v>2312451</v>
      </c>
      <c r="EG18" s="48">
        <v>796852</v>
      </c>
      <c r="EH18" s="48"/>
      <c r="EI18" s="48"/>
      <c r="EJ18" s="48"/>
      <c r="EK18" s="48"/>
      <c r="EL18" s="48"/>
      <c r="EM18" s="48"/>
      <c r="EN18" s="48"/>
      <c r="EO18" s="48">
        <v>796852</v>
      </c>
      <c r="EQ18" s="48">
        <v>900813</v>
      </c>
      <c r="ER18" s="48"/>
      <c r="ES18" s="48"/>
      <c r="ET18" s="48"/>
      <c r="EU18" s="48"/>
      <c r="EV18" s="48"/>
      <c r="EW18" s="48"/>
      <c r="EX18" s="48"/>
      <c r="EY18" s="48">
        <v>900813</v>
      </c>
      <c r="FA18" s="48">
        <v>847092</v>
      </c>
      <c r="FB18" s="48"/>
      <c r="FC18" s="48"/>
      <c r="FD18" s="48"/>
      <c r="FE18" s="48"/>
      <c r="FF18" s="48"/>
      <c r="FG18" s="48"/>
      <c r="FH18" s="48"/>
      <c r="FI18" s="48">
        <v>847092</v>
      </c>
      <c r="FK18" s="48">
        <v>647466</v>
      </c>
      <c r="FL18" s="48"/>
      <c r="FM18" s="48"/>
      <c r="FN18" s="48"/>
      <c r="FO18" s="48"/>
      <c r="FP18" s="48"/>
      <c r="FQ18" s="48"/>
      <c r="FR18" s="48">
        <v>647466</v>
      </c>
      <c r="FT18" s="48">
        <v>3192223</v>
      </c>
      <c r="FU18" s="48"/>
      <c r="FV18" s="48"/>
      <c r="FW18" s="48"/>
      <c r="FX18" s="48"/>
      <c r="FY18" s="48"/>
      <c r="FZ18" s="48">
        <v>3192223</v>
      </c>
      <c r="GB18" s="48">
        <v>725162</v>
      </c>
      <c r="GC18" s="48"/>
      <c r="GD18" s="48"/>
      <c r="GE18" s="48"/>
      <c r="GF18" s="48"/>
      <c r="GG18" s="48"/>
      <c r="GH18" s="48">
        <v>725162</v>
      </c>
      <c r="GJ18" s="48">
        <v>793494</v>
      </c>
      <c r="GK18" s="48"/>
      <c r="GL18" s="48"/>
      <c r="GM18" s="48"/>
      <c r="GN18" s="48"/>
      <c r="GO18" s="48"/>
      <c r="GP18" s="48"/>
      <c r="GQ18" s="48">
        <v>793494</v>
      </c>
      <c r="GS18" s="48">
        <v>1241256</v>
      </c>
      <c r="GT18" s="48"/>
      <c r="GU18" s="48"/>
      <c r="GV18" s="48"/>
      <c r="GW18" s="48"/>
      <c r="GX18" s="48"/>
      <c r="GY18" s="48"/>
      <c r="GZ18" s="48">
        <v>1241256</v>
      </c>
      <c r="HB18" s="48">
        <v>1555623</v>
      </c>
      <c r="HC18" s="48"/>
      <c r="HD18" s="48"/>
      <c r="HE18" s="48"/>
      <c r="HF18" s="48"/>
      <c r="HG18" s="48"/>
      <c r="HH18" s="48"/>
      <c r="HI18" s="48">
        <v>1555623</v>
      </c>
      <c r="HK18" s="48">
        <v>4315535</v>
      </c>
      <c r="HL18" s="48"/>
      <c r="HM18" s="48"/>
      <c r="HN18" s="48"/>
      <c r="HO18" s="48"/>
      <c r="HP18" s="48"/>
      <c r="HQ18" s="48"/>
      <c r="HR18" s="48">
        <v>4315535</v>
      </c>
    </row>
    <row r="19" spans="2:226">
      <c r="B19" s="30"/>
      <c r="C19" s="30" t="s">
        <v>209</v>
      </c>
      <c r="D19" s="31"/>
      <c r="F19" s="48">
        <v>0</v>
      </c>
      <c r="G19" s="48"/>
      <c r="H19" s="48"/>
      <c r="I19" s="48"/>
      <c r="J19" s="48"/>
      <c r="K19" s="48"/>
      <c r="L19" s="48">
        <v>0</v>
      </c>
      <c r="N19" s="48">
        <v>0</v>
      </c>
      <c r="O19" s="48"/>
      <c r="P19" s="48"/>
      <c r="Q19" s="48"/>
      <c r="R19" s="48"/>
      <c r="S19" s="48"/>
      <c r="T19" s="48">
        <v>0</v>
      </c>
      <c r="V19" s="48">
        <v>0</v>
      </c>
      <c r="W19" s="48"/>
      <c r="X19" s="48"/>
      <c r="Y19" s="48"/>
      <c r="Z19" s="48"/>
      <c r="AA19" s="48"/>
      <c r="AB19" s="48">
        <v>0</v>
      </c>
      <c r="AD19" s="48">
        <v>0</v>
      </c>
      <c r="AE19" s="48"/>
      <c r="AF19" s="48"/>
      <c r="AG19" s="48"/>
      <c r="AH19" s="48"/>
      <c r="AI19" s="48"/>
      <c r="AJ19" s="48"/>
      <c r="AK19" s="48">
        <v>0</v>
      </c>
      <c r="AM19" s="48">
        <v>0</v>
      </c>
      <c r="AN19" s="48"/>
      <c r="AO19" s="48"/>
      <c r="AP19" s="48"/>
      <c r="AQ19" s="48"/>
      <c r="AR19" s="48"/>
      <c r="AS19" s="48"/>
      <c r="AT19" s="48">
        <v>0</v>
      </c>
      <c r="AV19" s="48">
        <v>902</v>
      </c>
      <c r="AW19" s="48"/>
      <c r="AX19" s="48"/>
      <c r="AY19" s="48"/>
      <c r="AZ19" s="48"/>
      <c r="BA19" s="48"/>
      <c r="BB19" s="48">
        <v>902</v>
      </c>
      <c r="BD19" s="48">
        <v>7491</v>
      </c>
      <c r="BE19" s="48"/>
      <c r="BF19" s="48"/>
      <c r="BG19" s="48"/>
      <c r="BH19" s="48"/>
      <c r="BI19" s="48"/>
      <c r="BJ19" s="48">
        <v>7491</v>
      </c>
      <c r="BL19" s="48">
        <v>18788</v>
      </c>
      <c r="BM19" s="48"/>
      <c r="BN19" s="48"/>
      <c r="BO19" s="48"/>
      <c r="BP19" s="48"/>
      <c r="BQ19" s="48"/>
      <c r="BR19" s="48">
        <v>18788</v>
      </c>
      <c r="BT19" s="48">
        <v>38527</v>
      </c>
      <c r="BU19" s="48"/>
      <c r="BV19" s="48"/>
      <c r="BW19" s="48"/>
      <c r="BX19" s="48"/>
      <c r="BY19" s="48"/>
      <c r="BZ19" s="48"/>
      <c r="CA19" s="48">
        <v>38527</v>
      </c>
      <c r="CC19" s="48">
        <v>65708</v>
      </c>
      <c r="CD19" s="48"/>
      <c r="CE19" s="48"/>
      <c r="CF19" s="48"/>
      <c r="CG19" s="48"/>
      <c r="CH19" s="48"/>
      <c r="CI19" s="48"/>
      <c r="CJ19" s="48">
        <v>65708</v>
      </c>
      <c r="CL19" s="48">
        <v>27301</v>
      </c>
      <c r="CM19" s="48"/>
      <c r="CN19" s="48"/>
      <c r="CO19" s="48"/>
      <c r="CP19" s="48"/>
      <c r="CQ19" s="48"/>
      <c r="CR19" s="48"/>
      <c r="CS19" s="48">
        <v>27301</v>
      </c>
      <c r="CU19" s="48">
        <v>7159</v>
      </c>
      <c r="CV19" s="48"/>
      <c r="CW19" s="48"/>
      <c r="CX19" s="48"/>
      <c r="CY19" s="48"/>
      <c r="CZ19" s="48"/>
      <c r="DA19" s="48"/>
      <c r="DB19" s="48">
        <v>7159</v>
      </c>
      <c r="DD19" s="48">
        <v>12554</v>
      </c>
      <c r="DE19" s="48"/>
      <c r="DF19" s="48"/>
      <c r="DG19" s="48"/>
      <c r="DH19" s="48"/>
      <c r="DI19" s="48"/>
      <c r="DJ19" s="48"/>
      <c r="DK19" s="48">
        <v>12554</v>
      </c>
      <c r="DM19" s="48">
        <v>10236</v>
      </c>
      <c r="DN19" s="48"/>
      <c r="DO19" s="48"/>
      <c r="DP19" s="48"/>
      <c r="DQ19" s="48"/>
      <c r="DR19" s="48"/>
      <c r="DS19" s="48"/>
      <c r="DT19" s="48"/>
      <c r="DU19" s="48">
        <v>10236</v>
      </c>
      <c r="DW19" s="48">
        <v>57250</v>
      </c>
      <c r="DX19" s="48"/>
      <c r="DY19" s="48"/>
      <c r="DZ19" s="48"/>
      <c r="EA19" s="48"/>
      <c r="EB19" s="48"/>
      <c r="EC19" s="48"/>
      <c r="ED19" s="48">
        <v>0</v>
      </c>
      <c r="EE19" s="48">
        <v>57250</v>
      </c>
      <c r="EG19" s="48">
        <v>6940</v>
      </c>
      <c r="EH19" s="48"/>
      <c r="EI19" s="48"/>
      <c r="EJ19" s="48"/>
      <c r="EK19" s="48"/>
      <c r="EL19" s="48"/>
      <c r="EM19" s="48"/>
      <c r="EN19" s="48"/>
      <c r="EO19" s="48">
        <v>6940</v>
      </c>
      <c r="EQ19" s="48">
        <v>5479</v>
      </c>
      <c r="ER19" s="48"/>
      <c r="ES19" s="48"/>
      <c r="ET19" s="48"/>
      <c r="EU19" s="48"/>
      <c r="EV19" s="48"/>
      <c r="EW19" s="48"/>
      <c r="EX19" s="48"/>
      <c r="EY19" s="48">
        <v>5479</v>
      </c>
      <c r="FA19" s="48">
        <v>795</v>
      </c>
      <c r="FB19" s="48"/>
      <c r="FC19" s="48"/>
      <c r="FD19" s="48"/>
      <c r="FE19" s="48"/>
      <c r="FF19" s="48"/>
      <c r="FG19" s="48"/>
      <c r="FH19" s="48"/>
      <c r="FI19" s="48">
        <v>795</v>
      </c>
      <c r="FK19" s="48">
        <v>18494</v>
      </c>
      <c r="FL19" s="48"/>
      <c r="FM19" s="48"/>
      <c r="FN19" s="48"/>
      <c r="FO19" s="48"/>
      <c r="FP19" s="48"/>
      <c r="FQ19" s="48"/>
      <c r="FR19" s="48">
        <v>18494</v>
      </c>
      <c r="FT19" s="48">
        <v>31708</v>
      </c>
      <c r="FU19" s="48"/>
      <c r="FV19" s="48"/>
      <c r="FW19" s="48"/>
      <c r="FX19" s="48"/>
      <c r="FY19" s="48"/>
      <c r="FZ19" s="48">
        <v>31708</v>
      </c>
      <c r="GB19" s="48">
        <v>10903</v>
      </c>
      <c r="GC19" s="48"/>
      <c r="GD19" s="48"/>
      <c r="GE19" s="48"/>
      <c r="GF19" s="48"/>
      <c r="GG19" s="48"/>
      <c r="GH19" s="48">
        <v>10903</v>
      </c>
      <c r="GJ19" s="48">
        <v>5562</v>
      </c>
      <c r="GK19" s="48"/>
      <c r="GL19" s="48"/>
      <c r="GM19" s="48"/>
      <c r="GN19" s="48"/>
      <c r="GO19" s="48"/>
      <c r="GP19" s="48"/>
      <c r="GQ19" s="48">
        <v>5562</v>
      </c>
      <c r="GS19" s="48">
        <v>3034</v>
      </c>
      <c r="GT19" s="48"/>
      <c r="GU19" s="48"/>
      <c r="GV19" s="48"/>
      <c r="GW19" s="48"/>
      <c r="GX19" s="48"/>
      <c r="GY19" s="48"/>
      <c r="GZ19" s="48">
        <v>3034</v>
      </c>
      <c r="HB19" s="48">
        <v>3641</v>
      </c>
      <c r="HC19" s="48"/>
      <c r="HD19" s="48"/>
      <c r="HE19" s="48"/>
      <c r="HF19" s="48"/>
      <c r="HG19" s="48"/>
      <c r="HH19" s="48"/>
      <c r="HI19" s="48">
        <v>3641</v>
      </c>
      <c r="HK19" s="48">
        <v>23140</v>
      </c>
      <c r="HL19" s="48"/>
      <c r="HM19" s="48"/>
      <c r="HN19" s="48"/>
      <c r="HO19" s="48"/>
      <c r="HP19" s="48"/>
      <c r="HQ19" s="48"/>
      <c r="HR19" s="48">
        <v>23140</v>
      </c>
    </row>
    <row r="20" spans="2:226">
      <c r="B20" s="30"/>
      <c r="C20" s="31"/>
      <c r="D20" s="31"/>
      <c r="F20" s="48"/>
      <c r="G20" s="48"/>
      <c r="H20" s="48"/>
      <c r="I20" s="48"/>
      <c r="J20" s="48"/>
      <c r="K20" s="48"/>
      <c r="L20" s="48"/>
      <c r="N20" s="48"/>
      <c r="O20" s="48"/>
      <c r="P20" s="48"/>
      <c r="Q20" s="48"/>
      <c r="R20" s="48"/>
      <c r="S20" s="48"/>
      <c r="T20" s="48"/>
      <c r="V20" s="48"/>
      <c r="W20" s="48"/>
      <c r="X20" s="48"/>
      <c r="Y20" s="48"/>
      <c r="Z20" s="48"/>
      <c r="AA20" s="48"/>
      <c r="AB20" s="48"/>
      <c r="AD20" s="48"/>
      <c r="AE20" s="48"/>
      <c r="AF20" s="48"/>
      <c r="AG20" s="48"/>
      <c r="AH20" s="48"/>
      <c r="AI20" s="48"/>
      <c r="AJ20" s="48"/>
      <c r="AK20" s="48"/>
      <c r="AM20" s="48"/>
      <c r="AN20" s="48"/>
      <c r="AO20" s="48"/>
      <c r="AP20" s="48"/>
      <c r="AQ20" s="48"/>
      <c r="AR20" s="48"/>
      <c r="AS20" s="48"/>
      <c r="AT20" s="48"/>
      <c r="AV20" s="48"/>
      <c r="AW20" s="48"/>
      <c r="AX20" s="48"/>
      <c r="AY20" s="48"/>
      <c r="AZ20" s="48"/>
      <c r="BA20" s="48"/>
      <c r="BB20" s="48"/>
      <c r="BD20" s="48"/>
      <c r="BE20" s="48"/>
      <c r="BF20" s="48"/>
      <c r="BG20" s="48"/>
      <c r="BH20" s="48"/>
      <c r="BI20" s="48"/>
      <c r="BJ20" s="48"/>
      <c r="BL20" s="48"/>
      <c r="BM20" s="48"/>
      <c r="BN20" s="48"/>
      <c r="BO20" s="48"/>
      <c r="BP20" s="48"/>
      <c r="BQ20" s="48"/>
      <c r="BR20" s="48"/>
      <c r="BT20" s="48"/>
      <c r="BU20" s="48"/>
      <c r="BV20" s="48"/>
      <c r="BW20" s="48"/>
      <c r="BX20" s="48"/>
      <c r="BY20" s="48"/>
      <c r="BZ20" s="48"/>
      <c r="CA20" s="48"/>
      <c r="CC20" s="48"/>
      <c r="CD20" s="48"/>
      <c r="CE20" s="48"/>
      <c r="CF20" s="48"/>
      <c r="CG20" s="48"/>
      <c r="CH20" s="48"/>
      <c r="CI20" s="48"/>
      <c r="CJ20" s="48"/>
      <c r="CL20" s="48"/>
      <c r="CM20" s="48"/>
      <c r="CN20" s="48"/>
      <c r="CO20" s="48"/>
      <c r="CP20" s="48"/>
      <c r="CQ20" s="48"/>
      <c r="CR20" s="48"/>
      <c r="CS20" s="48"/>
      <c r="CU20" s="48"/>
      <c r="CV20" s="48"/>
      <c r="CW20" s="48"/>
      <c r="CX20" s="48"/>
      <c r="CY20" s="48"/>
      <c r="CZ20" s="48"/>
      <c r="DA20" s="48"/>
      <c r="DB20" s="48"/>
      <c r="DD20" s="48"/>
      <c r="DE20" s="48"/>
      <c r="DF20" s="48"/>
      <c r="DG20" s="48"/>
      <c r="DH20" s="48"/>
      <c r="DI20" s="48"/>
      <c r="DJ20" s="48"/>
      <c r="DK20" s="48"/>
      <c r="DM20" s="48"/>
      <c r="DN20" s="48"/>
      <c r="DO20" s="48"/>
      <c r="DP20" s="48"/>
      <c r="DQ20" s="48"/>
      <c r="DR20" s="48"/>
      <c r="DS20" s="48"/>
      <c r="DT20" s="108"/>
      <c r="DU20" s="48"/>
      <c r="DW20" s="48"/>
      <c r="DX20" s="48"/>
      <c r="DY20" s="48"/>
      <c r="DZ20" s="48"/>
      <c r="EA20" s="48"/>
      <c r="EB20" s="48"/>
      <c r="EC20" s="48"/>
      <c r="ED20" s="108"/>
      <c r="EE20" s="48"/>
      <c r="EG20" s="48"/>
      <c r="EH20" s="48"/>
      <c r="EI20" s="48"/>
      <c r="EJ20" s="48"/>
      <c r="EK20" s="48"/>
      <c r="EL20" s="48"/>
      <c r="EM20" s="48"/>
      <c r="EN20" s="108"/>
      <c r="EO20" s="48"/>
      <c r="EQ20" s="48"/>
      <c r="ER20" s="48"/>
      <c r="ES20" s="48"/>
      <c r="ET20" s="48"/>
      <c r="EU20" s="48"/>
      <c r="EV20" s="48"/>
      <c r="EW20" s="48"/>
      <c r="EX20" s="108"/>
      <c r="EY20" s="48"/>
      <c r="FA20" s="48"/>
      <c r="FB20" s="48"/>
      <c r="FC20" s="48"/>
      <c r="FD20" s="48"/>
      <c r="FE20" s="48"/>
      <c r="FF20" s="48"/>
      <c r="FG20" s="48"/>
      <c r="FH20" s="108"/>
      <c r="FI20" s="48"/>
      <c r="FK20" s="48"/>
      <c r="FL20" s="48"/>
      <c r="FM20" s="48"/>
      <c r="FN20" s="48"/>
      <c r="FO20" s="48"/>
      <c r="FP20" s="48"/>
      <c r="FQ20" s="48"/>
      <c r="FR20" s="48"/>
      <c r="FT20" s="48"/>
      <c r="FU20" s="48"/>
      <c r="FV20" s="48"/>
      <c r="FW20" s="48"/>
      <c r="FX20" s="48"/>
      <c r="FY20" s="48"/>
      <c r="FZ20" s="48"/>
      <c r="GB20" s="48"/>
      <c r="GC20" s="48"/>
      <c r="GD20" s="48"/>
      <c r="GE20" s="48"/>
      <c r="GF20" s="48"/>
      <c r="GG20" s="48"/>
      <c r="GH20" s="48"/>
      <c r="GJ20" s="48"/>
      <c r="GK20" s="48"/>
      <c r="GL20" s="48"/>
      <c r="GM20" s="48"/>
      <c r="GN20" s="48"/>
      <c r="GO20" s="48"/>
      <c r="GP20" s="48"/>
      <c r="GQ20" s="48"/>
      <c r="GS20" s="48"/>
      <c r="GT20" s="48"/>
      <c r="GU20" s="48"/>
      <c r="GV20" s="48"/>
      <c r="GW20" s="48"/>
      <c r="GX20" s="48"/>
      <c r="GY20" s="48"/>
      <c r="GZ20" s="48"/>
      <c r="HB20" s="48"/>
      <c r="HC20" s="48"/>
      <c r="HD20" s="48"/>
      <c r="HE20" s="48"/>
      <c r="HF20" s="48"/>
      <c r="HG20" s="48"/>
      <c r="HH20" s="48"/>
      <c r="HI20" s="48"/>
      <c r="HK20" s="48"/>
      <c r="HL20" s="48"/>
      <c r="HM20" s="48"/>
      <c r="HN20" s="48"/>
      <c r="HO20" s="48"/>
      <c r="HP20" s="48"/>
      <c r="HQ20" s="48"/>
      <c r="HR20" s="48"/>
    </row>
    <row r="21" spans="2:226" s="17" customFormat="1">
      <c r="B21" s="19" t="s">
        <v>206</v>
      </c>
      <c r="C21" s="29"/>
      <c r="D21" s="29"/>
      <c r="F21" s="52">
        <v>-7887579</v>
      </c>
      <c r="G21" s="52">
        <v>0</v>
      </c>
      <c r="H21" s="52">
        <v>603539</v>
      </c>
      <c r="I21" s="52">
        <v>0</v>
      </c>
      <c r="J21" s="52"/>
      <c r="K21" s="52"/>
      <c r="L21" s="52">
        <v>-7284040</v>
      </c>
      <c r="N21" s="52">
        <v>-8824241</v>
      </c>
      <c r="O21" s="52">
        <v>0</v>
      </c>
      <c r="P21" s="52">
        <v>420675</v>
      </c>
      <c r="Q21" s="52">
        <v>0</v>
      </c>
      <c r="R21" s="52"/>
      <c r="S21" s="52"/>
      <c r="T21" s="52">
        <v>-8403566</v>
      </c>
      <c r="V21" s="52">
        <v>-14383416</v>
      </c>
      <c r="W21" s="52">
        <v>0</v>
      </c>
      <c r="X21" s="52">
        <v>492159</v>
      </c>
      <c r="Y21" s="52">
        <v>0</v>
      </c>
      <c r="Z21" s="52"/>
      <c r="AA21" s="52"/>
      <c r="AB21" s="52">
        <v>-13891257</v>
      </c>
      <c r="AD21" s="52">
        <v>-9304293</v>
      </c>
      <c r="AE21" s="52">
        <v>0</v>
      </c>
      <c r="AF21" s="52">
        <v>547879</v>
      </c>
      <c r="AG21" s="52">
        <v>0</v>
      </c>
      <c r="AH21" s="52"/>
      <c r="AI21" s="52"/>
      <c r="AJ21" s="52"/>
      <c r="AK21" s="52">
        <v>-8756414</v>
      </c>
      <c r="AM21" s="52">
        <v>-40399529</v>
      </c>
      <c r="AN21" s="52">
        <v>0</v>
      </c>
      <c r="AO21" s="52">
        <v>2064252</v>
      </c>
      <c r="AP21" s="52">
        <v>0</v>
      </c>
      <c r="AQ21" s="52"/>
      <c r="AR21" s="52"/>
      <c r="AS21" s="52"/>
      <c r="AT21" s="52">
        <v>-38335277</v>
      </c>
      <c r="AV21" s="52">
        <v>-8685387</v>
      </c>
      <c r="AW21" s="52">
        <v>0</v>
      </c>
      <c r="AX21" s="52">
        <v>333509</v>
      </c>
      <c r="AY21" s="52">
        <v>0</v>
      </c>
      <c r="AZ21" s="52"/>
      <c r="BA21" s="52"/>
      <c r="BB21" s="52">
        <v>-8351878</v>
      </c>
      <c r="BD21" s="52">
        <v>-12352191</v>
      </c>
      <c r="BE21" s="52">
        <v>0</v>
      </c>
      <c r="BF21" s="52">
        <v>550569</v>
      </c>
      <c r="BG21" s="52">
        <v>0</v>
      </c>
      <c r="BH21" s="52"/>
      <c r="BI21" s="52"/>
      <c r="BJ21" s="52">
        <v>-11801622</v>
      </c>
      <c r="BL21" s="52">
        <v>-8674807</v>
      </c>
      <c r="BM21" s="52">
        <v>0</v>
      </c>
      <c r="BN21" s="52">
        <v>379505</v>
      </c>
      <c r="BO21" s="52">
        <v>0</v>
      </c>
      <c r="BP21" s="52"/>
      <c r="BQ21" s="52"/>
      <c r="BR21" s="52">
        <v>-8295302</v>
      </c>
      <c r="BT21" s="52">
        <v>-8202698</v>
      </c>
      <c r="BU21" s="52">
        <v>0</v>
      </c>
      <c r="BV21" s="52">
        <v>505073</v>
      </c>
      <c r="BW21" s="52">
        <v>0</v>
      </c>
      <c r="BX21" s="52"/>
      <c r="BY21" s="52"/>
      <c r="BZ21" s="52"/>
      <c r="CA21" s="52">
        <v>-7697625</v>
      </c>
      <c r="CC21" s="52">
        <v>-37915083</v>
      </c>
      <c r="CD21" s="52">
        <v>0</v>
      </c>
      <c r="CE21" s="52">
        <v>1768656</v>
      </c>
      <c r="CF21" s="52">
        <v>0</v>
      </c>
      <c r="CG21" s="52"/>
      <c r="CH21" s="52"/>
      <c r="CI21" s="52"/>
      <c r="CJ21" s="52">
        <v>-36146427</v>
      </c>
      <c r="CL21" s="52">
        <v>-8130559</v>
      </c>
      <c r="CM21" s="52">
        <v>0</v>
      </c>
      <c r="CN21" s="52">
        <v>344696</v>
      </c>
      <c r="CO21" s="52">
        <v>0</v>
      </c>
      <c r="CP21" s="52"/>
      <c r="CQ21" s="52"/>
      <c r="CR21" s="52"/>
      <c r="CS21" s="52">
        <v>-7785863</v>
      </c>
      <c r="CU21" s="52">
        <v>-11730392</v>
      </c>
      <c r="CV21" s="52">
        <v>0</v>
      </c>
      <c r="CW21" s="52">
        <v>448106</v>
      </c>
      <c r="CX21" s="52">
        <v>0</v>
      </c>
      <c r="CY21" s="52"/>
      <c r="CZ21" s="52"/>
      <c r="DA21" s="52"/>
      <c r="DB21" s="52">
        <v>-11282286</v>
      </c>
      <c r="DD21" s="52">
        <v>-9798592</v>
      </c>
      <c r="DE21" s="52">
        <v>0</v>
      </c>
      <c r="DF21" s="52">
        <v>835985</v>
      </c>
      <c r="DG21" s="52">
        <v>0</v>
      </c>
      <c r="DH21" s="52"/>
      <c r="DI21" s="52"/>
      <c r="DJ21" s="52"/>
      <c r="DK21" s="52">
        <v>-8962607</v>
      </c>
      <c r="DM21" s="52">
        <v>-11288392</v>
      </c>
      <c r="DN21" s="52">
        <v>0</v>
      </c>
      <c r="DO21" s="52">
        <v>878316</v>
      </c>
      <c r="DP21" s="52">
        <v>0</v>
      </c>
      <c r="DQ21" s="52"/>
      <c r="DR21" s="52"/>
      <c r="DS21" s="52"/>
      <c r="DT21" s="52">
        <v>91594.786999999997</v>
      </c>
      <c r="DU21" s="52">
        <v>-10318481.213</v>
      </c>
      <c r="DW21" s="52">
        <v>-40947935</v>
      </c>
      <c r="DX21" s="52">
        <v>0</v>
      </c>
      <c r="DY21" s="52">
        <v>2507103</v>
      </c>
      <c r="DZ21" s="52">
        <v>0</v>
      </c>
      <c r="EA21" s="52"/>
      <c r="EB21" s="52"/>
      <c r="EC21" s="52"/>
      <c r="ED21" s="52">
        <v>91594.786999999997</v>
      </c>
      <c r="EE21" s="52">
        <v>-38349237.213</v>
      </c>
      <c r="EG21" s="52">
        <v>-9845979</v>
      </c>
      <c r="EH21" s="52">
        <v>0</v>
      </c>
      <c r="EI21" s="52">
        <v>655182</v>
      </c>
      <c r="EJ21" s="52">
        <v>0</v>
      </c>
      <c r="EK21" s="52"/>
      <c r="EL21" s="52"/>
      <c r="EM21" s="52"/>
      <c r="EN21" s="52"/>
      <c r="EO21" s="52">
        <v>-9190797</v>
      </c>
      <c r="EQ21" s="52">
        <v>-8155143</v>
      </c>
      <c r="ER21" s="52">
        <v>0</v>
      </c>
      <c r="ES21" s="52">
        <v>591461</v>
      </c>
      <c r="ET21" s="52">
        <v>0</v>
      </c>
      <c r="EU21" s="52"/>
      <c r="EV21" s="52"/>
      <c r="EW21" s="52"/>
      <c r="EX21" s="52"/>
      <c r="EY21" s="52">
        <v>-7563682</v>
      </c>
      <c r="FA21" s="52">
        <v>-15500740</v>
      </c>
      <c r="FB21" s="52">
        <v>0</v>
      </c>
      <c r="FC21" s="52">
        <v>603903</v>
      </c>
      <c r="FD21" s="52">
        <v>0</v>
      </c>
      <c r="FE21" s="52"/>
      <c r="FF21" s="52"/>
      <c r="FG21" s="52"/>
      <c r="FH21" s="52"/>
      <c r="FI21" s="52">
        <v>-14896837</v>
      </c>
      <c r="FK21" s="52">
        <v>-14875420</v>
      </c>
      <c r="FL21" s="52">
        <v>0</v>
      </c>
      <c r="FM21" s="52">
        <v>666847</v>
      </c>
      <c r="FN21" s="52">
        <v>0</v>
      </c>
      <c r="FO21" s="52"/>
      <c r="FP21" s="52"/>
      <c r="FQ21" s="52"/>
      <c r="FR21" s="52">
        <v>-14208573</v>
      </c>
      <c r="FT21" s="52">
        <v>-48377282</v>
      </c>
      <c r="FU21" s="52">
        <v>0</v>
      </c>
      <c r="FV21" s="52">
        <v>2517393</v>
      </c>
      <c r="FW21" s="52">
        <v>0</v>
      </c>
      <c r="FX21" s="52"/>
      <c r="FY21" s="52"/>
      <c r="FZ21" s="52">
        <v>-45859889</v>
      </c>
      <c r="GB21" s="52">
        <v>-18608140</v>
      </c>
      <c r="GC21" s="52">
        <v>0</v>
      </c>
      <c r="GD21" s="52">
        <v>456526.76400000002</v>
      </c>
      <c r="GE21" s="52">
        <v>0</v>
      </c>
      <c r="GF21" s="52"/>
      <c r="GG21" s="52">
        <v>291502.76799999998</v>
      </c>
      <c r="GH21" s="52">
        <v>-17860110.468000002</v>
      </c>
      <c r="GJ21" s="52">
        <v>-11007974</v>
      </c>
      <c r="GK21" s="52">
        <v>0</v>
      </c>
      <c r="GL21" s="52">
        <v>628326.72488999995</v>
      </c>
      <c r="GM21" s="52">
        <v>0</v>
      </c>
      <c r="GN21" s="52"/>
      <c r="GO21" s="52">
        <v>-54344.71</v>
      </c>
      <c r="GP21" s="52">
        <v>552000</v>
      </c>
      <c r="GQ21" s="52">
        <v>-9881991.9851100016</v>
      </c>
      <c r="GS21" s="52">
        <v>-28308417</v>
      </c>
      <c r="GT21" s="52">
        <v>0</v>
      </c>
      <c r="GU21" s="52">
        <v>526554.03874999995</v>
      </c>
      <c r="GV21" s="52">
        <v>0</v>
      </c>
      <c r="GW21" s="52"/>
      <c r="GX21" s="52">
        <v>566995.598</v>
      </c>
      <c r="GY21" s="52">
        <v>350000</v>
      </c>
      <c r="GZ21" s="52">
        <v>-26864867.363249999</v>
      </c>
      <c r="HB21" s="52">
        <v>-16804507</v>
      </c>
      <c r="HC21" s="52">
        <v>0</v>
      </c>
      <c r="HD21" s="52">
        <v>734645.42066000099</v>
      </c>
      <c r="HE21" s="52">
        <v>0</v>
      </c>
      <c r="HF21" s="52"/>
      <c r="HG21" s="52">
        <v>250997.258</v>
      </c>
      <c r="HH21" s="52">
        <v>808955.07900000003</v>
      </c>
      <c r="HI21" s="52">
        <v>-15009909.24234</v>
      </c>
      <c r="HK21" s="52">
        <v>-74729038</v>
      </c>
      <c r="HL21" s="52">
        <v>0</v>
      </c>
      <c r="HM21" s="52">
        <v>2346052.9483000012</v>
      </c>
      <c r="HN21" s="52">
        <v>0</v>
      </c>
      <c r="HO21" s="52"/>
      <c r="HP21" s="52">
        <v>1055150.9139999999</v>
      </c>
      <c r="HQ21" s="52">
        <v>1710955.0789999999</v>
      </c>
      <c r="HR21" s="52">
        <v>-69616879.058699995</v>
      </c>
    </row>
    <row r="22" spans="2:226">
      <c r="B22" s="33"/>
      <c r="C22" s="33" t="s">
        <v>207</v>
      </c>
      <c r="D22" s="34"/>
      <c r="F22" s="48">
        <v>-5183783</v>
      </c>
      <c r="G22" s="48"/>
      <c r="H22" s="48"/>
      <c r="I22" s="48"/>
      <c r="J22" s="48"/>
      <c r="K22" s="48"/>
      <c r="L22" s="48">
        <v>-5183783</v>
      </c>
      <c r="N22" s="48">
        <v>-6125315</v>
      </c>
      <c r="O22" s="48"/>
      <c r="P22" s="48"/>
      <c r="Q22" s="48"/>
      <c r="R22" s="48"/>
      <c r="S22" s="48"/>
      <c r="T22" s="48">
        <v>-6125315</v>
      </c>
      <c r="V22" s="48">
        <v>-8545543</v>
      </c>
      <c r="W22" s="48"/>
      <c r="X22" s="48"/>
      <c r="Y22" s="48"/>
      <c r="Z22" s="48"/>
      <c r="AA22" s="48"/>
      <c r="AB22" s="48">
        <v>-8545543</v>
      </c>
      <c r="AD22" s="48">
        <v>-6245400</v>
      </c>
      <c r="AE22" s="48"/>
      <c r="AF22" s="48"/>
      <c r="AG22" s="48"/>
      <c r="AH22" s="48"/>
      <c r="AI22" s="48"/>
      <c r="AJ22" s="48"/>
      <c r="AK22" s="48">
        <v>-6245400</v>
      </c>
      <c r="AM22" s="48">
        <v>-26100041</v>
      </c>
      <c r="AN22" s="48"/>
      <c r="AO22" s="48"/>
      <c r="AP22" s="48"/>
      <c r="AQ22" s="48"/>
      <c r="AR22" s="48"/>
      <c r="AS22" s="48"/>
      <c r="AT22" s="48">
        <v>-26100041</v>
      </c>
      <c r="AV22" s="48">
        <v>-5599270</v>
      </c>
      <c r="AW22" s="48"/>
      <c r="AX22" s="48"/>
      <c r="AY22" s="48"/>
      <c r="AZ22" s="48"/>
      <c r="BA22" s="48"/>
      <c r="BB22" s="48">
        <v>-5599270</v>
      </c>
      <c r="BD22" s="48">
        <v>-6506338</v>
      </c>
      <c r="BE22" s="48"/>
      <c r="BF22" s="48"/>
      <c r="BG22" s="48"/>
      <c r="BH22" s="48"/>
      <c r="BI22" s="48"/>
      <c r="BJ22" s="48">
        <v>-6506338</v>
      </c>
      <c r="BL22" s="48">
        <v>-4958262</v>
      </c>
      <c r="BM22" s="48"/>
      <c r="BN22" s="48"/>
      <c r="BO22" s="48"/>
      <c r="BP22" s="48"/>
      <c r="BQ22" s="48"/>
      <c r="BR22" s="48">
        <v>-4958262</v>
      </c>
      <c r="BT22" s="48">
        <v>-4418914</v>
      </c>
      <c r="BU22" s="48"/>
      <c r="BV22" s="48"/>
      <c r="BW22" s="48"/>
      <c r="BX22" s="48"/>
      <c r="BY22" s="48"/>
      <c r="BZ22" s="48"/>
      <c r="CA22" s="48">
        <v>-4418914</v>
      </c>
      <c r="CC22" s="48">
        <v>-21482784</v>
      </c>
      <c r="CD22" s="48"/>
      <c r="CE22" s="48"/>
      <c r="CF22" s="48"/>
      <c r="CG22" s="48"/>
      <c r="CH22" s="48"/>
      <c r="CI22" s="48"/>
      <c r="CJ22" s="48">
        <v>-21482784</v>
      </c>
      <c r="CL22" s="48">
        <v>-4446894</v>
      </c>
      <c r="CM22" s="48"/>
      <c r="CN22" s="48"/>
      <c r="CO22" s="48"/>
      <c r="CP22" s="48"/>
      <c r="CQ22" s="48"/>
      <c r="CR22" s="48"/>
      <c r="CS22" s="48">
        <v>-4446894</v>
      </c>
      <c r="CU22" s="48">
        <v>-6209877</v>
      </c>
      <c r="CV22" s="48"/>
      <c r="CW22" s="48"/>
      <c r="CX22" s="48"/>
      <c r="CY22" s="48"/>
      <c r="CZ22" s="48"/>
      <c r="DA22" s="48"/>
      <c r="DB22" s="48">
        <v>-6209877</v>
      </c>
      <c r="DD22" s="48">
        <v>-6144970</v>
      </c>
      <c r="DE22" s="48"/>
      <c r="DF22" s="48"/>
      <c r="DG22" s="48"/>
      <c r="DH22" s="48"/>
      <c r="DI22" s="48"/>
      <c r="DJ22" s="48"/>
      <c r="DK22" s="48">
        <v>-6144970</v>
      </c>
      <c r="DM22" s="48">
        <v>-6963491</v>
      </c>
      <c r="DN22" s="48"/>
      <c r="DO22" s="48"/>
      <c r="DP22" s="48"/>
      <c r="DQ22" s="48"/>
      <c r="DR22" s="48"/>
      <c r="DS22" s="48"/>
      <c r="DT22" s="48"/>
      <c r="DU22" s="48">
        <v>-6963491</v>
      </c>
      <c r="DW22" s="48">
        <v>-23765232</v>
      </c>
      <c r="DX22" s="48"/>
      <c r="DY22" s="48"/>
      <c r="DZ22" s="48"/>
      <c r="EA22" s="48"/>
      <c r="EB22" s="48"/>
      <c r="EC22" s="48"/>
      <c r="ED22" s="48">
        <v>0</v>
      </c>
      <c r="EE22" s="48">
        <v>-23765232</v>
      </c>
      <c r="EG22" s="48">
        <v>-7361831</v>
      </c>
      <c r="EH22" s="48"/>
      <c r="EI22" s="48"/>
      <c r="EJ22" s="48"/>
      <c r="EK22" s="48"/>
      <c r="EL22" s="48"/>
      <c r="EM22" s="48"/>
      <c r="EN22" s="48"/>
      <c r="EO22" s="48">
        <v>-7361831</v>
      </c>
      <c r="EQ22" s="48">
        <v>-5392050</v>
      </c>
      <c r="ER22" s="48"/>
      <c r="ES22" s="48"/>
      <c r="ET22" s="48"/>
      <c r="EU22" s="48"/>
      <c r="EV22" s="48"/>
      <c r="EW22" s="48"/>
      <c r="EX22" s="48"/>
      <c r="EY22" s="48">
        <v>-5392050</v>
      </c>
      <c r="FA22" s="48">
        <v>-9899684</v>
      </c>
      <c r="FB22" s="48"/>
      <c r="FC22" s="48"/>
      <c r="FD22" s="48"/>
      <c r="FE22" s="48"/>
      <c r="FF22" s="48"/>
      <c r="FG22" s="48"/>
      <c r="FH22" s="48"/>
      <c r="FI22" s="48">
        <v>-9899684</v>
      </c>
      <c r="FK22" s="48">
        <v>-10148849</v>
      </c>
      <c r="FL22" s="48"/>
      <c r="FM22" s="48"/>
      <c r="FN22" s="48"/>
      <c r="FO22" s="48"/>
      <c r="FP22" s="48"/>
      <c r="FQ22" s="48"/>
      <c r="FR22" s="48">
        <v>-10148849</v>
      </c>
      <c r="FT22" s="48">
        <v>-32802414</v>
      </c>
      <c r="FU22" s="48"/>
      <c r="FV22" s="48"/>
      <c r="FW22" s="48"/>
      <c r="FX22" s="48"/>
      <c r="FY22" s="48"/>
      <c r="FZ22" s="48">
        <v>-32802414</v>
      </c>
      <c r="GB22" s="48">
        <v>-11070072</v>
      </c>
      <c r="GC22" s="48"/>
      <c r="GD22" s="48"/>
      <c r="GE22" s="48"/>
      <c r="GF22" s="48"/>
      <c r="GG22" s="48"/>
      <c r="GH22" s="48">
        <v>-11070072</v>
      </c>
      <c r="GJ22" s="48">
        <v>-8891124</v>
      </c>
      <c r="GK22" s="48"/>
      <c r="GL22" s="48"/>
      <c r="GM22" s="48"/>
      <c r="GN22" s="48"/>
      <c r="GO22" s="48"/>
      <c r="GP22" s="48"/>
      <c r="GQ22" s="48">
        <v>-8891124</v>
      </c>
      <c r="GS22" s="48">
        <v>-16238026</v>
      </c>
      <c r="GT22" s="48"/>
      <c r="GU22" s="48"/>
      <c r="GV22" s="48"/>
      <c r="GW22" s="48"/>
      <c r="GX22" s="48"/>
      <c r="GY22" s="48"/>
      <c r="GZ22" s="48">
        <v>-16238026</v>
      </c>
      <c r="HB22" s="48">
        <v>-13161962</v>
      </c>
      <c r="HC22" s="48"/>
      <c r="HD22" s="48"/>
      <c r="HE22" s="48"/>
      <c r="HF22" s="48"/>
      <c r="HG22" s="48"/>
      <c r="HH22" s="48"/>
      <c r="HI22" s="48">
        <v>-13161962</v>
      </c>
      <c r="HK22" s="48">
        <v>-49361184</v>
      </c>
      <c r="HL22" s="48"/>
      <c r="HM22" s="48"/>
      <c r="HN22" s="48"/>
      <c r="HO22" s="48"/>
      <c r="HP22" s="48"/>
      <c r="HQ22" s="48"/>
      <c r="HR22" s="48">
        <v>-49361184</v>
      </c>
    </row>
    <row r="23" spans="2:226">
      <c r="B23" s="30"/>
      <c r="C23" s="30" t="s">
        <v>208</v>
      </c>
      <c r="D23" s="31"/>
      <c r="F23" s="48">
        <v>41316</v>
      </c>
      <c r="G23" s="48"/>
      <c r="H23" s="48"/>
      <c r="I23" s="48"/>
      <c r="J23" s="48"/>
      <c r="K23" s="48"/>
      <c r="L23" s="48">
        <v>41316</v>
      </c>
      <c r="N23" s="48">
        <v>272470</v>
      </c>
      <c r="O23" s="48"/>
      <c r="P23" s="48"/>
      <c r="Q23" s="48"/>
      <c r="R23" s="48"/>
      <c r="S23" s="48"/>
      <c r="T23" s="48">
        <v>272470</v>
      </c>
      <c r="V23" s="48">
        <v>-2856739</v>
      </c>
      <c r="W23" s="48"/>
      <c r="X23" s="48"/>
      <c r="Y23" s="48"/>
      <c r="Z23" s="48"/>
      <c r="AA23" s="48"/>
      <c r="AB23" s="48">
        <v>-2856739</v>
      </c>
      <c r="AD23" s="48">
        <v>-234177</v>
      </c>
      <c r="AE23" s="48"/>
      <c r="AF23" s="48"/>
      <c r="AG23" s="48"/>
      <c r="AH23" s="48"/>
      <c r="AI23" s="48"/>
      <c r="AJ23" s="48"/>
      <c r="AK23" s="48">
        <v>-234177</v>
      </c>
      <c r="AM23" s="48">
        <v>-2777130</v>
      </c>
      <c r="AN23" s="48"/>
      <c r="AO23" s="48"/>
      <c r="AP23" s="48"/>
      <c r="AQ23" s="48"/>
      <c r="AR23" s="48"/>
      <c r="AS23" s="48"/>
      <c r="AT23" s="48">
        <v>-2777130</v>
      </c>
      <c r="AV23" s="48">
        <v>338342</v>
      </c>
      <c r="AW23" s="48"/>
      <c r="AX23" s="48"/>
      <c r="AY23" s="48"/>
      <c r="AZ23" s="48"/>
      <c r="BA23" s="48"/>
      <c r="BB23" s="48">
        <v>338342</v>
      </c>
      <c r="BD23" s="48">
        <v>-1487513</v>
      </c>
      <c r="BE23" s="48"/>
      <c r="BF23" s="48"/>
      <c r="BG23" s="48"/>
      <c r="BH23" s="48"/>
      <c r="BI23" s="48"/>
      <c r="BJ23" s="48">
        <v>-1487513</v>
      </c>
      <c r="BL23" s="48">
        <v>-109362</v>
      </c>
      <c r="BM23" s="48"/>
      <c r="BN23" s="48"/>
      <c r="BO23" s="48"/>
      <c r="BP23" s="48"/>
      <c r="BQ23" s="48"/>
      <c r="BR23" s="48">
        <v>-109362</v>
      </c>
      <c r="BT23" s="48">
        <v>-182378</v>
      </c>
      <c r="BU23" s="48"/>
      <c r="BV23" s="48"/>
      <c r="BW23" s="48"/>
      <c r="BX23" s="48"/>
      <c r="BY23" s="48"/>
      <c r="BZ23" s="48"/>
      <c r="CA23" s="48">
        <v>-182378</v>
      </c>
      <c r="CC23" s="48">
        <v>-1440911</v>
      </c>
      <c r="CD23" s="48"/>
      <c r="CE23" s="48"/>
      <c r="CF23" s="48"/>
      <c r="CG23" s="48"/>
      <c r="CH23" s="48"/>
      <c r="CI23" s="48"/>
      <c r="CJ23" s="48">
        <v>-1440911</v>
      </c>
      <c r="CL23" s="48">
        <v>32381</v>
      </c>
      <c r="CM23" s="48"/>
      <c r="CN23" s="48"/>
      <c r="CO23" s="48"/>
      <c r="CP23" s="48"/>
      <c r="CQ23" s="48"/>
      <c r="CR23" s="48"/>
      <c r="CS23" s="48">
        <v>32381</v>
      </c>
      <c r="CU23" s="48">
        <v>-1870293</v>
      </c>
      <c r="CV23" s="48"/>
      <c r="CW23" s="48"/>
      <c r="CX23" s="48"/>
      <c r="CY23" s="48"/>
      <c r="CZ23" s="48"/>
      <c r="DA23" s="48"/>
      <c r="DB23" s="48">
        <v>-1870293</v>
      </c>
      <c r="DD23" s="48">
        <v>-119451</v>
      </c>
      <c r="DE23" s="48"/>
      <c r="DF23" s="48"/>
      <c r="DG23" s="48"/>
      <c r="DH23" s="48"/>
      <c r="DI23" s="48"/>
      <c r="DJ23" s="48"/>
      <c r="DK23" s="48">
        <v>-119451</v>
      </c>
      <c r="DM23" s="48">
        <v>-906258</v>
      </c>
      <c r="DN23" s="48"/>
      <c r="DO23" s="48"/>
      <c r="DP23" s="48"/>
      <c r="DQ23" s="48"/>
      <c r="DR23" s="48"/>
      <c r="DS23" s="48"/>
      <c r="DT23" s="48"/>
      <c r="DU23" s="48">
        <v>-906258</v>
      </c>
      <c r="DW23" s="48">
        <v>-2863621</v>
      </c>
      <c r="DX23" s="48"/>
      <c r="DY23" s="48"/>
      <c r="DZ23" s="48"/>
      <c r="EA23" s="48"/>
      <c r="EB23" s="48"/>
      <c r="EC23" s="48"/>
      <c r="ED23" s="48">
        <v>0</v>
      </c>
      <c r="EE23" s="48">
        <v>-2863621</v>
      </c>
      <c r="EG23" s="48">
        <v>517088</v>
      </c>
      <c r="EH23" s="48"/>
      <c r="EI23" s="48"/>
      <c r="EJ23" s="48"/>
      <c r="EK23" s="48"/>
      <c r="EL23" s="48"/>
      <c r="EM23" s="48"/>
      <c r="EN23" s="48"/>
      <c r="EO23" s="48">
        <v>517088</v>
      </c>
      <c r="EQ23" s="48">
        <v>279449</v>
      </c>
      <c r="ER23" s="48"/>
      <c r="ES23" s="48"/>
      <c r="ET23" s="48"/>
      <c r="EU23" s="48"/>
      <c r="EV23" s="48"/>
      <c r="EW23" s="48"/>
      <c r="EX23" s="48"/>
      <c r="EY23" s="48">
        <v>279449</v>
      </c>
      <c r="FA23" s="48">
        <v>-2531128</v>
      </c>
      <c r="FB23" s="48"/>
      <c r="FC23" s="48"/>
      <c r="FD23" s="48"/>
      <c r="FE23" s="48"/>
      <c r="FF23" s="48"/>
      <c r="FG23" s="48"/>
      <c r="FH23" s="48"/>
      <c r="FI23" s="48">
        <v>-2531128</v>
      </c>
      <c r="FK23" s="48">
        <v>-1931359</v>
      </c>
      <c r="FL23" s="48"/>
      <c r="FM23" s="48"/>
      <c r="FN23" s="48"/>
      <c r="FO23" s="48"/>
      <c r="FP23" s="48"/>
      <c r="FQ23" s="48"/>
      <c r="FR23" s="48">
        <v>-1931359</v>
      </c>
      <c r="FT23" s="48">
        <v>-3665950</v>
      </c>
      <c r="FU23" s="48"/>
      <c r="FV23" s="48"/>
      <c r="FW23" s="48"/>
      <c r="FX23" s="48"/>
      <c r="FY23" s="48"/>
      <c r="FZ23" s="48">
        <v>-3665950</v>
      </c>
      <c r="GB23" s="48">
        <v>-4678273</v>
      </c>
      <c r="GC23" s="48"/>
      <c r="GD23" s="48"/>
      <c r="GE23" s="48"/>
      <c r="GF23" s="48"/>
      <c r="GG23" s="48"/>
      <c r="GH23" s="48">
        <v>-4678273</v>
      </c>
      <c r="GJ23" s="48">
        <v>1347583</v>
      </c>
      <c r="GK23" s="48"/>
      <c r="GL23" s="48"/>
      <c r="GM23" s="48"/>
      <c r="GN23" s="48"/>
      <c r="GO23" s="48"/>
      <c r="GP23" s="48"/>
      <c r="GQ23" s="48">
        <v>1347583</v>
      </c>
      <c r="GS23" s="48">
        <v>-8178699</v>
      </c>
      <c r="GT23" s="48"/>
      <c r="GU23" s="48"/>
      <c r="GV23" s="48"/>
      <c r="GW23" s="48"/>
      <c r="GX23" s="48"/>
      <c r="GY23" s="48"/>
      <c r="GZ23" s="48">
        <v>-8178699</v>
      </c>
      <c r="HB23" s="48">
        <v>914516</v>
      </c>
      <c r="HC23" s="48"/>
      <c r="HD23" s="48"/>
      <c r="HE23" s="48"/>
      <c r="HF23" s="48"/>
      <c r="HG23" s="48"/>
      <c r="HH23" s="48"/>
      <c r="HI23" s="48">
        <v>914516</v>
      </c>
      <c r="HK23" s="48">
        <v>-10594873</v>
      </c>
      <c r="HL23" s="48"/>
      <c r="HM23" s="48"/>
      <c r="HN23" s="48"/>
      <c r="HO23" s="48"/>
      <c r="HP23" s="48"/>
      <c r="HQ23" s="48"/>
      <c r="HR23" s="48">
        <v>-10594873</v>
      </c>
    </row>
    <row r="24" spans="2:226">
      <c r="B24" s="30"/>
      <c r="C24" s="30" t="s">
        <v>578</v>
      </c>
      <c r="D24" s="31"/>
      <c r="F24" s="48">
        <v>-2745112</v>
      </c>
      <c r="G24" s="48"/>
      <c r="H24" s="48">
        <v>603539</v>
      </c>
      <c r="I24" s="48"/>
      <c r="J24" s="48"/>
      <c r="K24" s="48"/>
      <c r="L24" s="48">
        <v>-2141573</v>
      </c>
      <c r="N24" s="48">
        <v>-2971396</v>
      </c>
      <c r="O24" s="48"/>
      <c r="P24" s="48">
        <v>420675</v>
      </c>
      <c r="Q24" s="48"/>
      <c r="R24" s="48"/>
      <c r="S24" s="48"/>
      <c r="T24" s="48">
        <v>-2550721</v>
      </c>
      <c r="V24" s="48">
        <v>-2981134</v>
      </c>
      <c r="W24" s="48"/>
      <c r="X24" s="48">
        <v>492159</v>
      </c>
      <c r="Y24" s="48"/>
      <c r="Z24" s="48"/>
      <c r="AA24" s="48"/>
      <c r="AB24" s="48">
        <v>-2488975</v>
      </c>
      <c r="AD24" s="48">
        <v>-2824716</v>
      </c>
      <c r="AE24" s="48"/>
      <c r="AF24" s="48">
        <v>547879</v>
      </c>
      <c r="AG24" s="48"/>
      <c r="AH24" s="48"/>
      <c r="AI24" s="48"/>
      <c r="AJ24" s="48"/>
      <c r="AK24" s="48">
        <v>-2276837</v>
      </c>
      <c r="AM24" s="48">
        <v>-11522358</v>
      </c>
      <c r="AN24" s="48"/>
      <c r="AO24" s="48">
        <v>2064252</v>
      </c>
      <c r="AP24" s="48"/>
      <c r="AQ24" s="48"/>
      <c r="AR24" s="48"/>
      <c r="AS24" s="48"/>
      <c r="AT24" s="48">
        <v>-9458106</v>
      </c>
      <c r="AV24" s="48">
        <v>-3424459</v>
      </c>
      <c r="AW24" s="48"/>
      <c r="AX24" s="48">
        <v>333509</v>
      </c>
      <c r="AY24" s="48"/>
      <c r="AZ24" s="48"/>
      <c r="BA24" s="48"/>
      <c r="BB24" s="48">
        <v>-3090950</v>
      </c>
      <c r="BD24" s="48">
        <v>-4358340</v>
      </c>
      <c r="BE24" s="48"/>
      <c r="BF24" s="48">
        <v>550569</v>
      </c>
      <c r="BG24" s="48"/>
      <c r="BH24" s="48"/>
      <c r="BI24" s="48"/>
      <c r="BJ24" s="48">
        <v>-3807771</v>
      </c>
      <c r="BL24" s="48">
        <v>-3607183</v>
      </c>
      <c r="BM24" s="48"/>
      <c r="BN24" s="48">
        <v>379505</v>
      </c>
      <c r="BO24" s="48"/>
      <c r="BP24" s="48"/>
      <c r="BQ24" s="48"/>
      <c r="BR24" s="48">
        <v>-3227678</v>
      </c>
      <c r="BT24" s="48">
        <v>-3601406</v>
      </c>
      <c r="BU24" s="48"/>
      <c r="BV24" s="48">
        <v>505073</v>
      </c>
      <c r="BW24" s="48"/>
      <c r="BX24" s="48"/>
      <c r="BY24" s="48"/>
      <c r="BZ24" s="48"/>
      <c r="CA24" s="48">
        <v>-3096333</v>
      </c>
      <c r="CC24" s="48">
        <v>-14991388</v>
      </c>
      <c r="CD24" s="48"/>
      <c r="CE24" s="48">
        <v>1768656</v>
      </c>
      <c r="CF24" s="48"/>
      <c r="CG24" s="48"/>
      <c r="CH24" s="48"/>
      <c r="CI24" s="48"/>
      <c r="CJ24" s="48">
        <v>-13222732</v>
      </c>
      <c r="CL24" s="48">
        <v>-3716046</v>
      </c>
      <c r="CM24" s="48"/>
      <c r="CN24" s="48">
        <v>344696</v>
      </c>
      <c r="CO24" s="48"/>
      <c r="CP24" s="48"/>
      <c r="CQ24" s="48"/>
      <c r="CR24" s="48"/>
      <c r="CS24" s="48">
        <v>-3371350</v>
      </c>
      <c r="CU24" s="48">
        <v>-3650222</v>
      </c>
      <c r="CV24" s="48"/>
      <c r="CW24" s="48">
        <v>448106</v>
      </c>
      <c r="CX24" s="48"/>
      <c r="CY24" s="48"/>
      <c r="CZ24" s="48"/>
      <c r="DA24" s="48"/>
      <c r="DB24" s="48">
        <v>-3202116</v>
      </c>
      <c r="DD24" s="48">
        <v>-3534171</v>
      </c>
      <c r="DE24" s="48"/>
      <c r="DF24" s="48">
        <v>835985</v>
      </c>
      <c r="DG24" s="48"/>
      <c r="DH24" s="48"/>
      <c r="DI24" s="48"/>
      <c r="DJ24" s="48"/>
      <c r="DK24" s="48">
        <v>-2698186</v>
      </c>
      <c r="DM24" s="48">
        <v>-3418643</v>
      </c>
      <c r="DN24" s="48"/>
      <c r="DO24" s="48">
        <v>878316</v>
      </c>
      <c r="DP24" s="48"/>
      <c r="DQ24" s="48"/>
      <c r="DR24" s="48"/>
      <c r="DS24" s="48"/>
      <c r="DT24" s="48">
        <v>91594.786999999997</v>
      </c>
      <c r="DU24" s="48">
        <v>-2448732.213</v>
      </c>
      <c r="DW24" s="48">
        <v>-14319082</v>
      </c>
      <c r="DX24" s="48"/>
      <c r="DY24" s="48">
        <v>2507103</v>
      </c>
      <c r="DZ24" s="48"/>
      <c r="EA24" s="48"/>
      <c r="EB24" s="48"/>
      <c r="EC24" s="48"/>
      <c r="ED24" s="48">
        <v>91594.786999999997</v>
      </c>
      <c r="EE24" s="48">
        <v>-11720384.213</v>
      </c>
      <c r="EG24" s="48">
        <v>-3001236</v>
      </c>
      <c r="EH24" s="48"/>
      <c r="EI24" s="48">
        <v>655182</v>
      </c>
      <c r="EJ24" s="48"/>
      <c r="EK24" s="48"/>
      <c r="EL24" s="48"/>
      <c r="EM24" s="48"/>
      <c r="EN24" s="48"/>
      <c r="EO24" s="48">
        <v>-2346054</v>
      </c>
      <c r="EQ24" s="48">
        <v>-3042542</v>
      </c>
      <c r="ER24" s="48"/>
      <c r="ES24" s="48">
        <v>591461</v>
      </c>
      <c r="ET24" s="48"/>
      <c r="EU24" s="48"/>
      <c r="EV24" s="48"/>
      <c r="EW24" s="48"/>
      <c r="EX24" s="48"/>
      <c r="EY24" s="48">
        <v>-2451081</v>
      </c>
      <c r="FA24" s="48">
        <v>-3069928</v>
      </c>
      <c r="FB24" s="48"/>
      <c r="FC24" s="48">
        <v>603903</v>
      </c>
      <c r="FD24" s="48"/>
      <c r="FE24" s="48"/>
      <c r="FF24" s="48"/>
      <c r="FG24" s="48"/>
      <c r="FH24" s="48"/>
      <c r="FI24" s="48">
        <v>-2466025</v>
      </c>
      <c r="FK24" s="48">
        <v>-2795212</v>
      </c>
      <c r="FL24" s="48"/>
      <c r="FM24" s="48">
        <v>666847</v>
      </c>
      <c r="FN24" s="48"/>
      <c r="FO24" s="48"/>
      <c r="FP24" s="48"/>
      <c r="FQ24" s="48"/>
      <c r="FR24" s="48">
        <v>-2128365</v>
      </c>
      <c r="FT24" s="48">
        <v>-11908918</v>
      </c>
      <c r="FU24" s="48"/>
      <c r="FV24" s="48">
        <v>2517393</v>
      </c>
      <c r="FW24" s="48"/>
      <c r="FX24" s="48"/>
      <c r="FY24" s="48"/>
      <c r="FZ24" s="48">
        <v>-9391525</v>
      </c>
      <c r="GB24" s="48">
        <v>-2859795</v>
      </c>
      <c r="GC24" s="48"/>
      <c r="GD24" s="48">
        <v>456526.76400000002</v>
      </c>
      <c r="GE24" s="48"/>
      <c r="GF24" s="48"/>
      <c r="GG24" s="48">
        <v>291502.76799999998</v>
      </c>
      <c r="GH24" s="48">
        <v>-2111765.4679999999</v>
      </c>
      <c r="GJ24" s="48">
        <v>-3464433</v>
      </c>
      <c r="GK24" s="48"/>
      <c r="GL24" s="48">
        <v>628326.72488999995</v>
      </c>
      <c r="GM24" s="48"/>
      <c r="GN24" s="48"/>
      <c r="GO24" s="48">
        <v>-54344.71</v>
      </c>
      <c r="GP24" s="48">
        <v>552000</v>
      </c>
      <c r="GQ24" s="48">
        <v>-2338450.9851099998</v>
      </c>
      <c r="GS24" s="48">
        <v>-3891692</v>
      </c>
      <c r="GT24" s="48"/>
      <c r="GU24" s="48">
        <v>526554.03874999995</v>
      </c>
      <c r="GV24" s="48"/>
      <c r="GW24" s="48"/>
      <c r="GX24" s="48">
        <v>566995.598</v>
      </c>
      <c r="GY24" s="48">
        <v>350000</v>
      </c>
      <c r="GZ24" s="48">
        <v>-2448142.3632500004</v>
      </c>
      <c r="HB24" s="48">
        <v>-4557061</v>
      </c>
      <c r="HC24" s="48"/>
      <c r="HD24" s="48">
        <v>734645.42066000099</v>
      </c>
      <c r="HE24" s="48"/>
      <c r="HF24" s="48"/>
      <c r="HG24" s="48">
        <v>250997.258</v>
      </c>
      <c r="HH24" s="48">
        <v>808955.07900000003</v>
      </c>
      <c r="HI24" s="48">
        <v>-2762463.2423399989</v>
      </c>
      <c r="HK24" s="48">
        <v>-14772981</v>
      </c>
      <c r="HL24" s="48"/>
      <c r="HM24" s="48">
        <v>2346052.9483000012</v>
      </c>
      <c r="HN24" s="48"/>
      <c r="HO24" s="48"/>
      <c r="HP24" s="48">
        <v>1055150.9139999999</v>
      </c>
      <c r="HQ24" s="48">
        <v>1710955.0789999999</v>
      </c>
      <c r="HR24" s="48">
        <v>-9660822.058699999</v>
      </c>
    </row>
    <row r="25" spans="2:226">
      <c r="B25" s="30"/>
      <c r="C25" s="30"/>
      <c r="D25" s="31"/>
      <c r="F25" s="48"/>
      <c r="G25" s="48"/>
      <c r="H25" s="48"/>
      <c r="I25" s="48"/>
      <c r="J25" s="48"/>
      <c r="K25" s="48"/>
      <c r="L25" s="48"/>
      <c r="N25" s="48"/>
      <c r="O25" s="48"/>
      <c r="P25" s="48"/>
      <c r="Q25" s="48"/>
      <c r="R25" s="48"/>
      <c r="S25" s="48"/>
      <c r="T25" s="48"/>
      <c r="V25" s="48"/>
      <c r="W25" s="48"/>
      <c r="X25" s="48"/>
      <c r="Y25" s="48"/>
      <c r="Z25" s="48"/>
      <c r="AA25" s="48"/>
      <c r="AB25" s="48"/>
      <c r="AD25" s="48"/>
      <c r="AE25" s="48"/>
      <c r="AF25" s="48"/>
      <c r="AG25" s="48"/>
      <c r="AH25" s="48"/>
      <c r="AI25" s="48"/>
      <c r="AJ25" s="48"/>
      <c r="AK25" s="48"/>
      <c r="AM25" s="48"/>
      <c r="AN25" s="48"/>
      <c r="AO25" s="48"/>
      <c r="AP25" s="48"/>
      <c r="AQ25" s="48"/>
      <c r="AR25" s="48"/>
      <c r="AS25" s="48"/>
      <c r="AT25" s="48"/>
      <c r="AV25" s="48"/>
      <c r="AW25" s="48"/>
      <c r="AX25" s="48"/>
      <c r="AY25" s="48"/>
      <c r="AZ25" s="48"/>
      <c r="BA25" s="48"/>
      <c r="BB25" s="48"/>
      <c r="BD25" s="48"/>
      <c r="BE25" s="48"/>
      <c r="BF25" s="48"/>
      <c r="BG25" s="48"/>
      <c r="BH25" s="48"/>
      <c r="BI25" s="48"/>
      <c r="BJ25" s="48"/>
      <c r="BL25" s="48"/>
      <c r="BM25" s="48"/>
      <c r="BN25" s="48"/>
      <c r="BO25" s="48"/>
      <c r="BP25" s="48"/>
      <c r="BQ25" s="48"/>
      <c r="BR25" s="48"/>
      <c r="BT25" s="48"/>
      <c r="BU25" s="48"/>
      <c r="BV25" s="48"/>
      <c r="BW25" s="48"/>
      <c r="BX25" s="48"/>
      <c r="BY25" s="48"/>
      <c r="BZ25" s="48"/>
      <c r="CA25" s="48"/>
      <c r="CC25" s="48"/>
      <c r="CD25" s="48"/>
      <c r="CE25" s="48"/>
      <c r="CF25" s="48"/>
      <c r="CG25" s="48"/>
      <c r="CH25" s="48"/>
      <c r="CI25" s="48"/>
      <c r="CJ25" s="48"/>
      <c r="CL25" s="48"/>
      <c r="CM25" s="48"/>
      <c r="CN25" s="48"/>
      <c r="CO25" s="48"/>
      <c r="CP25" s="48"/>
      <c r="CQ25" s="48"/>
      <c r="CR25" s="48"/>
      <c r="CS25" s="48"/>
      <c r="CU25" s="48"/>
      <c r="CV25" s="48"/>
      <c r="CW25" s="48"/>
      <c r="CX25" s="48"/>
      <c r="CY25" s="48"/>
      <c r="CZ25" s="48"/>
      <c r="DA25" s="48"/>
      <c r="DB25" s="48"/>
      <c r="DD25" s="48"/>
      <c r="DE25" s="48"/>
      <c r="DF25" s="48"/>
      <c r="DG25" s="48"/>
      <c r="DH25" s="48"/>
      <c r="DI25" s="48"/>
      <c r="DJ25" s="48"/>
      <c r="DK25" s="48"/>
      <c r="DM25" s="48"/>
      <c r="DN25" s="48"/>
      <c r="DO25" s="48"/>
      <c r="DP25" s="48"/>
      <c r="DQ25" s="48"/>
      <c r="DR25" s="48"/>
      <c r="DS25" s="48"/>
      <c r="DT25" s="48"/>
      <c r="DU25" s="48"/>
      <c r="DW25" s="48"/>
      <c r="DX25" s="48"/>
      <c r="DY25" s="48"/>
      <c r="DZ25" s="48"/>
      <c r="EA25" s="48"/>
      <c r="EB25" s="48"/>
      <c r="EC25" s="48"/>
      <c r="ED25" s="48"/>
      <c r="EE25" s="48"/>
      <c r="EG25" s="48"/>
      <c r="EH25" s="48"/>
      <c r="EI25" s="48"/>
      <c r="EJ25" s="48"/>
      <c r="EK25" s="48"/>
      <c r="EL25" s="48"/>
      <c r="EM25" s="48"/>
      <c r="EN25" s="48"/>
      <c r="EO25" s="48"/>
      <c r="EQ25" s="48"/>
      <c r="ER25" s="48"/>
      <c r="ES25" s="48"/>
      <c r="ET25" s="48"/>
      <c r="EU25" s="48"/>
      <c r="EV25" s="48"/>
      <c r="EW25" s="48"/>
      <c r="EX25" s="48"/>
      <c r="EY25" s="48"/>
      <c r="FA25" s="48"/>
      <c r="FB25" s="48"/>
      <c r="FC25" s="48"/>
      <c r="FD25" s="48"/>
      <c r="FE25" s="48"/>
      <c r="FF25" s="48"/>
      <c r="FG25" s="48"/>
      <c r="FH25" s="48"/>
      <c r="FI25" s="48"/>
      <c r="FK25" s="48"/>
      <c r="FL25" s="48"/>
      <c r="FM25" s="48"/>
      <c r="FN25" s="48"/>
      <c r="FO25" s="48"/>
      <c r="FP25" s="48"/>
      <c r="FQ25" s="48"/>
      <c r="FR25" s="48"/>
      <c r="FT25" s="48"/>
      <c r="FU25" s="48"/>
      <c r="FV25" s="48"/>
      <c r="FW25" s="48"/>
      <c r="FX25" s="48"/>
      <c r="FY25" s="48"/>
      <c r="FZ25" s="48"/>
      <c r="GB25" s="48"/>
      <c r="GC25" s="48"/>
      <c r="GD25" s="48"/>
      <c r="GE25" s="48"/>
      <c r="GF25" s="48"/>
      <c r="GG25" s="48"/>
      <c r="GH25" s="48"/>
      <c r="GJ25" s="48"/>
      <c r="GK25" s="48"/>
      <c r="GL25" s="48"/>
      <c r="GM25" s="48"/>
      <c r="GN25" s="48"/>
      <c r="GO25" s="48"/>
      <c r="GP25" s="48"/>
      <c r="GQ25" s="48"/>
      <c r="GS25" s="48"/>
      <c r="GT25" s="48"/>
      <c r="GU25" s="48"/>
      <c r="GV25" s="48"/>
      <c r="GW25" s="48"/>
      <c r="GX25" s="48"/>
      <c r="GY25" s="48"/>
      <c r="GZ25" s="48"/>
      <c r="HB25" s="48"/>
      <c r="HC25" s="48"/>
      <c r="HD25" s="48"/>
      <c r="HE25" s="48"/>
      <c r="HF25" s="48"/>
      <c r="HG25" s="48"/>
      <c r="HH25" s="48"/>
      <c r="HI25" s="48"/>
      <c r="HK25" s="48"/>
      <c r="HL25" s="48"/>
      <c r="HM25" s="48"/>
      <c r="HN25" s="48"/>
      <c r="HO25" s="48"/>
      <c r="HP25" s="48"/>
      <c r="HQ25" s="48"/>
      <c r="HR25" s="48"/>
    </row>
    <row r="26" spans="2:226" s="17" customFormat="1">
      <c r="B26" s="19" t="s">
        <v>212</v>
      </c>
      <c r="C26" s="81"/>
      <c r="D26" s="81"/>
      <c r="F26" s="52">
        <v>4846716</v>
      </c>
      <c r="G26" s="52">
        <v>-197503.05034454499</v>
      </c>
      <c r="H26" s="52">
        <v>0</v>
      </c>
      <c r="I26" s="52">
        <v>0</v>
      </c>
      <c r="J26" s="52"/>
      <c r="K26" s="52"/>
      <c r="L26" s="52">
        <v>4649212.9496554546</v>
      </c>
      <c r="N26" s="52">
        <v>4566745</v>
      </c>
      <c r="O26" s="52">
        <v>-356032.16542110202</v>
      </c>
      <c r="P26" s="52">
        <v>0</v>
      </c>
      <c r="Q26" s="52">
        <v>0</v>
      </c>
      <c r="R26" s="52"/>
      <c r="S26" s="52"/>
      <c r="T26" s="52">
        <v>4210712.8345788978</v>
      </c>
      <c r="V26" s="52">
        <v>2608405</v>
      </c>
      <c r="W26" s="52">
        <v>2050161.5010005201</v>
      </c>
      <c r="X26" s="52">
        <v>0</v>
      </c>
      <c r="Y26" s="52">
        <v>0</v>
      </c>
      <c r="Z26" s="52"/>
      <c r="AA26" s="52"/>
      <c r="AB26" s="52">
        <v>4658566.5010005198</v>
      </c>
      <c r="AD26" s="52">
        <v>4951377</v>
      </c>
      <c r="AE26" s="52">
        <v>149585.598777398</v>
      </c>
      <c r="AF26" s="52">
        <v>0</v>
      </c>
      <c r="AG26" s="52">
        <v>0</v>
      </c>
      <c r="AH26" s="52"/>
      <c r="AI26" s="52"/>
      <c r="AJ26" s="52"/>
      <c r="AK26" s="52">
        <v>5100962.5987773985</v>
      </c>
      <c r="AM26" s="52">
        <v>16973243</v>
      </c>
      <c r="AN26" s="52">
        <v>1646211.8840122712</v>
      </c>
      <c r="AO26" s="52">
        <v>0</v>
      </c>
      <c r="AP26" s="52">
        <v>0</v>
      </c>
      <c r="AQ26" s="52"/>
      <c r="AR26" s="52"/>
      <c r="AS26" s="52"/>
      <c r="AT26" s="52">
        <v>18619454.884012271</v>
      </c>
      <c r="AV26" s="52">
        <v>5295463</v>
      </c>
      <c r="AW26" s="52">
        <v>-309034.76788350497</v>
      </c>
      <c r="AX26" s="52">
        <v>0</v>
      </c>
      <c r="AY26" s="52">
        <v>0</v>
      </c>
      <c r="AZ26" s="52"/>
      <c r="BA26" s="52"/>
      <c r="BB26" s="52">
        <v>4986428.2321164953</v>
      </c>
      <c r="BD26" s="52">
        <v>3060684</v>
      </c>
      <c r="BE26" s="52">
        <v>1510657.6042681499</v>
      </c>
      <c r="BF26" s="52">
        <v>0</v>
      </c>
      <c r="BG26" s="52">
        <v>0</v>
      </c>
      <c r="BH26" s="52"/>
      <c r="BI26" s="52"/>
      <c r="BJ26" s="52">
        <v>4571341.6042681504</v>
      </c>
      <c r="BL26" s="52">
        <v>4788008</v>
      </c>
      <c r="BM26" s="52">
        <v>95256.795606671803</v>
      </c>
      <c r="BN26" s="52">
        <v>0</v>
      </c>
      <c r="BO26" s="52">
        <v>0</v>
      </c>
      <c r="BP26" s="52"/>
      <c r="BQ26" s="52"/>
      <c r="BR26" s="52">
        <v>4883264.7956066718</v>
      </c>
      <c r="BT26" s="52">
        <v>4427712</v>
      </c>
      <c r="BU26" s="52">
        <v>140370.517571098</v>
      </c>
      <c r="BV26" s="52">
        <v>0</v>
      </c>
      <c r="BW26" s="52">
        <v>0</v>
      </c>
      <c r="BX26" s="52"/>
      <c r="BY26" s="52"/>
      <c r="BZ26" s="52">
        <v>148492</v>
      </c>
      <c r="CA26" s="52">
        <v>4716574.5175710982</v>
      </c>
      <c r="CC26" s="52">
        <v>17571867</v>
      </c>
      <c r="CD26" s="52">
        <v>1437250.1495624147</v>
      </c>
      <c r="CE26" s="52">
        <v>0</v>
      </c>
      <c r="CF26" s="52">
        <v>0</v>
      </c>
      <c r="CG26" s="52"/>
      <c r="CH26" s="52"/>
      <c r="CI26" s="52">
        <v>148492</v>
      </c>
      <c r="CJ26" s="52">
        <v>19157609.149562415</v>
      </c>
      <c r="CL26" s="52">
        <v>4575079</v>
      </c>
      <c r="CM26" s="52">
        <v>-288416.59609809599</v>
      </c>
      <c r="CN26" s="52">
        <v>0</v>
      </c>
      <c r="CO26" s="52">
        <v>0</v>
      </c>
      <c r="CP26" s="52"/>
      <c r="CQ26" s="52"/>
      <c r="CR26" s="52"/>
      <c r="CS26" s="52">
        <v>4286662.4039019039</v>
      </c>
      <c r="CU26" s="52">
        <v>2532774</v>
      </c>
      <c r="CV26" s="52">
        <v>1703261.04047582</v>
      </c>
      <c r="CW26" s="52">
        <v>0</v>
      </c>
      <c r="CX26" s="52">
        <v>0</v>
      </c>
      <c r="CY26" s="52"/>
      <c r="CZ26" s="52"/>
      <c r="DA26" s="52"/>
      <c r="DB26" s="52">
        <v>4236035.0404758202</v>
      </c>
      <c r="DD26" s="52">
        <v>4594780</v>
      </c>
      <c r="DE26" s="52">
        <v>227584.52639494301</v>
      </c>
      <c r="DF26" s="52">
        <v>0</v>
      </c>
      <c r="DG26" s="52">
        <v>0</v>
      </c>
      <c r="DH26" s="52"/>
      <c r="DI26" s="52"/>
      <c r="DJ26" s="52"/>
      <c r="DK26" s="52">
        <v>4822364.5263949428</v>
      </c>
      <c r="DM26" s="52">
        <v>3727057</v>
      </c>
      <c r="DN26" s="52">
        <v>725001.43062318699</v>
      </c>
      <c r="DO26" s="52">
        <v>0</v>
      </c>
      <c r="DP26" s="52">
        <v>0</v>
      </c>
      <c r="DQ26" s="52"/>
      <c r="DR26" s="52"/>
      <c r="DS26" s="52"/>
      <c r="DT26" s="52">
        <v>309958.15441000002</v>
      </c>
      <c r="DU26" s="52">
        <v>4762016.5850331867</v>
      </c>
      <c r="DW26" s="52">
        <v>15429690</v>
      </c>
      <c r="DX26" s="52">
        <v>2367430.4013958541</v>
      </c>
      <c r="DY26" s="52">
        <v>0</v>
      </c>
      <c r="DZ26" s="52">
        <v>0</v>
      </c>
      <c r="EA26" s="52"/>
      <c r="EB26" s="52"/>
      <c r="EC26" s="52"/>
      <c r="ED26" s="52">
        <v>309958.15441000002</v>
      </c>
      <c r="EE26" s="52">
        <v>18107078.555805854</v>
      </c>
      <c r="EG26" s="52">
        <v>5140231</v>
      </c>
      <c r="EH26" s="52">
        <v>-486259.454374669</v>
      </c>
      <c r="EI26" s="52">
        <v>0</v>
      </c>
      <c r="EJ26" s="52">
        <v>0</v>
      </c>
      <c r="EK26" s="52"/>
      <c r="EL26" s="52"/>
      <c r="EM26" s="52"/>
      <c r="EN26" s="52"/>
      <c r="EO26" s="52">
        <v>4653971.5456253309</v>
      </c>
      <c r="EQ26" s="52">
        <v>4614952</v>
      </c>
      <c r="ER26" s="52">
        <v>-379935.92946207197</v>
      </c>
      <c r="ES26" s="52">
        <v>0</v>
      </c>
      <c r="ET26" s="52">
        <v>0</v>
      </c>
      <c r="EU26" s="52"/>
      <c r="EV26" s="52"/>
      <c r="EW26" s="52"/>
      <c r="EX26" s="52"/>
      <c r="EY26" s="52">
        <v>4235016.0705379285</v>
      </c>
      <c r="FA26" s="52">
        <v>3146551</v>
      </c>
      <c r="FB26" s="52">
        <v>1367882.69166615</v>
      </c>
      <c r="FC26" s="52">
        <v>0</v>
      </c>
      <c r="FD26" s="52">
        <v>0</v>
      </c>
      <c r="FE26" s="52"/>
      <c r="FF26" s="52">
        <v>0</v>
      </c>
      <c r="FG26" s="52">
        <v>0</v>
      </c>
      <c r="FH26" s="52"/>
      <c r="FI26" s="52">
        <v>4514433.6916661505</v>
      </c>
      <c r="FK26" s="52">
        <v>3687985</v>
      </c>
      <c r="FL26" s="52">
        <v>1166423.51073993</v>
      </c>
      <c r="FM26" s="52">
        <v>0</v>
      </c>
      <c r="FN26" s="52">
        <v>0</v>
      </c>
      <c r="FO26" s="52"/>
      <c r="FP26" s="52">
        <v>0</v>
      </c>
      <c r="FQ26" s="52"/>
      <c r="FR26" s="52">
        <v>4854408.51073993</v>
      </c>
      <c r="FT26" s="52">
        <v>16589719</v>
      </c>
      <c r="FU26" s="52">
        <v>1668110.8185693389</v>
      </c>
      <c r="FV26" s="52">
        <v>0</v>
      </c>
      <c r="FW26" s="52">
        <v>0</v>
      </c>
      <c r="FX26" s="52">
        <v>0</v>
      </c>
      <c r="FY26" s="52">
        <v>0</v>
      </c>
      <c r="FZ26" s="52">
        <v>18257829.81856934</v>
      </c>
      <c r="GB26" s="52">
        <v>629874</v>
      </c>
      <c r="GC26" s="52">
        <v>4720553.3607371701</v>
      </c>
      <c r="GD26" s="52">
        <v>0</v>
      </c>
      <c r="GE26" s="52">
        <v>0</v>
      </c>
      <c r="GF26" s="52">
        <v>0</v>
      </c>
      <c r="GG26" s="52">
        <v>-322415.10099999997</v>
      </c>
      <c r="GH26" s="52">
        <v>5028012.2597371703</v>
      </c>
      <c r="GJ26" s="52">
        <v>5075476</v>
      </c>
      <c r="GK26" s="52">
        <v>-882286.72597800998</v>
      </c>
      <c r="GL26" s="52">
        <v>0</v>
      </c>
      <c r="GM26" s="52">
        <v>0</v>
      </c>
      <c r="GN26" s="52">
        <v>0</v>
      </c>
      <c r="GO26" s="52">
        <v>-15128.199000000001</v>
      </c>
      <c r="GP26" s="52">
        <v>963482.94907000009</v>
      </c>
      <c r="GQ26" s="52">
        <v>5141544.0240919907</v>
      </c>
      <c r="GS26" s="52">
        <v>-3035930</v>
      </c>
      <c r="GT26" s="52">
        <v>8358432.7137330901</v>
      </c>
      <c r="GU26" s="52">
        <v>0</v>
      </c>
      <c r="GV26" s="52">
        <v>0</v>
      </c>
      <c r="GW26" s="52">
        <v>0</v>
      </c>
      <c r="GX26" s="52">
        <v>-827885.32799999998</v>
      </c>
      <c r="GY26" s="52">
        <v>688593.63500000001</v>
      </c>
      <c r="GZ26" s="52">
        <v>5183211.0207330901</v>
      </c>
      <c r="HB26" s="52">
        <v>3367708</v>
      </c>
      <c r="HC26" s="52">
        <v>-664855.58494338999</v>
      </c>
      <c r="HD26" s="52">
        <v>0</v>
      </c>
      <c r="HE26" s="52">
        <v>0</v>
      </c>
      <c r="HF26" s="52">
        <v>0</v>
      </c>
      <c r="HG26" s="52">
        <v>692666.45</v>
      </c>
      <c r="HH26" s="52">
        <v>1226425.676</v>
      </c>
      <c r="HI26" s="52">
        <v>4621944.5410566097</v>
      </c>
      <c r="HK26" s="52">
        <v>6037128</v>
      </c>
      <c r="HL26" s="52">
        <v>11531843.76354886</v>
      </c>
      <c r="HM26" s="52">
        <v>0</v>
      </c>
      <c r="HN26" s="52">
        <v>0</v>
      </c>
      <c r="HO26" s="52">
        <v>0</v>
      </c>
      <c r="HP26" s="52">
        <v>-472762.17800000007</v>
      </c>
      <c r="HQ26" s="52">
        <v>2878502.2600699998</v>
      </c>
      <c r="HR26" s="52">
        <v>19974711.845618859</v>
      </c>
    </row>
    <row r="27" spans="2:226">
      <c r="B27" s="19"/>
      <c r="C27" s="29"/>
      <c r="D27" s="29"/>
      <c r="F27" s="52"/>
      <c r="G27" s="52"/>
      <c r="H27" s="52"/>
      <c r="I27" s="52"/>
      <c r="J27" s="52"/>
      <c r="K27" s="52"/>
      <c r="L27" s="52"/>
      <c r="N27" s="52"/>
      <c r="O27" s="52"/>
      <c r="P27" s="52"/>
      <c r="Q27" s="52"/>
      <c r="R27" s="52"/>
      <c r="S27" s="52"/>
      <c r="T27" s="52"/>
      <c r="V27" s="52"/>
      <c r="W27" s="52"/>
      <c r="X27" s="52"/>
      <c r="Y27" s="52"/>
      <c r="Z27" s="52"/>
      <c r="AA27" s="52"/>
      <c r="AB27" s="52"/>
      <c r="AD27" s="52"/>
      <c r="AE27" s="52"/>
      <c r="AF27" s="52"/>
      <c r="AG27" s="52"/>
      <c r="AH27" s="52"/>
      <c r="AI27" s="52"/>
      <c r="AJ27" s="52"/>
      <c r="AK27" s="52"/>
      <c r="AM27" s="52"/>
      <c r="AN27" s="52"/>
      <c r="AO27" s="52"/>
      <c r="AP27" s="52"/>
      <c r="AQ27" s="52"/>
      <c r="AR27" s="52"/>
      <c r="AS27" s="52"/>
      <c r="AT27" s="52"/>
      <c r="AV27" s="52"/>
      <c r="AW27" s="52"/>
      <c r="AX27" s="52"/>
      <c r="AY27" s="52"/>
      <c r="AZ27" s="52"/>
      <c r="BA27" s="52"/>
      <c r="BB27" s="52"/>
      <c r="BD27" s="52"/>
      <c r="BE27" s="52"/>
      <c r="BF27" s="52"/>
      <c r="BG27" s="52"/>
      <c r="BH27" s="52"/>
      <c r="BI27" s="52"/>
      <c r="BJ27" s="52"/>
      <c r="BL27" s="52"/>
      <c r="BM27" s="52"/>
      <c r="BN27" s="52"/>
      <c r="BO27" s="52"/>
      <c r="BP27" s="52"/>
      <c r="BQ27" s="52"/>
      <c r="BR27" s="52"/>
      <c r="BT27" s="52"/>
      <c r="BU27" s="52"/>
      <c r="BV27" s="52"/>
      <c r="BW27" s="52"/>
      <c r="BX27" s="52"/>
      <c r="BY27" s="52"/>
      <c r="BZ27" s="52"/>
      <c r="CA27" s="52"/>
      <c r="CC27" s="52"/>
      <c r="CD27" s="52"/>
      <c r="CE27" s="52"/>
      <c r="CF27" s="52"/>
      <c r="CG27" s="52"/>
      <c r="CH27" s="52"/>
      <c r="CI27" s="52"/>
      <c r="CJ27" s="52"/>
      <c r="CL27" s="52"/>
      <c r="CM27" s="52"/>
      <c r="CN27" s="52"/>
      <c r="CO27" s="52"/>
      <c r="CP27" s="52"/>
      <c r="CQ27" s="52"/>
      <c r="CR27" s="52"/>
      <c r="CS27" s="52"/>
      <c r="CU27" s="52"/>
      <c r="CV27" s="52"/>
      <c r="CW27" s="52"/>
      <c r="CX27" s="52"/>
      <c r="CY27" s="52"/>
      <c r="CZ27" s="52"/>
      <c r="DA27" s="52"/>
      <c r="DB27" s="52"/>
      <c r="DD27" s="52"/>
      <c r="DE27" s="52"/>
      <c r="DF27" s="52"/>
      <c r="DG27" s="52"/>
      <c r="DH27" s="52"/>
      <c r="DI27" s="52"/>
      <c r="DJ27" s="52"/>
      <c r="DK27" s="52"/>
      <c r="DM27" s="52"/>
      <c r="DN27" s="52"/>
      <c r="DO27" s="52"/>
      <c r="DP27" s="52"/>
      <c r="DQ27" s="52"/>
      <c r="DR27" s="52"/>
      <c r="DS27" s="52"/>
      <c r="DT27" s="52"/>
      <c r="DU27" s="52"/>
      <c r="DW27" s="52"/>
      <c r="DX27" s="52"/>
      <c r="DY27" s="52"/>
      <c r="DZ27" s="52"/>
      <c r="EA27" s="52"/>
      <c r="EB27" s="52"/>
      <c r="EC27" s="52"/>
      <c r="ED27" s="52"/>
      <c r="EE27" s="52"/>
      <c r="EG27" s="52"/>
      <c r="EH27" s="52"/>
      <c r="EI27" s="52"/>
      <c r="EJ27" s="52"/>
      <c r="EK27" s="52"/>
      <c r="EL27" s="52"/>
      <c r="EM27" s="52"/>
      <c r="EN27" s="52"/>
      <c r="EO27" s="52"/>
      <c r="EQ27" s="52"/>
      <c r="ER27" s="52"/>
      <c r="ES27" s="52"/>
      <c r="ET27" s="52"/>
      <c r="EU27" s="52"/>
      <c r="EV27" s="52"/>
      <c r="EW27" s="52"/>
      <c r="EX27" s="52"/>
      <c r="EY27" s="52"/>
      <c r="FA27" s="52"/>
      <c r="FB27" s="52"/>
      <c r="FC27" s="52"/>
      <c r="FD27" s="52"/>
      <c r="FE27" s="52"/>
      <c r="FF27" s="52"/>
      <c r="FG27" s="52"/>
      <c r="FH27" s="52"/>
      <c r="FI27" s="52"/>
      <c r="FK27" s="52"/>
      <c r="FL27" s="52"/>
      <c r="FM27" s="52"/>
      <c r="FN27" s="52"/>
      <c r="FO27" s="52"/>
      <c r="FP27" s="52"/>
      <c r="FQ27" s="52"/>
      <c r="FR27" s="52"/>
      <c r="FT27" s="52"/>
      <c r="FU27" s="52"/>
      <c r="FV27" s="52"/>
      <c r="FW27" s="52"/>
      <c r="FX27" s="52"/>
      <c r="FY27" s="52"/>
      <c r="FZ27" s="52"/>
      <c r="GB27" s="52"/>
      <c r="GC27" s="52"/>
      <c r="GD27" s="52"/>
      <c r="GE27" s="52"/>
      <c r="GF27" s="52"/>
      <c r="GG27" s="52"/>
      <c r="GH27" s="52"/>
      <c r="GJ27" s="52"/>
      <c r="GK27" s="52"/>
      <c r="GL27" s="52"/>
      <c r="GM27" s="52"/>
      <c r="GN27" s="52"/>
      <c r="GO27" s="52"/>
      <c r="GP27" s="52"/>
      <c r="GQ27" s="52"/>
      <c r="GS27" s="52"/>
      <c r="GT27" s="52"/>
      <c r="GU27" s="52"/>
      <c r="GV27" s="52"/>
      <c r="GW27" s="52"/>
      <c r="GX27" s="52"/>
      <c r="GY27" s="52"/>
      <c r="GZ27" s="52"/>
      <c r="HB27" s="52"/>
      <c r="HC27" s="52"/>
      <c r="HD27" s="52"/>
      <c r="HE27" s="52"/>
      <c r="HF27" s="52"/>
      <c r="HG27" s="52"/>
      <c r="HH27" s="52"/>
      <c r="HI27" s="52"/>
      <c r="HK27" s="52"/>
      <c r="HL27" s="52"/>
      <c r="HM27" s="52"/>
      <c r="HN27" s="52"/>
      <c r="HO27" s="52"/>
      <c r="HP27" s="52"/>
      <c r="HQ27" s="52"/>
      <c r="HR27" s="52"/>
    </row>
    <row r="28" spans="2:226" s="17" customFormat="1">
      <c r="B28" s="19" t="s">
        <v>579</v>
      </c>
      <c r="C28" s="29"/>
      <c r="D28" s="29"/>
      <c r="F28" s="52">
        <v>-3222372</v>
      </c>
      <c r="G28" s="52">
        <v>33869.192872265703</v>
      </c>
      <c r="H28" s="52">
        <v>0</v>
      </c>
      <c r="I28" s="52">
        <v>813705</v>
      </c>
      <c r="J28" s="52"/>
      <c r="K28" s="52">
        <v>-312841</v>
      </c>
      <c r="L28" s="52">
        <v>-2687638.8071277342</v>
      </c>
      <c r="N28" s="52">
        <v>-3263265</v>
      </c>
      <c r="O28" s="52">
        <v>54767.920332474801</v>
      </c>
      <c r="P28" s="52">
        <v>0</v>
      </c>
      <c r="Q28" s="52">
        <v>738043</v>
      </c>
      <c r="R28" s="52"/>
      <c r="S28" s="52">
        <v>-307940</v>
      </c>
      <c r="T28" s="52">
        <v>-2778394.0796675254</v>
      </c>
      <c r="V28" s="52">
        <v>-3178946.9999999995</v>
      </c>
      <c r="W28" s="52">
        <v>-219627.02610752301</v>
      </c>
      <c r="X28" s="52">
        <v>0</v>
      </c>
      <c r="Y28" s="52">
        <v>775879</v>
      </c>
      <c r="Z28" s="52"/>
      <c r="AA28" s="52">
        <v>-311553</v>
      </c>
      <c r="AB28" s="52">
        <v>-2934248.0261075227</v>
      </c>
      <c r="AD28" s="52">
        <v>-4361393</v>
      </c>
      <c r="AE28" s="52">
        <v>8282.9311215113903</v>
      </c>
      <c r="AF28" s="52">
        <v>0</v>
      </c>
      <c r="AG28" s="52">
        <v>775874</v>
      </c>
      <c r="AH28" s="52"/>
      <c r="AI28" s="52">
        <v>-324809</v>
      </c>
      <c r="AJ28" s="52">
        <v>648783</v>
      </c>
      <c r="AK28" s="52">
        <v>-3253262.0688784886</v>
      </c>
      <c r="AM28" s="52">
        <v>-14025977</v>
      </c>
      <c r="AN28" s="52">
        <v>-122706.98178127111</v>
      </c>
      <c r="AO28" s="52">
        <v>0</v>
      </c>
      <c r="AP28" s="52">
        <v>3103501</v>
      </c>
      <c r="AQ28" s="52"/>
      <c r="AR28" s="52">
        <v>-1257143</v>
      </c>
      <c r="AS28" s="52">
        <v>648783</v>
      </c>
      <c r="AT28" s="52">
        <v>-11653542.98178127</v>
      </c>
      <c r="AV28" s="52">
        <v>-3662711.932</v>
      </c>
      <c r="AW28" s="52">
        <v>42532.790867766496</v>
      </c>
      <c r="AX28" s="52">
        <v>0</v>
      </c>
      <c r="AY28" s="52">
        <v>909246</v>
      </c>
      <c r="AZ28" s="52"/>
      <c r="BA28" s="52">
        <v>-364935</v>
      </c>
      <c r="BB28" s="52">
        <v>-3075868.1411322337</v>
      </c>
      <c r="BD28" s="52">
        <v>-3607773.0680000004</v>
      </c>
      <c r="BE28" s="52">
        <v>-151729.10407308699</v>
      </c>
      <c r="BF28" s="52">
        <v>0</v>
      </c>
      <c r="BG28" s="52">
        <v>909246</v>
      </c>
      <c r="BH28" s="52"/>
      <c r="BI28" s="52">
        <v>-208578</v>
      </c>
      <c r="BJ28" s="52">
        <v>-3058834.1720730877</v>
      </c>
      <c r="BL28" s="52">
        <v>-3905951</v>
      </c>
      <c r="BM28" s="52">
        <v>2291.8112942555299</v>
      </c>
      <c r="BN28" s="52">
        <v>0</v>
      </c>
      <c r="BO28" s="52">
        <v>909246</v>
      </c>
      <c r="BP28" s="52"/>
      <c r="BQ28" s="52">
        <v>-213956</v>
      </c>
      <c r="BR28" s="52">
        <v>-3208369.1887057447</v>
      </c>
      <c r="BT28" s="52">
        <v>-3811881</v>
      </c>
      <c r="BU28" s="52">
        <v>-3351.4316262512202</v>
      </c>
      <c r="BV28" s="52">
        <v>0</v>
      </c>
      <c r="BW28" s="52">
        <v>909247</v>
      </c>
      <c r="BX28" s="52"/>
      <c r="BY28" s="52">
        <v>-193023</v>
      </c>
      <c r="BZ28" s="52"/>
      <c r="CA28" s="52">
        <v>-3099008.4316262514</v>
      </c>
      <c r="CC28" s="52">
        <v>-14988317</v>
      </c>
      <c r="CD28" s="52">
        <v>-110255.93353731617</v>
      </c>
      <c r="CE28" s="52">
        <v>0</v>
      </c>
      <c r="CF28" s="52">
        <v>3636985</v>
      </c>
      <c r="CG28" s="52"/>
      <c r="CH28" s="52">
        <v>-980492</v>
      </c>
      <c r="CI28" s="52"/>
      <c r="CJ28" s="52">
        <v>-12442079.933537316</v>
      </c>
      <c r="CL28" s="52">
        <v>-3478972</v>
      </c>
      <c r="CM28" s="52">
        <v>41688.427306817197</v>
      </c>
      <c r="CN28" s="52">
        <v>0</v>
      </c>
      <c r="CO28" s="52">
        <v>909246</v>
      </c>
      <c r="CP28" s="52"/>
      <c r="CQ28" s="52">
        <v>-245480</v>
      </c>
      <c r="CR28" s="52"/>
      <c r="CS28" s="52">
        <v>-2773517.5726931826</v>
      </c>
      <c r="CU28" s="52">
        <v>-3257946</v>
      </c>
      <c r="CV28" s="52">
        <v>-174116.91637728599</v>
      </c>
      <c r="CW28" s="52">
        <v>0</v>
      </c>
      <c r="CX28" s="52">
        <v>909245.62688</v>
      </c>
      <c r="CY28" s="52"/>
      <c r="CZ28" s="52">
        <v>-228384</v>
      </c>
      <c r="DA28" s="52"/>
      <c r="DB28" s="52">
        <v>-2751201.2894972861</v>
      </c>
      <c r="DD28" s="52">
        <v>-3900160</v>
      </c>
      <c r="DE28" s="52">
        <v>-9224.3350693170996</v>
      </c>
      <c r="DF28" s="52">
        <v>0</v>
      </c>
      <c r="DG28" s="52">
        <v>909247.31344000006</v>
      </c>
      <c r="DH28" s="52"/>
      <c r="DI28" s="52">
        <v>-227158</v>
      </c>
      <c r="DJ28" s="52"/>
      <c r="DK28" s="52">
        <v>-3227295.0216293167</v>
      </c>
      <c r="DM28" s="52">
        <v>-4388013</v>
      </c>
      <c r="DN28" s="52">
        <v>-57259.509328994798</v>
      </c>
      <c r="DO28" s="52">
        <v>0</v>
      </c>
      <c r="DP28" s="52">
        <v>909246.31344000006</v>
      </c>
      <c r="DQ28" s="52"/>
      <c r="DR28" s="52">
        <v>-257372</v>
      </c>
      <c r="DS28" s="52"/>
      <c r="DT28" s="52">
        <v>710280.33096999989</v>
      </c>
      <c r="DU28" s="52">
        <v>-3083117.8649189947</v>
      </c>
      <c r="DW28" s="52">
        <v>-15025091</v>
      </c>
      <c r="DX28" s="52">
        <v>-198912.33346878068</v>
      </c>
      <c r="DY28" s="52">
        <v>0</v>
      </c>
      <c r="DZ28" s="52">
        <v>3636985.2537600002</v>
      </c>
      <c r="EA28" s="52"/>
      <c r="EB28" s="52">
        <v>-958394</v>
      </c>
      <c r="EC28" s="52"/>
      <c r="ED28" s="52">
        <v>710280.33096999989</v>
      </c>
      <c r="EE28" s="52">
        <v>-11835131.748738779</v>
      </c>
      <c r="EG28" s="52">
        <v>-3612433</v>
      </c>
      <c r="EH28" s="52">
        <v>67577.591681726306</v>
      </c>
      <c r="EI28" s="52">
        <v>0</v>
      </c>
      <c r="EJ28" s="52">
        <v>909246.31344000006</v>
      </c>
      <c r="EK28" s="52"/>
      <c r="EL28" s="52">
        <v>-277667</v>
      </c>
      <c r="EM28" s="52"/>
      <c r="EN28" s="52"/>
      <c r="EO28" s="52">
        <v>-2913276.0948782736</v>
      </c>
      <c r="EQ28" s="52">
        <v>-3265101</v>
      </c>
      <c r="ER28" s="52">
        <v>56533.451633570403</v>
      </c>
      <c r="ES28" s="52">
        <v>0</v>
      </c>
      <c r="ET28" s="52">
        <v>909246.31344000006</v>
      </c>
      <c r="EU28" s="52"/>
      <c r="EV28" s="52">
        <v>-275143</v>
      </c>
      <c r="EW28" s="52"/>
      <c r="EX28" s="52"/>
      <c r="EY28" s="52">
        <v>-2574464.2349264296</v>
      </c>
      <c r="FA28" s="52">
        <v>-3448143</v>
      </c>
      <c r="FB28" s="52">
        <v>-131332.45960124899</v>
      </c>
      <c r="FC28" s="52">
        <v>0</v>
      </c>
      <c r="FD28" s="52">
        <v>926987.73826999997</v>
      </c>
      <c r="FE28" s="52"/>
      <c r="FF28" s="52">
        <v>-256157</v>
      </c>
      <c r="FG28" s="52">
        <v>122113.02438</v>
      </c>
      <c r="FH28" s="52"/>
      <c r="FI28" s="52">
        <v>-2786531.6969512491</v>
      </c>
      <c r="FK28" s="52">
        <v>-3786487</v>
      </c>
      <c r="FL28" s="52">
        <v>-107409.250060458</v>
      </c>
      <c r="FM28" s="52">
        <v>0</v>
      </c>
      <c r="FN28" s="52">
        <v>943056</v>
      </c>
      <c r="FO28" s="52"/>
      <c r="FP28" s="52">
        <v>-182226</v>
      </c>
      <c r="FQ28" s="52"/>
      <c r="FR28" s="52">
        <v>-3133066.2500604582</v>
      </c>
      <c r="FT28" s="52">
        <v>-14112164</v>
      </c>
      <c r="FU28" s="52">
        <v>-114630.66634641029</v>
      </c>
      <c r="FV28" s="52">
        <v>0</v>
      </c>
      <c r="FW28" s="52">
        <v>3688536.3651500004</v>
      </c>
      <c r="FX28" s="52">
        <v>-991193</v>
      </c>
      <c r="FY28" s="52">
        <v>122113.02438</v>
      </c>
      <c r="FZ28" s="52">
        <v>-11407338.276816409</v>
      </c>
      <c r="GB28" s="52">
        <v>-3500954</v>
      </c>
      <c r="GC28" s="52">
        <v>-512983.71412544698</v>
      </c>
      <c r="GD28" s="52">
        <v>0</v>
      </c>
      <c r="GE28" s="52">
        <v>949150</v>
      </c>
      <c r="GF28" s="52">
        <v>-263738</v>
      </c>
      <c r="GG28" s="52">
        <v>322415.10100000002</v>
      </c>
      <c r="GH28" s="48">
        <v>-3006110.6131254472</v>
      </c>
      <c r="GJ28" s="52">
        <v>2321086</v>
      </c>
      <c r="GK28" s="52">
        <v>95878.3191352594</v>
      </c>
      <c r="GL28" s="52">
        <v>0</v>
      </c>
      <c r="GM28" s="52">
        <v>950816</v>
      </c>
      <c r="GN28" s="52">
        <v>-268796</v>
      </c>
      <c r="GO28" s="52">
        <v>15128.198999999993</v>
      </c>
      <c r="GP28" s="52">
        <v>-6317240.8089800002</v>
      </c>
      <c r="GQ28" s="52">
        <v>-3203128.2908447408</v>
      </c>
      <c r="GS28" s="52">
        <v>-3182247</v>
      </c>
      <c r="GT28" s="52">
        <v>-871351.692048055</v>
      </c>
      <c r="GU28" s="52">
        <v>0</v>
      </c>
      <c r="GV28" s="52">
        <v>441770</v>
      </c>
      <c r="GW28" s="52">
        <v>-260647</v>
      </c>
      <c r="GX28" s="52">
        <v>827885.32799999998</v>
      </c>
      <c r="GY28" s="52">
        <v>61955.944460000028</v>
      </c>
      <c r="GZ28" s="52">
        <v>-2982634.4195880555</v>
      </c>
      <c r="HB28" s="52">
        <v>-2052511</v>
      </c>
      <c r="HC28" s="52">
        <v>65007.1696364772</v>
      </c>
      <c r="HD28" s="52">
        <v>0</v>
      </c>
      <c r="HE28" s="52">
        <v>440362</v>
      </c>
      <c r="HF28" s="52">
        <v>-467187</v>
      </c>
      <c r="HG28" s="52">
        <v>-994113.09899999993</v>
      </c>
      <c r="HH28" s="52">
        <v>0</v>
      </c>
      <c r="HI28" s="52">
        <v>-3008441.9293635227</v>
      </c>
      <c r="HK28" s="52">
        <v>-6414626</v>
      </c>
      <c r="HL28" s="52">
        <v>-1223449.9174017655</v>
      </c>
      <c r="HM28" s="52">
        <v>0</v>
      </c>
      <c r="HN28" s="52">
        <v>2782098</v>
      </c>
      <c r="HO28" s="52">
        <v>-1260368</v>
      </c>
      <c r="HP28" s="52">
        <v>171315.52899999986</v>
      </c>
      <c r="HQ28" s="52">
        <v>-6255284.8645200003</v>
      </c>
      <c r="HR28" s="52">
        <v>-12200315.252921766</v>
      </c>
    </row>
    <row r="29" spans="2:226">
      <c r="B29" s="18"/>
      <c r="C29" s="35" t="s">
        <v>214</v>
      </c>
      <c r="D29" s="39"/>
      <c r="F29" s="48">
        <v>1555919.523</v>
      </c>
      <c r="G29" s="48"/>
      <c r="H29" s="48"/>
      <c r="I29" s="48"/>
      <c r="J29" s="48"/>
      <c r="K29" s="48"/>
      <c r="L29" s="48">
        <v>1555919.523</v>
      </c>
      <c r="N29" s="48">
        <v>1630372.7577</v>
      </c>
      <c r="O29" s="48"/>
      <c r="P29" s="48"/>
      <c r="Q29" s="48"/>
      <c r="R29" s="48"/>
      <c r="S29" s="48"/>
      <c r="T29" s="48">
        <v>1630372.7577</v>
      </c>
      <c r="V29" s="48">
        <v>1451407.9016500004</v>
      </c>
      <c r="W29" s="48"/>
      <c r="X29" s="48"/>
      <c r="Y29" s="48"/>
      <c r="Z29" s="48"/>
      <c r="AA29" s="48"/>
      <c r="AB29" s="48">
        <v>1451407.9016500004</v>
      </c>
      <c r="AD29" s="48">
        <v>1467595.3922600001</v>
      </c>
      <c r="AE29" s="48"/>
      <c r="AF29" s="48"/>
      <c r="AG29" s="48"/>
      <c r="AH29" s="48"/>
      <c r="AI29" s="48"/>
      <c r="AJ29" s="48"/>
      <c r="AK29" s="48">
        <v>1467595.3922600001</v>
      </c>
      <c r="AM29" s="48">
        <v>6105295.5746100005</v>
      </c>
      <c r="AN29" s="48"/>
      <c r="AO29" s="48"/>
      <c r="AP29" s="48"/>
      <c r="AQ29" s="48"/>
      <c r="AR29" s="48"/>
      <c r="AS29" s="48"/>
      <c r="AT29" s="48">
        <v>6105295.5746100005</v>
      </c>
      <c r="AV29" s="48">
        <v>1638672.0432800001</v>
      </c>
      <c r="AW29" s="48"/>
      <c r="AX29" s="48"/>
      <c r="AY29" s="48"/>
      <c r="AZ29" s="48"/>
      <c r="BA29" s="48"/>
      <c r="BB29" s="48">
        <v>1638672.0432800001</v>
      </c>
      <c r="BD29" s="48">
        <v>1555826.9702399999</v>
      </c>
      <c r="BE29" s="48"/>
      <c r="BF29" s="48"/>
      <c r="BG29" s="48"/>
      <c r="BH29" s="48"/>
      <c r="BI29" s="48"/>
      <c r="BJ29" s="48">
        <v>1555826.9702399999</v>
      </c>
      <c r="BL29" s="48">
        <v>1678326.2080000001</v>
      </c>
      <c r="BM29" s="48"/>
      <c r="BN29" s="48"/>
      <c r="BO29" s="48"/>
      <c r="BP29" s="48"/>
      <c r="BQ29" s="48"/>
      <c r="BR29" s="48">
        <v>1678326.2080000001</v>
      </c>
      <c r="BT29" s="48">
        <v>1783319.9066399997</v>
      </c>
      <c r="BU29" s="48"/>
      <c r="BV29" s="48"/>
      <c r="BW29" s="48"/>
      <c r="BX29" s="48"/>
      <c r="BY29" s="48"/>
      <c r="BZ29" s="48"/>
      <c r="CA29" s="48">
        <v>1783319.9066399997</v>
      </c>
      <c r="CC29" s="48">
        <v>6656145.1281599998</v>
      </c>
      <c r="CD29" s="48"/>
      <c r="CE29" s="48"/>
      <c r="CF29" s="48"/>
      <c r="CG29" s="48"/>
      <c r="CH29" s="48"/>
      <c r="CI29" s="48"/>
      <c r="CJ29" s="48">
        <v>6656145.1281599998</v>
      </c>
      <c r="CL29" s="48">
        <v>1874553.9807899999</v>
      </c>
      <c r="CM29" s="48"/>
      <c r="CN29" s="48"/>
      <c r="CO29" s="48"/>
      <c r="CP29" s="48"/>
      <c r="CQ29" s="48"/>
      <c r="CR29" s="48"/>
      <c r="CS29" s="48">
        <v>1874553.9807899999</v>
      </c>
      <c r="CU29" s="48">
        <v>1907809.8282400002</v>
      </c>
      <c r="CV29" s="48"/>
      <c r="CW29" s="48"/>
      <c r="CX29" s="48"/>
      <c r="CY29" s="48"/>
      <c r="CZ29" s="48"/>
      <c r="DA29" s="48"/>
      <c r="DB29" s="48">
        <v>1907809.8282400002</v>
      </c>
      <c r="DD29" s="48">
        <v>1890647.1909699999</v>
      </c>
      <c r="DE29" s="48"/>
      <c r="DF29" s="48"/>
      <c r="DG29" s="48"/>
      <c r="DH29" s="48"/>
      <c r="DI29" s="48"/>
      <c r="DJ29" s="48"/>
      <c r="DK29" s="48">
        <v>1890647.1909699999</v>
      </c>
      <c r="DM29" s="48">
        <v>2098511</v>
      </c>
      <c r="DN29" s="48"/>
      <c r="DO29" s="48"/>
      <c r="DP29" s="48"/>
      <c r="DQ29" s="48"/>
      <c r="DR29" s="48"/>
      <c r="DS29" s="48"/>
      <c r="DT29" s="48"/>
      <c r="DU29" s="48">
        <v>2098511</v>
      </c>
      <c r="DW29" s="48">
        <v>7771522</v>
      </c>
      <c r="DX29" s="48"/>
      <c r="DY29" s="48"/>
      <c r="DZ29" s="48"/>
      <c r="EA29" s="48"/>
      <c r="EB29" s="48"/>
      <c r="EC29" s="48"/>
      <c r="ED29" s="48">
        <v>0</v>
      </c>
      <c r="EE29" s="48">
        <v>7771522</v>
      </c>
      <c r="EG29" s="48">
        <v>1932329</v>
      </c>
      <c r="EH29" s="48"/>
      <c r="EI29" s="48"/>
      <c r="EJ29" s="48"/>
      <c r="EK29" s="48"/>
      <c r="EL29" s="48"/>
      <c r="EM29" s="48"/>
      <c r="EN29" s="48"/>
      <c r="EO29" s="48">
        <v>1932329</v>
      </c>
      <c r="EQ29" s="48">
        <v>1967845</v>
      </c>
      <c r="ER29" s="48"/>
      <c r="ES29" s="48"/>
      <c r="ET29" s="48"/>
      <c r="EU29" s="48"/>
      <c r="EV29" s="48"/>
      <c r="EW29" s="48"/>
      <c r="EX29" s="48"/>
      <c r="EY29" s="48">
        <v>1967845</v>
      </c>
      <c r="FA29" s="48">
        <v>2024205</v>
      </c>
      <c r="FB29" s="48"/>
      <c r="FC29" s="48"/>
      <c r="FD29" s="48"/>
      <c r="FE29" s="48"/>
      <c r="FF29" s="48"/>
      <c r="FG29" s="48"/>
      <c r="FH29" s="48"/>
      <c r="FI29" s="48">
        <v>2024205</v>
      </c>
      <c r="FK29" s="48">
        <v>2235410</v>
      </c>
      <c r="FL29" s="48"/>
      <c r="FM29" s="48"/>
      <c r="FN29" s="48"/>
      <c r="FO29" s="48"/>
      <c r="FP29" s="48"/>
      <c r="FQ29" s="48"/>
      <c r="FR29" s="48">
        <v>2235410</v>
      </c>
      <c r="FT29" s="48">
        <v>8159789</v>
      </c>
      <c r="FU29" s="48"/>
      <c r="FV29" s="48"/>
      <c r="FW29" s="48"/>
      <c r="FX29" s="48"/>
      <c r="FY29" s="48"/>
      <c r="FZ29" s="48">
        <v>8159789</v>
      </c>
      <c r="GB29" s="48">
        <v>2144589</v>
      </c>
      <c r="GC29" s="48"/>
      <c r="GD29" s="48"/>
      <c r="GE29" s="48"/>
      <c r="GF29" s="48"/>
      <c r="GG29" s="48"/>
      <c r="GH29" s="48">
        <v>2144589</v>
      </c>
      <c r="GJ29" s="48">
        <v>2196371</v>
      </c>
      <c r="GK29" s="48"/>
      <c r="GL29" s="48"/>
      <c r="GM29" s="48"/>
      <c r="GN29" s="48"/>
      <c r="GO29" s="48"/>
      <c r="GP29" s="48"/>
      <c r="GQ29" s="48">
        <v>2196371</v>
      </c>
      <c r="GS29" s="48">
        <v>2181217</v>
      </c>
      <c r="GT29" s="48"/>
      <c r="GU29" s="48"/>
      <c r="GV29" s="48"/>
      <c r="GW29" s="48"/>
      <c r="GX29" s="48"/>
      <c r="GY29" s="48"/>
      <c r="GZ29" s="48">
        <v>2181217</v>
      </c>
      <c r="HB29" s="48">
        <v>2452662</v>
      </c>
      <c r="HC29" s="48"/>
      <c r="HD29" s="48"/>
      <c r="HE29" s="48"/>
      <c r="HF29" s="48"/>
      <c r="HG29" s="48"/>
      <c r="HH29" s="48"/>
      <c r="HI29" s="48">
        <v>2452662</v>
      </c>
      <c r="HK29" s="48">
        <v>8974839</v>
      </c>
      <c r="HL29" s="48"/>
      <c r="HM29" s="48"/>
      <c r="HN29" s="48"/>
      <c r="HO29" s="48"/>
      <c r="HP29" s="48"/>
      <c r="HQ29" s="48"/>
      <c r="HR29" s="48">
        <v>8974839</v>
      </c>
    </row>
    <row r="30" spans="2:226">
      <c r="B30" s="35"/>
      <c r="C30" s="35" t="s">
        <v>215</v>
      </c>
      <c r="D30" s="36"/>
      <c r="F30" s="48">
        <v>563788</v>
      </c>
      <c r="G30" s="48"/>
      <c r="H30" s="48"/>
      <c r="I30" s="48"/>
      <c r="J30" s="48"/>
      <c r="K30" s="48"/>
      <c r="L30" s="48">
        <v>563788</v>
      </c>
      <c r="N30" s="48">
        <v>573834</v>
      </c>
      <c r="O30" s="48"/>
      <c r="P30" s="48"/>
      <c r="Q30" s="48"/>
      <c r="R30" s="48"/>
      <c r="S30" s="48"/>
      <c r="T30" s="48">
        <v>573834</v>
      </c>
      <c r="V30" s="48">
        <v>764903</v>
      </c>
      <c r="W30" s="48"/>
      <c r="X30" s="48"/>
      <c r="Y30" s="48"/>
      <c r="Z30" s="48"/>
      <c r="AA30" s="48"/>
      <c r="AB30" s="48">
        <v>764903</v>
      </c>
      <c r="AD30" s="48">
        <v>797355</v>
      </c>
      <c r="AE30" s="48"/>
      <c r="AF30" s="48"/>
      <c r="AG30" s="48"/>
      <c r="AH30" s="48"/>
      <c r="AI30" s="48"/>
      <c r="AJ30" s="48"/>
      <c r="AK30" s="48">
        <v>797355</v>
      </c>
      <c r="AM30" s="48">
        <v>2699880</v>
      </c>
      <c r="AN30" s="48"/>
      <c r="AO30" s="48"/>
      <c r="AP30" s="48"/>
      <c r="AQ30" s="48"/>
      <c r="AR30" s="48"/>
      <c r="AS30" s="48"/>
      <c r="AT30" s="48">
        <v>2699880</v>
      </c>
      <c r="AV30" s="48">
        <v>783211</v>
      </c>
      <c r="AW30" s="48"/>
      <c r="AX30" s="48"/>
      <c r="AY30" s="48"/>
      <c r="AZ30" s="48"/>
      <c r="BA30" s="48"/>
      <c r="BB30" s="48">
        <v>783211</v>
      </c>
      <c r="BD30" s="48">
        <v>739404</v>
      </c>
      <c r="BE30" s="48"/>
      <c r="BF30" s="48"/>
      <c r="BG30" s="48"/>
      <c r="BH30" s="48"/>
      <c r="BI30" s="48"/>
      <c r="BJ30" s="48">
        <v>739404</v>
      </c>
      <c r="BL30" s="48">
        <v>763080</v>
      </c>
      <c r="BM30" s="48"/>
      <c r="BN30" s="48"/>
      <c r="BO30" s="48"/>
      <c r="BP30" s="48"/>
      <c r="BQ30" s="48"/>
      <c r="BR30" s="48">
        <v>763080</v>
      </c>
      <c r="BT30" s="48">
        <v>738565</v>
      </c>
      <c r="BU30" s="48"/>
      <c r="BV30" s="48"/>
      <c r="BW30" s="48"/>
      <c r="BX30" s="48"/>
      <c r="BY30" s="48"/>
      <c r="BZ30" s="48"/>
      <c r="CA30" s="48">
        <v>738565</v>
      </c>
      <c r="CC30" s="48">
        <v>3024260</v>
      </c>
      <c r="CD30" s="48"/>
      <c r="CE30" s="48"/>
      <c r="CF30" s="48"/>
      <c r="CG30" s="48"/>
      <c r="CH30" s="48"/>
      <c r="CI30" s="48"/>
      <c r="CJ30" s="48">
        <v>3024260</v>
      </c>
      <c r="CL30" s="48">
        <v>711729</v>
      </c>
      <c r="CM30" s="48"/>
      <c r="CN30" s="48"/>
      <c r="CO30" s="48"/>
      <c r="CP30" s="48"/>
      <c r="CQ30" s="48"/>
      <c r="CR30" s="48"/>
      <c r="CS30" s="48">
        <v>711729</v>
      </c>
      <c r="CU30" s="48">
        <v>719787</v>
      </c>
      <c r="CV30" s="48"/>
      <c r="CW30" s="48"/>
      <c r="CX30" s="48"/>
      <c r="CY30" s="48"/>
      <c r="CZ30" s="48"/>
      <c r="DA30" s="48"/>
      <c r="DB30" s="48">
        <v>719787</v>
      </c>
      <c r="DD30" s="48">
        <v>723176</v>
      </c>
      <c r="DE30" s="48"/>
      <c r="DF30" s="48"/>
      <c r="DG30" s="48"/>
      <c r="DH30" s="48"/>
      <c r="DI30" s="48"/>
      <c r="DJ30" s="48"/>
      <c r="DK30" s="48">
        <v>723176</v>
      </c>
      <c r="DM30" s="48">
        <v>748165</v>
      </c>
      <c r="DN30" s="48"/>
      <c r="DO30" s="48"/>
      <c r="DP30" s="48"/>
      <c r="DQ30" s="48"/>
      <c r="DR30" s="48"/>
      <c r="DS30" s="48"/>
      <c r="DT30" s="48"/>
      <c r="DU30" s="48">
        <v>748165</v>
      </c>
      <c r="DW30" s="48">
        <v>2902857</v>
      </c>
      <c r="DX30" s="48"/>
      <c r="DY30" s="48"/>
      <c r="DZ30" s="48"/>
      <c r="EA30" s="48"/>
      <c r="EB30" s="48"/>
      <c r="EC30" s="48"/>
      <c r="ED30" s="48">
        <v>0</v>
      </c>
      <c r="EE30" s="48">
        <v>2902857</v>
      </c>
      <c r="EG30" s="48">
        <v>700844</v>
      </c>
      <c r="EH30" s="48"/>
      <c r="EI30" s="48"/>
      <c r="EJ30" s="48"/>
      <c r="EK30" s="48"/>
      <c r="EL30" s="48"/>
      <c r="EM30" s="48"/>
      <c r="EN30" s="48"/>
      <c r="EO30" s="48">
        <v>700844</v>
      </c>
      <c r="EQ30" s="48">
        <v>714848</v>
      </c>
      <c r="ER30" s="48"/>
      <c r="ES30" s="48"/>
      <c r="ET30" s="48"/>
      <c r="EU30" s="48"/>
      <c r="EV30" s="48"/>
      <c r="EW30" s="48"/>
      <c r="EX30" s="48"/>
      <c r="EY30" s="48">
        <v>714848</v>
      </c>
      <c r="FA30" s="48">
        <v>740885</v>
      </c>
      <c r="FB30" s="48"/>
      <c r="FC30" s="48"/>
      <c r="FD30" s="48"/>
      <c r="FE30" s="48"/>
      <c r="FF30" s="48"/>
      <c r="FG30" s="48"/>
      <c r="FH30" s="48"/>
      <c r="FI30" s="48">
        <v>740885</v>
      </c>
      <c r="FK30" s="48">
        <v>741573</v>
      </c>
      <c r="FL30" s="48"/>
      <c r="FM30" s="48"/>
      <c r="FN30" s="48"/>
      <c r="FO30" s="48"/>
      <c r="FP30" s="48"/>
      <c r="FQ30" s="48"/>
      <c r="FR30" s="48">
        <v>741573</v>
      </c>
      <c r="FT30" s="48">
        <v>2898150</v>
      </c>
      <c r="FU30" s="48"/>
      <c r="FV30" s="48"/>
      <c r="FW30" s="48"/>
      <c r="FX30" s="48"/>
      <c r="FY30" s="48"/>
      <c r="FZ30" s="48">
        <v>2898150</v>
      </c>
      <c r="GB30" s="48">
        <v>683199</v>
      </c>
      <c r="GC30" s="48"/>
      <c r="GD30" s="48"/>
      <c r="GE30" s="48"/>
      <c r="GF30" s="48"/>
      <c r="GG30" s="48"/>
      <c r="GH30" s="48">
        <v>683199</v>
      </c>
      <c r="GJ30" s="48">
        <v>714039</v>
      </c>
      <c r="GK30" s="48"/>
      <c r="GL30" s="48"/>
      <c r="GM30" s="48"/>
      <c r="GN30" s="48"/>
      <c r="GO30" s="48"/>
      <c r="GP30" s="48"/>
      <c r="GQ30" s="48">
        <v>714039</v>
      </c>
      <c r="GS30" s="48">
        <v>737678</v>
      </c>
      <c r="GT30" s="48"/>
      <c r="GU30" s="48"/>
      <c r="GV30" s="48"/>
      <c r="GW30" s="48"/>
      <c r="GX30" s="48"/>
      <c r="GY30" s="48"/>
      <c r="GZ30" s="48">
        <v>737678</v>
      </c>
      <c r="HB30" s="48">
        <v>757686</v>
      </c>
      <c r="HC30" s="48"/>
      <c r="HD30" s="48"/>
      <c r="HE30" s="48"/>
      <c r="HF30" s="48"/>
      <c r="HG30" s="48"/>
      <c r="HH30" s="48"/>
      <c r="HI30" s="48">
        <v>757686</v>
      </c>
      <c r="HK30" s="48">
        <v>2892602</v>
      </c>
      <c r="HL30" s="48"/>
      <c r="HM30" s="48"/>
      <c r="HN30" s="48"/>
      <c r="HO30" s="48"/>
      <c r="HP30" s="48"/>
      <c r="HQ30" s="48"/>
      <c r="HR30" s="48">
        <v>2892602</v>
      </c>
    </row>
    <row r="31" spans="2:226">
      <c r="B31" s="35"/>
      <c r="C31" s="35" t="s">
        <v>216</v>
      </c>
      <c r="D31" s="36"/>
      <c r="F31" s="48">
        <v>-1348355</v>
      </c>
      <c r="G31" s="48"/>
      <c r="H31" s="48"/>
      <c r="I31" s="48"/>
      <c r="J31" s="48"/>
      <c r="K31" s="48">
        <v>-312841</v>
      </c>
      <c r="L31" s="48">
        <v>-1661196</v>
      </c>
      <c r="N31" s="48">
        <v>-1305705</v>
      </c>
      <c r="O31" s="48"/>
      <c r="P31" s="48"/>
      <c r="Q31" s="48"/>
      <c r="R31" s="48"/>
      <c r="S31" s="48">
        <v>-307940</v>
      </c>
      <c r="T31" s="48">
        <v>-1613645</v>
      </c>
      <c r="V31" s="48">
        <v>-1341947</v>
      </c>
      <c r="W31" s="48"/>
      <c r="X31" s="48"/>
      <c r="Y31" s="48"/>
      <c r="Z31" s="48"/>
      <c r="AA31" s="48">
        <v>-311553</v>
      </c>
      <c r="AB31" s="48">
        <v>-1653500</v>
      </c>
      <c r="AD31" s="48">
        <v>-1494442</v>
      </c>
      <c r="AE31" s="48"/>
      <c r="AF31" s="48"/>
      <c r="AG31" s="48"/>
      <c r="AH31" s="48"/>
      <c r="AI31" s="48">
        <v>-324809</v>
      </c>
      <c r="AJ31" s="48"/>
      <c r="AK31" s="48">
        <v>-1819251</v>
      </c>
      <c r="AM31" s="48">
        <v>-5490449</v>
      </c>
      <c r="AN31" s="48"/>
      <c r="AO31" s="48"/>
      <c r="AP31" s="48"/>
      <c r="AQ31" s="48"/>
      <c r="AR31" s="48">
        <v>-1257143</v>
      </c>
      <c r="AS31" s="48"/>
      <c r="AT31" s="48">
        <v>-6747592</v>
      </c>
      <c r="AV31" s="48">
        <v>-1464374.6044999999</v>
      </c>
      <c r="AW31" s="48"/>
      <c r="AX31" s="48"/>
      <c r="AY31" s="48"/>
      <c r="AZ31" s="48"/>
      <c r="BA31" s="48">
        <v>-364935</v>
      </c>
      <c r="BB31" s="48">
        <v>-1829309.6044999999</v>
      </c>
      <c r="BD31" s="48">
        <v>-1575630.3955000001</v>
      </c>
      <c r="BE31" s="48"/>
      <c r="BF31" s="48"/>
      <c r="BG31" s="48"/>
      <c r="BH31" s="48"/>
      <c r="BI31" s="48">
        <v>-208578</v>
      </c>
      <c r="BJ31" s="48">
        <v>-1784208.3955000001</v>
      </c>
      <c r="BL31" s="48">
        <v>-1620670</v>
      </c>
      <c r="BM31" s="48"/>
      <c r="BN31" s="48"/>
      <c r="BO31" s="48"/>
      <c r="BP31" s="48"/>
      <c r="BQ31" s="48">
        <v>-213956</v>
      </c>
      <c r="BR31" s="48">
        <v>-1834626</v>
      </c>
      <c r="BT31" s="48">
        <v>-1657446</v>
      </c>
      <c r="BU31" s="48"/>
      <c r="BV31" s="48"/>
      <c r="BW31" s="48"/>
      <c r="BX31" s="48"/>
      <c r="BY31" s="48">
        <v>-193023</v>
      </c>
      <c r="BZ31" s="48"/>
      <c r="CA31" s="48">
        <v>-1850469</v>
      </c>
      <c r="CC31" s="48">
        <v>-6318121</v>
      </c>
      <c r="CD31" s="48"/>
      <c r="CE31" s="48"/>
      <c r="CF31" s="48"/>
      <c r="CG31" s="48"/>
      <c r="CH31" s="48">
        <v>-980492</v>
      </c>
      <c r="CI31" s="48"/>
      <c r="CJ31" s="48">
        <v>-7298613</v>
      </c>
      <c r="CL31" s="48">
        <v>-1507303</v>
      </c>
      <c r="CM31" s="48"/>
      <c r="CN31" s="48"/>
      <c r="CO31" s="48"/>
      <c r="CP31" s="48"/>
      <c r="CQ31" s="48">
        <v>-245480</v>
      </c>
      <c r="CR31" s="48"/>
      <c r="CS31" s="48">
        <v>-1752783</v>
      </c>
      <c r="CU31" s="48">
        <v>-1506489</v>
      </c>
      <c r="CV31" s="48"/>
      <c r="CW31" s="48"/>
      <c r="CX31" s="48"/>
      <c r="CY31" s="48"/>
      <c r="CZ31" s="48">
        <v>-228384</v>
      </c>
      <c r="DA31" s="48"/>
      <c r="DB31" s="48">
        <v>-1734873</v>
      </c>
      <c r="DD31" s="48">
        <v>-1579892</v>
      </c>
      <c r="DE31" s="48"/>
      <c r="DF31" s="48"/>
      <c r="DG31" s="48"/>
      <c r="DH31" s="48"/>
      <c r="DI31" s="48">
        <v>-227158</v>
      </c>
      <c r="DJ31" s="48"/>
      <c r="DK31" s="48">
        <v>-1807050</v>
      </c>
      <c r="DM31" s="48">
        <v>-1689234</v>
      </c>
      <c r="DN31" s="48"/>
      <c r="DO31" s="48"/>
      <c r="DP31" s="48"/>
      <c r="DQ31" s="48"/>
      <c r="DR31" s="48">
        <v>-257372</v>
      </c>
      <c r="DS31" s="48"/>
      <c r="DT31" s="48"/>
      <c r="DU31" s="48">
        <v>-1946606</v>
      </c>
      <c r="DW31" s="48">
        <v>-6282918</v>
      </c>
      <c r="DX31" s="48"/>
      <c r="DY31" s="48"/>
      <c r="DZ31" s="48"/>
      <c r="EA31" s="48"/>
      <c r="EB31" s="48">
        <v>-958394</v>
      </c>
      <c r="EC31" s="48"/>
      <c r="ED31" s="48">
        <v>0</v>
      </c>
      <c r="EE31" s="48">
        <v>-7241312</v>
      </c>
      <c r="EG31" s="48">
        <v>-1481912</v>
      </c>
      <c r="EH31" s="48"/>
      <c r="EI31" s="48"/>
      <c r="EJ31" s="48"/>
      <c r="EK31" s="48"/>
      <c r="EL31" s="48">
        <v>-277667</v>
      </c>
      <c r="EM31" s="48"/>
      <c r="EN31" s="48"/>
      <c r="EO31" s="48">
        <v>-1759579</v>
      </c>
      <c r="EQ31" s="48">
        <v>-1512523</v>
      </c>
      <c r="ER31" s="48"/>
      <c r="ES31" s="48"/>
      <c r="ET31" s="48"/>
      <c r="EU31" s="48"/>
      <c r="EV31" s="48">
        <v>-275143</v>
      </c>
      <c r="EW31" s="48"/>
      <c r="EX31" s="48"/>
      <c r="EY31" s="48">
        <v>-1787666</v>
      </c>
      <c r="FA31" s="48">
        <v>-1607106</v>
      </c>
      <c r="FB31" s="48"/>
      <c r="FC31" s="48"/>
      <c r="FD31" s="48"/>
      <c r="FE31" s="48"/>
      <c r="FF31" s="48">
        <v>-256157</v>
      </c>
      <c r="FG31" s="48"/>
      <c r="FH31" s="48"/>
      <c r="FI31" s="48">
        <v>-1863263</v>
      </c>
      <c r="FK31" s="48">
        <v>-1793774</v>
      </c>
      <c r="FL31" s="48"/>
      <c r="FM31" s="48"/>
      <c r="FN31" s="48"/>
      <c r="FO31" s="48"/>
      <c r="FP31" s="48">
        <v>-182226</v>
      </c>
      <c r="FQ31" s="48"/>
      <c r="FR31" s="48">
        <v>-1976000</v>
      </c>
      <c r="FT31" s="48">
        <v>-6395315</v>
      </c>
      <c r="FU31" s="48"/>
      <c r="FV31" s="48"/>
      <c r="FW31" s="48"/>
      <c r="FX31" s="48">
        <v>-991193</v>
      </c>
      <c r="FY31" s="48"/>
      <c r="FZ31" s="48">
        <v>-7386508</v>
      </c>
      <c r="GB31" s="48">
        <v>-1597349</v>
      </c>
      <c r="GC31" s="48"/>
      <c r="GD31" s="48"/>
      <c r="GE31" s="48"/>
      <c r="GF31" s="48">
        <v>-263738</v>
      </c>
      <c r="GG31" s="48"/>
      <c r="GH31" s="48">
        <v>-1861087</v>
      </c>
      <c r="GJ31" s="48">
        <v>-1693399</v>
      </c>
      <c r="GK31" s="48"/>
      <c r="GL31" s="48"/>
      <c r="GM31" s="48"/>
      <c r="GN31" s="48">
        <v>-268796</v>
      </c>
      <c r="GO31" s="48"/>
      <c r="GP31" s="48"/>
      <c r="GQ31" s="48">
        <v>-1962195</v>
      </c>
      <c r="GS31" s="48">
        <v>-1793384</v>
      </c>
      <c r="GT31" s="48"/>
      <c r="GU31" s="48"/>
      <c r="GV31" s="48"/>
      <c r="GW31" s="48">
        <v>-260647</v>
      </c>
      <c r="GX31" s="48"/>
      <c r="GY31" s="48"/>
      <c r="GZ31" s="48">
        <v>-2054031</v>
      </c>
      <c r="HB31" s="48">
        <v>-1734736</v>
      </c>
      <c r="HC31" s="48"/>
      <c r="HD31" s="48"/>
      <c r="HE31" s="48"/>
      <c r="HF31" s="48">
        <v>-467187</v>
      </c>
      <c r="HG31" s="48"/>
      <c r="HH31" s="48"/>
      <c r="HI31" s="48">
        <v>-2201923</v>
      </c>
      <c r="HK31" s="48">
        <v>-6818868</v>
      </c>
      <c r="HL31" s="48"/>
      <c r="HM31" s="48"/>
      <c r="HN31" s="48"/>
      <c r="HO31" s="48">
        <v>-1260368</v>
      </c>
      <c r="HP31" s="48"/>
      <c r="HQ31" s="48"/>
      <c r="HR31" s="48">
        <v>-8079236</v>
      </c>
    </row>
    <row r="32" spans="2:226">
      <c r="B32" s="35"/>
      <c r="C32" s="35" t="s">
        <v>217</v>
      </c>
      <c r="D32" s="36"/>
      <c r="F32" s="48">
        <v>-2629898</v>
      </c>
      <c r="G32" s="48"/>
      <c r="H32" s="48"/>
      <c r="I32" s="48">
        <v>813705</v>
      </c>
      <c r="J32" s="48"/>
      <c r="K32" s="48"/>
      <c r="L32" s="48">
        <v>-1816193</v>
      </c>
      <c r="N32" s="48">
        <v>-2594142</v>
      </c>
      <c r="O32" s="48"/>
      <c r="P32" s="48"/>
      <c r="Q32" s="48">
        <v>738043</v>
      </c>
      <c r="R32" s="48"/>
      <c r="S32" s="48"/>
      <c r="T32" s="48">
        <v>-1856099</v>
      </c>
      <c r="V32" s="48">
        <v>-2697261</v>
      </c>
      <c r="W32" s="48"/>
      <c r="X32" s="48"/>
      <c r="Y32" s="48">
        <v>775879</v>
      </c>
      <c r="Z32" s="48"/>
      <c r="AA32" s="48"/>
      <c r="AB32" s="48">
        <v>-1921382</v>
      </c>
      <c r="AD32" s="48">
        <v>-2864315</v>
      </c>
      <c r="AE32" s="48"/>
      <c r="AF32" s="48"/>
      <c r="AG32" s="48">
        <v>775874</v>
      </c>
      <c r="AH32" s="48"/>
      <c r="AI32" s="48"/>
      <c r="AJ32" s="48"/>
      <c r="AK32" s="48">
        <v>-2088441</v>
      </c>
      <c r="AM32" s="48">
        <v>-10785616</v>
      </c>
      <c r="AN32" s="48"/>
      <c r="AO32" s="48"/>
      <c r="AP32" s="48">
        <v>3103501</v>
      </c>
      <c r="AQ32" s="48"/>
      <c r="AR32" s="48"/>
      <c r="AS32" s="48"/>
      <c r="AT32" s="48">
        <v>-7682115</v>
      </c>
      <c r="AV32" s="48">
        <v>-2945252</v>
      </c>
      <c r="AW32" s="48"/>
      <c r="AX32" s="48"/>
      <c r="AY32" s="48">
        <v>909246</v>
      </c>
      <c r="AZ32" s="48"/>
      <c r="BA32" s="48"/>
      <c r="BB32" s="48">
        <v>-2036006</v>
      </c>
      <c r="BD32" s="48">
        <v>-2956854</v>
      </c>
      <c r="BE32" s="48"/>
      <c r="BF32" s="48"/>
      <c r="BG32" s="48">
        <v>909246</v>
      </c>
      <c r="BH32" s="48"/>
      <c r="BI32" s="48"/>
      <c r="BJ32" s="48">
        <v>-2047608</v>
      </c>
      <c r="BL32" s="48">
        <v>-3087483</v>
      </c>
      <c r="BM32" s="48"/>
      <c r="BN32" s="48"/>
      <c r="BO32" s="48">
        <v>909246</v>
      </c>
      <c r="BP32" s="48"/>
      <c r="BQ32" s="48"/>
      <c r="BR32" s="48">
        <v>-2178237</v>
      </c>
      <c r="BT32" s="48">
        <v>-3191221</v>
      </c>
      <c r="BU32" s="48"/>
      <c r="BV32" s="48"/>
      <c r="BW32" s="48">
        <v>909247</v>
      </c>
      <c r="BX32" s="48"/>
      <c r="BY32" s="48"/>
      <c r="BZ32" s="48"/>
      <c r="CA32" s="48">
        <v>-2281974</v>
      </c>
      <c r="CC32" s="48">
        <v>-12180810</v>
      </c>
      <c r="CD32" s="48"/>
      <c r="CE32" s="48"/>
      <c r="CF32" s="48">
        <v>3636985</v>
      </c>
      <c r="CG32" s="48"/>
      <c r="CH32" s="48"/>
      <c r="CI32" s="48"/>
      <c r="CJ32" s="48">
        <v>-8543825</v>
      </c>
      <c r="CL32" s="48">
        <v>-3047729</v>
      </c>
      <c r="CM32" s="48"/>
      <c r="CN32" s="48"/>
      <c r="CO32" s="48">
        <v>909246</v>
      </c>
      <c r="CP32" s="48"/>
      <c r="CQ32" s="48"/>
      <c r="CR32" s="48"/>
      <c r="CS32" s="48">
        <v>-2138483</v>
      </c>
      <c r="CU32" s="48">
        <v>-3165874</v>
      </c>
      <c r="CV32" s="48"/>
      <c r="CW32" s="48"/>
      <c r="CX32" s="48">
        <v>909245.62688</v>
      </c>
      <c r="CY32" s="48"/>
      <c r="CZ32" s="48"/>
      <c r="DA32" s="48"/>
      <c r="DB32" s="48">
        <v>-2256628.3731200001</v>
      </c>
      <c r="DD32" s="48">
        <v>-3202992</v>
      </c>
      <c r="DE32" s="48"/>
      <c r="DF32" s="48"/>
      <c r="DG32" s="48">
        <v>909247.31344000006</v>
      </c>
      <c r="DH32" s="48"/>
      <c r="DI32" s="48"/>
      <c r="DJ32" s="48"/>
      <c r="DK32" s="48">
        <v>-2293744.6865599998</v>
      </c>
      <c r="DM32" s="48">
        <v>-3384208</v>
      </c>
      <c r="DN32" s="48"/>
      <c r="DO32" s="48"/>
      <c r="DP32" s="48">
        <v>909246.31344000006</v>
      </c>
      <c r="DQ32" s="48"/>
      <c r="DR32" s="48"/>
      <c r="DS32" s="48"/>
      <c r="DT32" s="48">
        <v>108405.213</v>
      </c>
      <c r="DU32" s="48">
        <v>-2366556.4735599998</v>
      </c>
      <c r="DW32" s="48">
        <v>-12800803</v>
      </c>
      <c r="DX32" s="48"/>
      <c r="DY32" s="48"/>
      <c r="DZ32" s="48">
        <v>3636985.2537600002</v>
      </c>
      <c r="EA32" s="48"/>
      <c r="EB32" s="48"/>
      <c r="EC32" s="48"/>
      <c r="ED32" s="48">
        <v>108405.213</v>
      </c>
      <c r="EE32" s="48">
        <v>-9055412.5332399998</v>
      </c>
      <c r="EG32" s="48">
        <v>-3123707</v>
      </c>
      <c r="EH32" s="48"/>
      <c r="EI32" s="48"/>
      <c r="EJ32" s="48">
        <v>909246.31344000006</v>
      </c>
      <c r="EK32" s="48"/>
      <c r="EL32" s="48"/>
      <c r="EM32" s="48"/>
      <c r="EN32" s="48"/>
      <c r="EO32" s="48">
        <v>-2214460.6865599998</v>
      </c>
      <c r="EQ32" s="48">
        <v>-3153458</v>
      </c>
      <c r="ER32" s="48"/>
      <c r="ES32" s="48"/>
      <c r="ET32" s="48">
        <v>909246.31344000006</v>
      </c>
      <c r="EU32" s="48"/>
      <c r="EV32" s="48"/>
      <c r="EW32" s="48"/>
      <c r="EX32" s="48"/>
      <c r="EY32" s="48">
        <v>-2244211.6865599998</v>
      </c>
      <c r="FA32" s="48">
        <v>-3366400</v>
      </c>
      <c r="FB32" s="48"/>
      <c r="FC32" s="48"/>
      <c r="FD32" s="48">
        <v>926987.73826999997</v>
      </c>
      <c r="FE32" s="48"/>
      <c r="FF32" s="48"/>
      <c r="FG32" s="48"/>
      <c r="FH32" s="48"/>
      <c r="FI32" s="48">
        <v>-2439412.2617299999</v>
      </c>
      <c r="FK32" s="48">
        <v>-3407189</v>
      </c>
      <c r="FL32" s="48"/>
      <c r="FM32" s="48"/>
      <c r="FN32" s="48">
        <v>943056</v>
      </c>
      <c r="FO32" s="48"/>
      <c r="FP32" s="48"/>
      <c r="FQ32" s="48"/>
      <c r="FR32" s="48">
        <v>-2464133</v>
      </c>
      <c r="FT32" s="48">
        <v>-13050754</v>
      </c>
      <c r="FU32" s="48"/>
      <c r="FV32" s="48"/>
      <c r="FW32" s="48">
        <v>3688536.3651500004</v>
      </c>
      <c r="FX32" s="48"/>
      <c r="FY32" s="48"/>
      <c r="FZ32" s="48">
        <v>-9362217.6348499991</v>
      </c>
      <c r="GB32" s="48">
        <v>-3191178</v>
      </c>
      <c r="GC32" s="48"/>
      <c r="GD32" s="48"/>
      <c r="GE32" s="48">
        <v>949150</v>
      </c>
      <c r="GF32" s="48"/>
      <c r="GG32" s="48"/>
      <c r="GH32" s="48">
        <v>-2242028</v>
      </c>
      <c r="GJ32" s="48">
        <v>-3288305</v>
      </c>
      <c r="GK32" s="48"/>
      <c r="GL32" s="48"/>
      <c r="GM32" s="48">
        <v>950816</v>
      </c>
      <c r="GN32" s="48"/>
      <c r="GO32" s="48"/>
      <c r="GP32" s="48"/>
      <c r="GQ32" s="48">
        <v>-2337489</v>
      </c>
      <c r="GS32" s="48">
        <v>-2675658</v>
      </c>
      <c r="GT32" s="48"/>
      <c r="GU32" s="48"/>
      <c r="GV32" s="48">
        <v>441770</v>
      </c>
      <c r="GW32" s="48"/>
      <c r="GX32" s="48"/>
      <c r="GY32" s="48"/>
      <c r="GZ32" s="48">
        <v>-2233888</v>
      </c>
      <c r="HB32" s="48">
        <v>-2870851</v>
      </c>
      <c r="HC32" s="48"/>
      <c r="HD32" s="48"/>
      <c r="HE32" s="48">
        <v>440362</v>
      </c>
      <c r="HF32" s="48"/>
      <c r="HG32" s="48"/>
      <c r="HH32" s="48"/>
      <c r="HI32" s="48">
        <v>-2430489</v>
      </c>
      <c r="HK32" s="48">
        <v>-12025992</v>
      </c>
      <c r="HL32" s="48"/>
      <c r="HM32" s="48"/>
      <c r="HN32" s="48">
        <v>2782098</v>
      </c>
      <c r="HO32" s="48"/>
      <c r="HP32" s="48"/>
      <c r="HQ32" s="48"/>
      <c r="HR32" s="48">
        <v>-9243894</v>
      </c>
    </row>
    <row r="33" spans="2:226">
      <c r="B33" s="35"/>
      <c r="C33" s="35" t="s">
        <v>218</v>
      </c>
      <c r="D33" s="36"/>
      <c r="F33" s="48">
        <v>-698893</v>
      </c>
      <c r="G33" s="48">
        <v>33869.192872265703</v>
      </c>
      <c r="H33" s="48"/>
      <c r="I33" s="48"/>
      <c r="J33" s="48"/>
      <c r="K33" s="48"/>
      <c r="L33" s="48">
        <v>-665023.8071277343</v>
      </c>
      <c r="N33" s="48">
        <v>-788056</v>
      </c>
      <c r="O33" s="48">
        <v>54767.920332474801</v>
      </c>
      <c r="P33" s="48"/>
      <c r="Q33" s="48"/>
      <c r="R33" s="48"/>
      <c r="S33" s="48"/>
      <c r="T33" s="48">
        <v>-733288.07966752525</v>
      </c>
      <c r="V33" s="48">
        <v>-578999</v>
      </c>
      <c r="W33" s="48">
        <v>-219627.02610752301</v>
      </c>
      <c r="X33" s="48"/>
      <c r="Y33" s="48"/>
      <c r="Z33" s="48"/>
      <c r="AA33" s="48"/>
      <c r="AB33" s="48">
        <v>-798626.02610752301</v>
      </c>
      <c r="AD33" s="48">
        <v>-770247</v>
      </c>
      <c r="AE33" s="48">
        <v>8282.9311215113903</v>
      </c>
      <c r="AF33" s="48"/>
      <c r="AG33" s="48"/>
      <c r="AH33" s="48"/>
      <c r="AI33" s="48"/>
      <c r="AJ33" s="48"/>
      <c r="AK33" s="48">
        <v>-761964.06887848862</v>
      </c>
      <c r="AM33" s="48">
        <v>-2836195</v>
      </c>
      <c r="AN33" s="48">
        <v>-122706.98178127111</v>
      </c>
      <c r="AO33" s="48"/>
      <c r="AP33" s="48"/>
      <c r="AQ33" s="48"/>
      <c r="AR33" s="48"/>
      <c r="AS33" s="48"/>
      <c r="AT33" s="48">
        <v>-2958901.9817812713</v>
      </c>
      <c r="AV33" s="48">
        <v>-845566</v>
      </c>
      <c r="AW33" s="48">
        <v>42532.790867766496</v>
      </c>
      <c r="AX33" s="48"/>
      <c r="AY33" s="48"/>
      <c r="AZ33" s="48"/>
      <c r="BA33" s="48"/>
      <c r="BB33" s="48">
        <v>-803033.20913223352</v>
      </c>
      <c r="BD33" s="48">
        <v>-618821</v>
      </c>
      <c r="BE33" s="48">
        <v>-151729.10407308699</v>
      </c>
      <c r="BF33" s="48"/>
      <c r="BG33" s="48"/>
      <c r="BH33" s="48"/>
      <c r="BI33" s="48"/>
      <c r="BJ33" s="48">
        <v>-770550.10407308699</v>
      </c>
      <c r="BL33" s="48">
        <v>-780493</v>
      </c>
      <c r="BM33" s="48">
        <v>2291.8112942555299</v>
      </c>
      <c r="BN33" s="48"/>
      <c r="BO33" s="48"/>
      <c r="BP33" s="48"/>
      <c r="BQ33" s="48"/>
      <c r="BR33" s="48">
        <v>-778201.18870574445</v>
      </c>
      <c r="BT33" s="48">
        <v>-782834</v>
      </c>
      <c r="BU33" s="48">
        <v>-3351.4316262512202</v>
      </c>
      <c r="BV33" s="48"/>
      <c r="BW33" s="48"/>
      <c r="BX33" s="48"/>
      <c r="BY33" s="48"/>
      <c r="BZ33" s="48"/>
      <c r="CA33" s="48">
        <v>-786185.4316262512</v>
      </c>
      <c r="CC33" s="48">
        <v>-3027714</v>
      </c>
      <c r="CD33" s="48">
        <v>-110255.93353731617</v>
      </c>
      <c r="CE33" s="48"/>
      <c r="CF33" s="48"/>
      <c r="CG33" s="48"/>
      <c r="CH33" s="48"/>
      <c r="CI33" s="48"/>
      <c r="CJ33" s="48">
        <v>-3137969.933537316</v>
      </c>
      <c r="CL33" s="48">
        <v>-791988</v>
      </c>
      <c r="CM33" s="48">
        <v>41688.427306817197</v>
      </c>
      <c r="CN33" s="48"/>
      <c r="CO33" s="48"/>
      <c r="CP33" s="48"/>
      <c r="CQ33" s="48"/>
      <c r="CR33" s="48"/>
      <c r="CS33" s="48">
        <v>-750299.57269318285</v>
      </c>
      <c r="CU33" s="48">
        <v>-602078</v>
      </c>
      <c r="CV33" s="48">
        <v>-174116.91637728599</v>
      </c>
      <c r="CW33" s="48"/>
      <c r="CX33" s="48"/>
      <c r="CY33" s="48"/>
      <c r="CZ33" s="48"/>
      <c r="DA33" s="48"/>
      <c r="DB33" s="48">
        <v>-776194.91637728596</v>
      </c>
      <c r="DD33" s="48">
        <v>-802908</v>
      </c>
      <c r="DE33" s="48">
        <v>-9224.3350693170996</v>
      </c>
      <c r="DF33" s="48"/>
      <c r="DG33" s="48"/>
      <c r="DH33" s="48"/>
      <c r="DI33" s="48"/>
      <c r="DJ33" s="48"/>
      <c r="DK33" s="48">
        <v>-812132.33506931714</v>
      </c>
      <c r="DM33" s="48">
        <v>-790794</v>
      </c>
      <c r="DN33" s="48">
        <v>-57259.509328994798</v>
      </c>
      <c r="DO33" s="48"/>
      <c r="DP33" s="48"/>
      <c r="DQ33" s="48"/>
      <c r="DR33" s="48"/>
      <c r="DS33" s="48"/>
      <c r="DT33" s="48">
        <v>62588.86881</v>
      </c>
      <c r="DU33" s="48">
        <v>-785464.64051899477</v>
      </c>
      <c r="DW33" s="48">
        <v>-2987768</v>
      </c>
      <c r="DX33" s="48">
        <v>-198912.33346878068</v>
      </c>
      <c r="DY33" s="48"/>
      <c r="DZ33" s="48"/>
      <c r="EA33" s="48"/>
      <c r="EB33" s="48"/>
      <c r="EC33" s="48"/>
      <c r="ED33" s="48">
        <v>62588.86881</v>
      </c>
      <c r="EE33" s="48">
        <v>-3124091.464658781</v>
      </c>
      <c r="EG33" s="48">
        <v>-834305</v>
      </c>
      <c r="EH33" s="48">
        <v>67577.591681726306</v>
      </c>
      <c r="EI33" s="48"/>
      <c r="EJ33" s="48"/>
      <c r="EK33" s="48"/>
      <c r="EL33" s="48"/>
      <c r="EM33" s="48"/>
      <c r="EN33" s="48"/>
      <c r="EO33" s="48">
        <v>-766727.40831827372</v>
      </c>
      <c r="EQ33" s="48">
        <v>-838171</v>
      </c>
      <c r="ER33" s="48">
        <v>56533.451633570403</v>
      </c>
      <c r="ES33" s="48"/>
      <c r="ET33" s="48"/>
      <c r="EU33" s="48"/>
      <c r="EV33" s="48"/>
      <c r="EW33" s="48"/>
      <c r="EX33" s="48"/>
      <c r="EY33" s="48">
        <v>-781637.54836642963</v>
      </c>
      <c r="FA33" s="48">
        <v>-758945</v>
      </c>
      <c r="FB33" s="48">
        <v>-131332.45960124899</v>
      </c>
      <c r="FC33" s="48"/>
      <c r="FD33" s="48"/>
      <c r="FE33" s="48"/>
      <c r="FF33" s="48"/>
      <c r="FG33" s="48">
        <v>122113.02438</v>
      </c>
      <c r="FH33" s="48"/>
      <c r="FI33" s="48">
        <v>-768164.435221249</v>
      </c>
      <c r="FK33" s="48">
        <v>-714961</v>
      </c>
      <c r="FL33" s="48">
        <v>-107409.250060458</v>
      </c>
      <c r="FM33" s="48"/>
      <c r="FN33" s="48"/>
      <c r="FO33" s="48"/>
      <c r="FP33" s="48"/>
      <c r="FQ33" s="48"/>
      <c r="FR33" s="48">
        <v>-822370.25006045797</v>
      </c>
      <c r="FT33" s="48">
        <v>-3146382</v>
      </c>
      <c r="FU33" s="48">
        <v>-114630.66634641029</v>
      </c>
      <c r="FV33" s="48"/>
      <c r="FW33" s="48"/>
      <c r="FX33" s="48"/>
      <c r="FY33" s="48">
        <v>122113.02438</v>
      </c>
      <c r="FZ33" s="48">
        <v>-3138899.6419664104</v>
      </c>
      <c r="GB33" s="48">
        <v>-416050</v>
      </c>
      <c r="GC33" s="48">
        <v>-512983.71412544698</v>
      </c>
      <c r="GD33" s="48"/>
      <c r="GE33" s="48"/>
      <c r="GF33" s="48"/>
      <c r="GG33" s="48">
        <v>0</v>
      </c>
      <c r="GH33" s="48">
        <v>-929033.71412544698</v>
      </c>
      <c r="GJ33" s="48">
        <v>-706808</v>
      </c>
      <c r="GK33" s="48">
        <v>95878.3191352594</v>
      </c>
      <c r="GL33" s="48"/>
      <c r="GM33" s="48"/>
      <c r="GN33" s="48"/>
      <c r="GO33" s="48">
        <v>0</v>
      </c>
      <c r="GP33" s="48">
        <v>-278355.88900000002</v>
      </c>
      <c r="GQ33" s="48">
        <v>-889285.5698647406</v>
      </c>
      <c r="GS33" s="48">
        <v>101445</v>
      </c>
      <c r="GT33" s="48">
        <v>-871351.692048055</v>
      </c>
      <c r="GU33" s="48"/>
      <c r="GV33" s="48"/>
      <c r="GW33" s="48"/>
      <c r="GX33" s="48">
        <v>0</v>
      </c>
      <c r="GY33" s="48"/>
      <c r="GZ33" s="48">
        <v>-769906.692048055</v>
      </c>
      <c r="HB33" s="48">
        <v>-849498</v>
      </c>
      <c r="HC33" s="48">
        <v>65007.1696364772</v>
      </c>
      <c r="HD33" s="48"/>
      <c r="HE33" s="48"/>
      <c r="HF33" s="48"/>
      <c r="HG33" s="48">
        <v>0</v>
      </c>
      <c r="HH33" s="48"/>
      <c r="HI33" s="48">
        <v>-784490.83036352275</v>
      </c>
      <c r="HK33" s="48">
        <v>-1870911</v>
      </c>
      <c r="HL33" s="48">
        <v>-1223449.9174017655</v>
      </c>
      <c r="HM33" s="48"/>
      <c r="HN33" s="48"/>
      <c r="HO33" s="48"/>
      <c r="HP33" s="48"/>
      <c r="HQ33" s="48">
        <v>-278355.88900000002</v>
      </c>
      <c r="HR33" s="48">
        <v>-3372716.8064017654</v>
      </c>
    </row>
    <row r="34" spans="2:226" ht="13.5" customHeight="1">
      <c r="B34" s="35"/>
      <c r="C34" s="35" t="s">
        <v>219</v>
      </c>
      <c r="D34" s="36"/>
      <c r="F34" s="48">
        <v>1071</v>
      </c>
      <c r="G34" s="48"/>
      <c r="H34" s="48"/>
      <c r="I34" s="48"/>
      <c r="J34" s="48"/>
      <c r="K34" s="48"/>
      <c r="L34" s="48">
        <v>1071</v>
      </c>
      <c r="N34" s="48">
        <v>502</v>
      </c>
      <c r="O34" s="48"/>
      <c r="P34" s="48"/>
      <c r="Q34" s="48"/>
      <c r="R34" s="48"/>
      <c r="S34" s="48"/>
      <c r="T34" s="48">
        <v>502</v>
      </c>
      <c r="V34" s="48">
        <v>-571</v>
      </c>
      <c r="W34" s="48"/>
      <c r="X34" s="48"/>
      <c r="Y34" s="48"/>
      <c r="Z34" s="48"/>
      <c r="AA34" s="48"/>
      <c r="AB34" s="48">
        <v>-571</v>
      </c>
      <c r="AD34" s="48">
        <v>3072</v>
      </c>
      <c r="AE34" s="48"/>
      <c r="AF34" s="48"/>
      <c r="AG34" s="48"/>
      <c r="AH34" s="48"/>
      <c r="AI34" s="48"/>
      <c r="AJ34" s="48"/>
      <c r="AK34" s="48">
        <v>3072</v>
      </c>
      <c r="AM34" s="48">
        <v>4074</v>
      </c>
      <c r="AN34" s="48"/>
      <c r="AO34" s="48"/>
      <c r="AP34" s="48"/>
      <c r="AQ34" s="48"/>
      <c r="AR34" s="48"/>
      <c r="AS34" s="48"/>
      <c r="AT34" s="48">
        <v>4074</v>
      </c>
      <c r="AV34" s="48">
        <v>386</v>
      </c>
      <c r="AW34" s="48"/>
      <c r="AX34" s="48"/>
      <c r="AY34" s="48"/>
      <c r="AZ34" s="48"/>
      <c r="BA34" s="48"/>
      <c r="BB34" s="48">
        <v>386</v>
      </c>
      <c r="BD34" s="48">
        <v>345</v>
      </c>
      <c r="BE34" s="48"/>
      <c r="BF34" s="48"/>
      <c r="BG34" s="48"/>
      <c r="BH34" s="48"/>
      <c r="BI34" s="48"/>
      <c r="BJ34" s="48">
        <v>345</v>
      </c>
      <c r="BL34" s="48">
        <v>363</v>
      </c>
      <c r="BM34" s="48"/>
      <c r="BN34" s="48"/>
      <c r="BO34" s="48"/>
      <c r="BP34" s="48"/>
      <c r="BQ34" s="48"/>
      <c r="BR34" s="48">
        <v>363</v>
      </c>
      <c r="BT34" s="48">
        <v>-18</v>
      </c>
      <c r="BU34" s="48"/>
      <c r="BV34" s="48"/>
      <c r="BW34" s="48"/>
      <c r="BX34" s="48"/>
      <c r="BY34" s="48"/>
      <c r="BZ34" s="48"/>
      <c r="CA34" s="48">
        <v>-18</v>
      </c>
      <c r="CC34" s="48">
        <v>1076</v>
      </c>
      <c r="CD34" s="48"/>
      <c r="CE34" s="48"/>
      <c r="CF34" s="48"/>
      <c r="CG34" s="48"/>
      <c r="CH34" s="48"/>
      <c r="CI34" s="48"/>
      <c r="CJ34" s="48">
        <v>1076</v>
      </c>
      <c r="CL34" s="48">
        <v>217</v>
      </c>
      <c r="CM34" s="48"/>
      <c r="CN34" s="48"/>
      <c r="CO34" s="48"/>
      <c r="CP34" s="48"/>
      <c r="CQ34" s="48"/>
      <c r="CR34" s="48"/>
      <c r="CS34" s="48">
        <v>217</v>
      </c>
      <c r="CU34" s="48">
        <v>5279</v>
      </c>
      <c r="CV34" s="48"/>
      <c r="CW34" s="48"/>
      <c r="CX34" s="48"/>
      <c r="CY34" s="48"/>
      <c r="CZ34" s="48"/>
      <c r="DA34" s="48"/>
      <c r="DB34" s="48">
        <v>5279</v>
      </c>
      <c r="DD34" s="48">
        <v>17055</v>
      </c>
      <c r="DE34" s="48"/>
      <c r="DF34" s="48"/>
      <c r="DG34" s="48"/>
      <c r="DH34" s="48"/>
      <c r="DI34" s="48"/>
      <c r="DJ34" s="48"/>
      <c r="DK34" s="48">
        <v>17055</v>
      </c>
      <c r="DM34" s="48">
        <v>-2438</v>
      </c>
      <c r="DN34" s="48"/>
      <c r="DO34" s="48"/>
      <c r="DP34" s="48"/>
      <c r="DQ34" s="48"/>
      <c r="DR34" s="48"/>
      <c r="DS34" s="48"/>
      <c r="DT34" s="48"/>
      <c r="DU34" s="48">
        <v>-2438</v>
      </c>
      <c r="DW34" s="48">
        <v>20113</v>
      </c>
      <c r="DX34" s="48"/>
      <c r="DY34" s="48"/>
      <c r="DZ34" s="48"/>
      <c r="EA34" s="48"/>
      <c r="EB34" s="48"/>
      <c r="EC34" s="48"/>
      <c r="ED34" s="48">
        <v>0</v>
      </c>
      <c r="EE34" s="48">
        <v>20113</v>
      </c>
      <c r="EG34" s="48">
        <v>-58</v>
      </c>
      <c r="EH34" s="48"/>
      <c r="EI34" s="48"/>
      <c r="EJ34" s="48"/>
      <c r="EK34" s="48"/>
      <c r="EL34" s="48"/>
      <c r="EM34" s="48"/>
      <c r="EN34" s="48"/>
      <c r="EO34" s="48">
        <v>-58</v>
      </c>
      <c r="EQ34" s="48">
        <v>349</v>
      </c>
      <c r="ER34" s="48"/>
      <c r="ES34" s="48"/>
      <c r="ET34" s="48"/>
      <c r="EU34" s="48"/>
      <c r="EV34" s="48"/>
      <c r="EW34" s="48"/>
      <c r="EX34" s="48"/>
      <c r="EY34" s="48">
        <v>349</v>
      </c>
      <c r="FA34" s="48">
        <v>253</v>
      </c>
      <c r="FB34" s="48"/>
      <c r="FC34" s="48"/>
      <c r="FD34" s="48"/>
      <c r="FE34" s="48"/>
      <c r="FF34" s="48"/>
      <c r="FG34" s="48"/>
      <c r="FH34" s="48"/>
      <c r="FI34" s="48">
        <v>253</v>
      </c>
      <c r="FK34" s="48">
        <v>2005</v>
      </c>
      <c r="FL34" s="48"/>
      <c r="FM34" s="48"/>
      <c r="FN34" s="48"/>
      <c r="FO34" s="48"/>
      <c r="FP34" s="48"/>
      <c r="FQ34" s="48"/>
      <c r="FR34" s="48">
        <v>2005</v>
      </c>
      <c r="FT34" s="48">
        <v>2549</v>
      </c>
      <c r="FU34" s="48"/>
      <c r="FV34" s="48"/>
      <c r="FW34" s="48"/>
      <c r="FX34" s="48"/>
      <c r="FY34" s="48"/>
      <c r="FZ34" s="48">
        <v>2549</v>
      </c>
      <c r="GB34" s="48">
        <v>629</v>
      </c>
      <c r="GC34" s="48"/>
      <c r="GD34" s="48"/>
      <c r="GE34" s="48"/>
      <c r="GF34" s="48"/>
      <c r="GG34" s="48"/>
      <c r="GH34" s="48">
        <v>629</v>
      </c>
      <c r="GJ34" s="48">
        <v>217</v>
      </c>
      <c r="GK34" s="48"/>
      <c r="GL34" s="48"/>
      <c r="GM34" s="48"/>
      <c r="GN34" s="48"/>
      <c r="GO34" s="48"/>
      <c r="GP34" s="48"/>
      <c r="GQ34" s="48">
        <v>217</v>
      </c>
      <c r="GS34" s="48">
        <v>223</v>
      </c>
      <c r="GT34" s="48"/>
      <c r="GU34" s="48"/>
      <c r="GV34" s="48"/>
      <c r="GW34" s="48"/>
      <c r="GX34" s="48"/>
      <c r="GY34" s="48"/>
      <c r="GZ34" s="48">
        <v>223</v>
      </c>
      <c r="HB34" s="48">
        <v>436</v>
      </c>
      <c r="HC34" s="48"/>
      <c r="HD34" s="48"/>
      <c r="HE34" s="48"/>
      <c r="HF34" s="48"/>
      <c r="HG34" s="48"/>
      <c r="HH34" s="48"/>
      <c r="HI34" s="48">
        <v>436</v>
      </c>
      <c r="HK34" s="48">
        <v>1505</v>
      </c>
      <c r="HL34" s="48"/>
      <c r="HM34" s="48"/>
      <c r="HN34" s="48"/>
      <c r="HO34" s="48"/>
      <c r="HP34" s="48"/>
      <c r="HQ34" s="48"/>
      <c r="HR34" s="48">
        <v>1505</v>
      </c>
    </row>
    <row r="35" spans="2:226">
      <c r="B35" s="35"/>
      <c r="C35" s="35" t="s">
        <v>574</v>
      </c>
      <c r="D35" s="36"/>
      <c r="F35" s="48">
        <v>399735</v>
      </c>
      <c r="G35" s="48"/>
      <c r="H35" s="48"/>
      <c r="I35" s="48"/>
      <c r="J35" s="48"/>
      <c r="K35" s="48"/>
      <c r="L35" s="48">
        <v>399735</v>
      </c>
      <c r="N35" s="48">
        <v>516909</v>
      </c>
      <c r="O35" s="48"/>
      <c r="P35" s="48"/>
      <c r="Q35" s="48"/>
      <c r="R35" s="48"/>
      <c r="S35" s="48"/>
      <c r="T35" s="48">
        <v>516909</v>
      </c>
      <c r="V35" s="48">
        <v>574760</v>
      </c>
      <c r="W35" s="48"/>
      <c r="X35" s="48"/>
      <c r="Y35" s="48"/>
      <c r="Z35" s="48"/>
      <c r="AA35" s="48"/>
      <c r="AB35" s="48">
        <v>574760</v>
      </c>
      <c r="AD35" s="48">
        <v>410286</v>
      </c>
      <c r="AE35" s="48"/>
      <c r="AF35" s="48"/>
      <c r="AG35" s="48"/>
      <c r="AH35" s="48"/>
      <c r="AI35" s="48"/>
      <c r="AJ35" s="48"/>
      <c r="AK35" s="48">
        <v>410286</v>
      </c>
      <c r="AM35" s="48">
        <v>1901690</v>
      </c>
      <c r="AN35" s="48"/>
      <c r="AO35" s="48"/>
      <c r="AP35" s="48"/>
      <c r="AQ35" s="48"/>
      <c r="AR35" s="48"/>
      <c r="AS35" s="48"/>
      <c r="AT35" s="48">
        <v>1901690</v>
      </c>
      <c r="AV35" s="48">
        <v>405557</v>
      </c>
      <c r="AW35" s="48"/>
      <c r="AX35" s="48"/>
      <c r="AY35" s="48"/>
      <c r="AZ35" s="48"/>
      <c r="BA35" s="48"/>
      <c r="BB35" s="48">
        <v>405557</v>
      </c>
      <c r="BD35" s="48">
        <v>457258</v>
      </c>
      <c r="BE35" s="48"/>
      <c r="BF35" s="48"/>
      <c r="BG35" s="48"/>
      <c r="BH35" s="48"/>
      <c r="BI35" s="48"/>
      <c r="BJ35" s="48">
        <v>457258</v>
      </c>
      <c r="BL35" s="48">
        <v>382417</v>
      </c>
      <c r="BM35" s="48"/>
      <c r="BN35" s="48"/>
      <c r="BO35" s="48"/>
      <c r="BP35" s="48"/>
      <c r="BQ35" s="48"/>
      <c r="BR35" s="48">
        <v>382417</v>
      </c>
      <c r="BT35" s="48">
        <v>613149</v>
      </c>
      <c r="BU35" s="48"/>
      <c r="BV35" s="48"/>
      <c r="BW35" s="48"/>
      <c r="BX35" s="48"/>
      <c r="BY35" s="48"/>
      <c r="BZ35" s="48"/>
      <c r="CA35" s="48">
        <v>613149</v>
      </c>
      <c r="CC35" s="48">
        <v>1858381</v>
      </c>
      <c r="CD35" s="48"/>
      <c r="CE35" s="48"/>
      <c r="CF35" s="48"/>
      <c r="CG35" s="48"/>
      <c r="CH35" s="48"/>
      <c r="CI35" s="48"/>
      <c r="CJ35" s="48">
        <v>1858381</v>
      </c>
      <c r="CL35" s="48">
        <v>413270</v>
      </c>
      <c r="CM35" s="48"/>
      <c r="CN35" s="48"/>
      <c r="CO35" s="48"/>
      <c r="CP35" s="48"/>
      <c r="CQ35" s="48"/>
      <c r="CR35" s="48"/>
      <c r="CS35" s="48">
        <v>413270</v>
      </c>
      <c r="CU35" s="48">
        <v>582687</v>
      </c>
      <c r="CV35" s="48"/>
      <c r="CW35" s="48"/>
      <c r="CX35" s="48"/>
      <c r="CY35" s="48"/>
      <c r="CZ35" s="48"/>
      <c r="DA35" s="48"/>
      <c r="DB35" s="48">
        <v>582687</v>
      </c>
      <c r="DD35" s="48">
        <v>515639</v>
      </c>
      <c r="DE35" s="48"/>
      <c r="DF35" s="48"/>
      <c r="DG35" s="48"/>
      <c r="DH35" s="48"/>
      <c r="DI35" s="48"/>
      <c r="DJ35" s="48"/>
      <c r="DK35" s="48">
        <v>515639</v>
      </c>
      <c r="DM35" s="48">
        <v>619934</v>
      </c>
      <c r="DN35" s="48"/>
      <c r="DO35" s="48"/>
      <c r="DP35" s="48"/>
      <c r="DQ35" s="48"/>
      <c r="DR35" s="48"/>
      <c r="DS35" s="48"/>
      <c r="DT35" s="48">
        <v>-567507.69044100004</v>
      </c>
      <c r="DU35" s="48">
        <v>52426.309558999958</v>
      </c>
      <c r="DW35" s="48">
        <v>2131530</v>
      </c>
      <c r="DX35" s="48"/>
      <c r="DY35" s="48"/>
      <c r="DZ35" s="48"/>
      <c r="EA35" s="48"/>
      <c r="EB35" s="48"/>
      <c r="EC35" s="48"/>
      <c r="ED35" s="48">
        <v>-567507.69044100004</v>
      </c>
      <c r="EE35" s="48">
        <v>1564022.309559</v>
      </c>
      <c r="EG35" s="48">
        <v>564016</v>
      </c>
      <c r="EH35" s="48"/>
      <c r="EI35" s="48"/>
      <c r="EJ35" s="48"/>
      <c r="EK35" s="48"/>
      <c r="EL35" s="48"/>
      <c r="EM35" s="48"/>
      <c r="EN35" s="48"/>
      <c r="EO35" s="48">
        <v>564016</v>
      </c>
      <c r="EQ35" s="48">
        <v>683417</v>
      </c>
      <c r="ER35" s="48"/>
      <c r="ES35" s="48"/>
      <c r="ET35" s="48"/>
      <c r="EU35" s="48"/>
      <c r="EV35" s="48"/>
      <c r="EW35" s="48"/>
      <c r="EX35" s="48"/>
      <c r="EY35" s="48">
        <v>683417</v>
      </c>
      <c r="FA35" s="48">
        <v>870688</v>
      </c>
      <c r="FB35" s="48"/>
      <c r="FC35" s="48"/>
      <c r="FD35" s="48"/>
      <c r="FE35" s="48"/>
      <c r="FF35" s="48"/>
      <c r="FG35" s="48"/>
      <c r="FH35" s="48"/>
      <c r="FI35" s="48">
        <v>870688</v>
      </c>
      <c r="FK35" s="48">
        <v>761662</v>
      </c>
      <c r="FL35" s="48"/>
      <c r="FM35" s="48"/>
      <c r="FN35" s="48"/>
      <c r="FO35" s="48"/>
      <c r="FP35" s="48"/>
      <c r="FQ35" s="48"/>
      <c r="FR35" s="48">
        <v>761662</v>
      </c>
      <c r="FT35" s="48">
        <v>2879783</v>
      </c>
      <c r="FU35" s="48"/>
      <c r="FV35" s="48"/>
      <c r="FW35" s="48"/>
      <c r="FX35" s="48"/>
      <c r="FY35" s="48"/>
      <c r="FZ35" s="48">
        <v>2879783</v>
      </c>
      <c r="GB35" s="48">
        <v>1008900</v>
      </c>
      <c r="GC35" s="48"/>
      <c r="GD35" s="48"/>
      <c r="GE35" s="48"/>
      <c r="GF35" s="48"/>
      <c r="GG35" s="48">
        <v>-420409.17099999997</v>
      </c>
      <c r="GH35" s="48">
        <v>588490.82900000003</v>
      </c>
      <c r="GJ35" s="48">
        <v>7565842</v>
      </c>
      <c r="GK35" s="48"/>
      <c r="GL35" s="48"/>
      <c r="GM35" s="48"/>
      <c r="GN35" s="48"/>
      <c r="GO35" s="48">
        <v>111352.80899999999</v>
      </c>
      <c r="GP35" s="48">
        <v>-7032064.6460999995</v>
      </c>
      <c r="GQ35" s="48">
        <v>645130.16290000081</v>
      </c>
      <c r="GS35" s="48">
        <v>1150752</v>
      </c>
      <c r="GT35" s="48"/>
      <c r="GU35" s="48"/>
      <c r="GV35" s="48"/>
      <c r="GW35" s="48"/>
      <c r="GX35" s="48">
        <v>-457252.93</v>
      </c>
      <c r="GY35" s="48">
        <v>-765159</v>
      </c>
      <c r="GZ35" s="48">
        <v>-71659.929999999935</v>
      </c>
      <c r="HB35" s="48">
        <v>1373496</v>
      </c>
      <c r="HC35" s="48"/>
      <c r="HD35" s="48"/>
      <c r="HE35" s="48"/>
      <c r="HF35" s="48"/>
      <c r="HG35" s="48">
        <v>-264746.44500000001</v>
      </c>
      <c r="HH35" s="48"/>
      <c r="HI35" s="48">
        <v>1108749.5549999999</v>
      </c>
      <c r="HK35" s="48">
        <v>11098990</v>
      </c>
      <c r="HL35" s="48"/>
      <c r="HM35" s="48"/>
      <c r="HN35" s="48"/>
      <c r="HO35" s="48"/>
      <c r="HP35" s="48">
        <v>-1031055.737</v>
      </c>
      <c r="HQ35" s="48">
        <v>-7797223.6460999995</v>
      </c>
      <c r="HR35" s="48">
        <v>2270710.6169000007</v>
      </c>
    </row>
    <row r="36" spans="2:226">
      <c r="B36" s="35"/>
      <c r="C36" s="35" t="s">
        <v>575</v>
      </c>
      <c r="D36" s="36"/>
      <c r="F36" s="48">
        <v>-1065739.523</v>
      </c>
      <c r="G36" s="48"/>
      <c r="H36" s="48"/>
      <c r="I36" s="48"/>
      <c r="J36" s="48"/>
      <c r="K36" s="48"/>
      <c r="L36" s="48">
        <v>-1065739.523</v>
      </c>
      <c r="N36" s="48">
        <v>-1296979.7577</v>
      </c>
      <c r="O36" s="48"/>
      <c r="P36" s="48"/>
      <c r="Q36" s="48"/>
      <c r="R36" s="48"/>
      <c r="S36" s="48"/>
      <c r="T36" s="48">
        <v>-1296979.7577</v>
      </c>
      <c r="V36" s="48">
        <v>-1351239.9016499999</v>
      </c>
      <c r="W36" s="48"/>
      <c r="X36" s="48"/>
      <c r="Y36" s="48"/>
      <c r="Z36" s="48"/>
      <c r="AA36" s="48"/>
      <c r="AB36" s="48">
        <v>-1351239.9016499999</v>
      </c>
      <c r="AD36" s="48">
        <v>-1910697.3922600006</v>
      </c>
      <c r="AE36" s="48"/>
      <c r="AF36" s="48"/>
      <c r="AG36" s="48"/>
      <c r="AH36" s="48"/>
      <c r="AI36" s="48"/>
      <c r="AJ36" s="48">
        <v>648783</v>
      </c>
      <c r="AK36" s="48">
        <v>-1261914.3922600006</v>
      </c>
      <c r="AM36" s="48">
        <v>-5624656.5746100005</v>
      </c>
      <c r="AN36" s="48"/>
      <c r="AO36" s="48"/>
      <c r="AP36" s="48"/>
      <c r="AQ36" s="48"/>
      <c r="AR36" s="48"/>
      <c r="AS36" s="48">
        <v>648783</v>
      </c>
      <c r="AT36" s="48">
        <v>-4975873.5746100005</v>
      </c>
      <c r="AV36" s="48">
        <v>-1235345.37078</v>
      </c>
      <c r="AW36" s="48"/>
      <c r="AX36" s="48"/>
      <c r="AY36" s="48"/>
      <c r="AZ36" s="48"/>
      <c r="BA36" s="48"/>
      <c r="BB36" s="48">
        <v>-1235345.37078</v>
      </c>
      <c r="BD36" s="48">
        <v>-1209301.64274</v>
      </c>
      <c r="BE36" s="48"/>
      <c r="BF36" s="48"/>
      <c r="BG36" s="48"/>
      <c r="BH36" s="48"/>
      <c r="BI36" s="48"/>
      <c r="BJ36" s="48">
        <v>-1209301.64274</v>
      </c>
      <c r="BL36" s="48">
        <v>-1241491.2080000001</v>
      </c>
      <c r="BM36" s="48"/>
      <c r="BN36" s="48"/>
      <c r="BO36" s="48"/>
      <c r="BP36" s="48"/>
      <c r="BQ36" s="48"/>
      <c r="BR36" s="48">
        <v>-1241491.2080000001</v>
      </c>
      <c r="BT36" s="48">
        <v>-1315395.9066399997</v>
      </c>
      <c r="BU36" s="48"/>
      <c r="BV36" s="48"/>
      <c r="BW36" s="48"/>
      <c r="BX36" s="48"/>
      <c r="BY36" s="48"/>
      <c r="BZ36" s="48"/>
      <c r="CA36" s="48">
        <v>-1315395.9066399997</v>
      </c>
      <c r="CC36" s="48">
        <v>-5001534.1281599998</v>
      </c>
      <c r="CD36" s="48"/>
      <c r="CE36" s="48"/>
      <c r="CF36" s="48"/>
      <c r="CG36" s="48"/>
      <c r="CH36" s="48"/>
      <c r="CI36" s="48"/>
      <c r="CJ36" s="48">
        <v>-5001534.1281599998</v>
      </c>
      <c r="CL36" s="48">
        <v>-1131721.9807899999</v>
      </c>
      <c r="CM36" s="48"/>
      <c r="CN36" s="48"/>
      <c r="CO36" s="48"/>
      <c r="CP36" s="48"/>
      <c r="CQ36" s="48"/>
      <c r="CR36" s="48"/>
      <c r="CS36" s="48">
        <v>-1131721.9807899999</v>
      </c>
      <c r="CU36" s="48">
        <v>-1199067.8282400002</v>
      </c>
      <c r="CV36" s="48"/>
      <c r="CW36" s="48"/>
      <c r="CX36" s="48"/>
      <c r="CY36" s="48"/>
      <c r="CZ36" s="48"/>
      <c r="DA36" s="48"/>
      <c r="DB36" s="48">
        <v>-1199067.8282400002</v>
      </c>
      <c r="DD36" s="48">
        <v>-1460885.1909699999</v>
      </c>
      <c r="DE36" s="48"/>
      <c r="DF36" s="48"/>
      <c r="DG36" s="48"/>
      <c r="DH36" s="48"/>
      <c r="DI36" s="48"/>
      <c r="DJ36" s="48"/>
      <c r="DK36" s="48">
        <v>-1460885.1909699999</v>
      </c>
      <c r="DM36" s="48">
        <v>-1987949</v>
      </c>
      <c r="DN36" s="48"/>
      <c r="DO36" s="48"/>
      <c r="DP36" s="48"/>
      <c r="DQ36" s="48"/>
      <c r="DR36" s="48"/>
      <c r="DS36" s="48"/>
      <c r="DT36" s="48">
        <v>1106793.9396009999</v>
      </c>
      <c r="DU36" s="48">
        <v>-881155.06039900007</v>
      </c>
      <c r="DW36" s="48">
        <v>-5779624</v>
      </c>
      <c r="DX36" s="48"/>
      <c r="DY36" s="48"/>
      <c r="DZ36" s="48"/>
      <c r="EA36" s="48"/>
      <c r="EB36" s="48"/>
      <c r="EC36" s="48"/>
      <c r="ED36" s="48">
        <v>1106793.9396009999</v>
      </c>
      <c r="EE36" s="48">
        <v>-4672830.0603989996</v>
      </c>
      <c r="EG36" s="48">
        <v>-1369640</v>
      </c>
      <c r="EH36" s="48"/>
      <c r="EI36" s="48"/>
      <c r="EJ36" s="48"/>
      <c r="EK36" s="48"/>
      <c r="EL36" s="48"/>
      <c r="EM36" s="48"/>
      <c r="EN36" s="48"/>
      <c r="EO36" s="48">
        <v>-1369640</v>
      </c>
      <c r="EQ36" s="48">
        <v>-1127408</v>
      </c>
      <c r="ER36" s="48"/>
      <c r="ES36" s="48"/>
      <c r="ET36" s="48"/>
      <c r="EU36" s="48"/>
      <c r="EV36" s="48"/>
      <c r="EW36" s="48"/>
      <c r="EX36" s="48"/>
      <c r="EY36" s="48">
        <v>-1127408</v>
      </c>
      <c r="FA36" s="48">
        <v>-1351723</v>
      </c>
      <c r="FB36" s="48"/>
      <c r="FC36" s="48"/>
      <c r="FD36" s="48"/>
      <c r="FE36" s="48"/>
      <c r="FF36" s="48"/>
      <c r="FG36" s="48"/>
      <c r="FH36" s="48"/>
      <c r="FI36" s="48">
        <v>-1351723</v>
      </c>
      <c r="FK36" s="48">
        <v>-1611213</v>
      </c>
      <c r="FL36" s="48"/>
      <c r="FM36" s="48"/>
      <c r="FN36" s="48"/>
      <c r="FO36" s="48"/>
      <c r="FP36" s="48"/>
      <c r="FQ36" s="48"/>
      <c r="FR36" s="48">
        <v>-1611213</v>
      </c>
      <c r="FT36" s="48">
        <v>-5459984</v>
      </c>
      <c r="FU36" s="48"/>
      <c r="FV36" s="48"/>
      <c r="FW36" s="48"/>
      <c r="FX36" s="48"/>
      <c r="FY36" s="48"/>
      <c r="FZ36" s="48">
        <v>-5459984</v>
      </c>
      <c r="GB36" s="48">
        <v>-2133694</v>
      </c>
      <c r="GC36" s="48"/>
      <c r="GD36" s="48"/>
      <c r="GE36" s="48"/>
      <c r="GF36" s="48"/>
      <c r="GG36" s="48">
        <v>742824.272</v>
      </c>
      <c r="GH36" s="48">
        <v>-1390869.7280000001</v>
      </c>
      <c r="GJ36" s="48">
        <v>-2466871</v>
      </c>
      <c r="GK36" s="48"/>
      <c r="GL36" s="48"/>
      <c r="GM36" s="48"/>
      <c r="GN36" s="48"/>
      <c r="GO36" s="48">
        <v>-96224.61</v>
      </c>
      <c r="GP36" s="48">
        <v>993179.72612000001</v>
      </c>
      <c r="GQ36" s="48">
        <v>-1569915.8838799999</v>
      </c>
      <c r="GS36" s="48">
        <v>-2884520</v>
      </c>
      <c r="GT36" s="48"/>
      <c r="GU36" s="48"/>
      <c r="GV36" s="48"/>
      <c r="GW36" s="48"/>
      <c r="GX36" s="48">
        <v>1285138.2579999999</v>
      </c>
      <c r="GY36" s="48">
        <v>827114.94446000003</v>
      </c>
      <c r="GZ36" s="48">
        <v>-772266.79754000006</v>
      </c>
      <c r="HB36" s="48">
        <v>-1181706</v>
      </c>
      <c r="HC36" s="48"/>
      <c r="HD36" s="48"/>
      <c r="HE36" s="48"/>
      <c r="HF36" s="48"/>
      <c r="HG36" s="48">
        <v>-729366.65399999998</v>
      </c>
      <c r="HH36" s="48"/>
      <c r="HI36" s="48">
        <v>-1911072.6540000001</v>
      </c>
      <c r="HK36" s="48">
        <v>-8666791</v>
      </c>
      <c r="HL36" s="48"/>
      <c r="HM36" s="48"/>
      <c r="HN36" s="48"/>
      <c r="HO36" s="48"/>
      <c r="HP36" s="48">
        <v>1202371.2659999998</v>
      </c>
      <c r="HQ36" s="48">
        <v>1820294.6705800002</v>
      </c>
      <c r="HR36" s="48">
        <v>-5644125.0634199996</v>
      </c>
    </row>
    <row r="37" spans="2:226">
      <c r="B37" s="35"/>
      <c r="C37" s="35"/>
      <c r="D37" s="36"/>
      <c r="F37" s="48"/>
      <c r="G37" s="48"/>
      <c r="H37" s="48"/>
      <c r="I37" s="48"/>
      <c r="J37" s="48"/>
      <c r="K37" s="48"/>
      <c r="L37" s="48"/>
      <c r="N37" s="48"/>
      <c r="O37" s="48"/>
      <c r="P37" s="48"/>
      <c r="Q37" s="48"/>
      <c r="R37" s="48"/>
      <c r="S37" s="48"/>
      <c r="T37" s="48"/>
      <c r="V37" s="48"/>
      <c r="W37" s="48"/>
      <c r="X37" s="48"/>
      <c r="Y37" s="48"/>
      <c r="Z37" s="48"/>
      <c r="AA37" s="48"/>
      <c r="AB37" s="48"/>
      <c r="AD37" s="48"/>
      <c r="AE37" s="48"/>
      <c r="AF37" s="48"/>
      <c r="AG37" s="48"/>
      <c r="AH37" s="48"/>
      <c r="AI37" s="48"/>
      <c r="AJ37" s="48"/>
      <c r="AK37" s="48"/>
      <c r="AM37" s="48"/>
      <c r="AN37" s="48"/>
      <c r="AO37" s="48"/>
      <c r="AP37" s="48"/>
      <c r="AQ37" s="48"/>
      <c r="AR37" s="48"/>
      <c r="AS37" s="48"/>
      <c r="AT37" s="48"/>
      <c r="AV37" s="48"/>
      <c r="AW37" s="48"/>
      <c r="AX37" s="48"/>
      <c r="AY37" s="48"/>
      <c r="AZ37" s="48"/>
      <c r="BA37" s="48"/>
      <c r="BB37" s="48"/>
      <c r="BD37" s="48"/>
      <c r="BE37" s="48"/>
      <c r="BF37" s="48"/>
      <c r="BG37" s="48"/>
      <c r="BH37" s="48"/>
      <c r="BI37" s="48"/>
      <c r="BJ37" s="48"/>
      <c r="BL37" s="48"/>
      <c r="BM37" s="48"/>
      <c r="BN37" s="48"/>
      <c r="BO37" s="48"/>
      <c r="BP37" s="48"/>
      <c r="BQ37" s="48"/>
      <c r="BR37" s="48"/>
      <c r="BT37" s="48"/>
      <c r="BU37" s="48"/>
      <c r="BV37" s="48"/>
      <c r="BW37" s="48"/>
      <c r="BX37" s="48"/>
      <c r="BY37" s="48"/>
      <c r="BZ37" s="48"/>
      <c r="CA37" s="48"/>
      <c r="CC37" s="48"/>
      <c r="CD37" s="48"/>
      <c r="CE37" s="48"/>
      <c r="CF37" s="48"/>
      <c r="CG37" s="48"/>
      <c r="CH37" s="48"/>
      <c r="CI37" s="48"/>
      <c r="CJ37" s="48"/>
      <c r="CL37" s="48"/>
      <c r="CM37" s="48"/>
      <c r="CN37" s="48"/>
      <c r="CO37" s="48"/>
      <c r="CP37" s="48"/>
      <c r="CQ37" s="48"/>
      <c r="CR37" s="48"/>
      <c r="CS37" s="48"/>
      <c r="CU37" s="48"/>
      <c r="CV37" s="48"/>
      <c r="CW37" s="48"/>
      <c r="CX37" s="48"/>
      <c r="CY37" s="48"/>
      <c r="CZ37" s="48"/>
      <c r="DA37" s="48"/>
      <c r="DB37" s="48"/>
      <c r="DD37" s="48"/>
      <c r="DE37" s="48"/>
      <c r="DF37" s="48"/>
      <c r="DG37" s="48"/>
      <c r="DH37" s="48"/>
      <c r="DI37" s="48"/>
      <c r="DJ37" s="48"/>
      <c r="DK37" s="48"/>
      <c r="DM37" s="48"/>
      <c r="DN37" s="48"/>
      <c r="DO37" s="48"/>
      <c r="DP37" s="48"/>
      <c r="DQ37" s="48"/>
      <c r="DR37" s="48"/>
      <c r="DS37" s="48"/>
      <c r="DT37" s="48"/>
      <c r="DU37" s="48"/>
      <c r="DW37" s="48"/>
      <c r="DX37" s="48"/>
      <c r="DY37" s="48"/>
      <c r="DZ37" s="48"/>
      <c r="EA37" s="48"/>
      <c r="EB37" s="48"/>
      <c r="EC37" s="48"/>
      <c r="ED37" s="48"/>
      <c r="EE37" s="48"/>
      <c r="EG37" s="48"/>
      <c r="EH37" s="48"/>
      <c r="EI37" s="48"/>
      <c r="EJ37" s="48"/>
      <c r="EK37" s="48"/>
      <c r="EL37" s="48"/>
      <c r="EM37" s="48"/>
      <c r="EN37" s="48"/>
      <c r="EO37" s="48"/>
      <c r="EQ37" s="48"/>
      <c r="ER37" s="48"/>
      <c r="ES37" s="48"/>
      <c r="ET37" s="48"/>
      <c r="EU37" s="48"/>
      <c r="EV37" s="48"/>
      <c r="EW37" s="48"/>
      <c r="EX37" s="48"/>
      <c r="EY37" s="48"/>
      <c r="FA37" s="48"/>
      <c r="FB37" s="48"/>
      <c r="FC37" s="48"/>
      <c r="FD37" s="48"/>
      <c r="FE37" s="48"/>
      <c r="FF37" s="48"/>
      <c r="FG37" s="48"/>
      <c r="FH37" s="48"/>
      <c r="FI37" s="48"/>
      <c r="FK37" s="48"/>
      <c r="FL37" s="48"/>
      <c r="FM37" s="48"/>
      <c r="FN37" s="48"/>
      <c r="FO37" s="48"/>
      <c r="FP37" s="48"/>
      <c r="FQ37" s="48"/>
      <c r="FR37" s="48"/>
      <c r="FT37" s="48"/>
      <c r="FU37" s="48"/>
      <c r="FV37" s="48"/>
      <c r="FW37" s="48"/>
      <c r="FX37" s="48"/>
      <c r="FY37" s="48"/>
      <c r="FZ37" s="48"/>
      <c r="GB37" s="48"/>
      <c r="GC37" s="48"/>
      <c r="GD37" s="48"/>
      <c r="GE37" s="48"/>
      <c r="GF37" s="48"/>
      <c r="GG37" s="48"/>
      <c r="GH37" s="48"/>
      <c r="GJ37" s="48"/>
      <c r="GK37" s="48"/>
      <c r="GL37" s="48"/>
      <c r="GM37" s="48"/>
      <c r="GN37" s="48"/>
      <c r="GO37" s="48"/>
      <c r="GP37" s="48"/>
      <c r="GQ37" s="48"/>
      <c r="GS37" s="48"/>
      <c r="GT37" s="48"/>
      <c r="GU37" s="48"/>
      <c r="GV37" s="48"/>
      <c r="GW37" s="48"/>
      <c r="GX37" s="48"/>
      <c r="GY37" s="48"/>
      <c r="GZ37" s="48"/>
      <c r="HB37" s="48"/>
      <c r="HC37" s="48"/>
      <c r="HD37" s="48"/>
      <c r="HE37" s="48"/>
      <c r="HF37" s="48"/>
      <c r="HG37" s="48"/>
      <c r="HH37" s="48"/>
      <c r="HI37" s="48"/>
      <c r="HK37" s="48"/>
      <c r="HL37" s="48"/>
      <c r="HM37" s="48"/>
      <c r="HN37" s="48"/>
      <c r="HO37" s="48"/>
      <c r="HP37" s="48"/>
      <c r="HQ37" s="48"/>
      <c r="HR37" s="48"/>
    </row>
    <row r="38" spans="2:226" s="17" customFormat="1">
      <c r="B38" s="19" t="s">
        <v>221</v>
      </c>
      <c r="C38" s="82"/>
      <c r="D38" s="83"/>
      <c r="F38" s="52">
        <v>1624344</v>
      </c>
      <c r="G38" s="52">
        <v>-163633.85747227928</v>
      </c>
      <c r="H38" s="52">
        <v>0</v>
      </c>
      <c r="I38" s="52">
        <v>813705</v>
      </c>
      <c r="J38" s="52"/>
      <c r="K38" s="52">
        <v>-312841</v>
      </c>
      <c r="L38" s="52">
        <v>1961574.1425277209</v>
      </c>
      <c r="N38" s="52">
        <v>1303480</v>
      </c>
      <c r="O38" s="52">
        <v>-301264.24508862721</v>
      </c>
      <c r="P38" s="52">
        <v>0</v>
      </c>
      <c r="Q38" s="52">
        <v>738043</v>
      </c>
      <c r="R38" s="52"/>
      <c r="S38" s="52">
        <v>-307940</v>
      </c>
      <c r="T38" s="52">
        <v>1432318.7549113729</v>
      </c>
      <c r="V38" s="52">
        <v>-570541.99999999953</v>
      </c>
      <c r="W38" s="52">
        <v>1830534.4748929972</v>
      </c>
      <c r="X38" s="52">
        <v>0</v>
      </c>
      <c r="Y38" s="52">
        <v>775879</v>
      </c>
      <c r="Z38" s="52"/>
      <c r="AA38" s="52">
        <v>-311553</v>
      </c>
      <c r="AB38" s="52">
        <v>1724318.4748929976</v>
      </c>
      <c r="AD38" s="52">
        <v>589984</v>
      </c>
      <c r="AE38" s="52">
        <v>157868.52989890939</v>
      </c>
      <c r="AF38" s="52">
        <v>0</v>
      </c>
      <c r="AG38" s="52">
        <v>775874</v>
      </c>
      <c r="AH38" s="52"/>
      <c r="AI38" s="52">
        <v>-324809</v>
      </c>
      <c r="AJ38" s="52">
        <v>648783</v>
      </c>
      <c r="AK38" s="52">
        <v>1847700.5298989094</v>
      </c>
      <c r="AM38" s="52">
        <v>2947266.0000000005</v>
      </c>
      <c r="AN38" s="52">
        <v>1523504.9022310001</v>
      </c>
      <c r="AO38" s="52">
        <v>0</v>
      </c>
      <c r="AP38" s="52">
        <v>3103501</v>
      </c>
      <c r="AQ38" s="52"/>
      <c r="AR38" s="52">
        <v>-1257143</v>
      </c>
      <c r="AS38" s="52">
        <v>648783</v>
      </c>
      <c r="AT38" s="52">
        <v>6965911.9022310004</v>
      </c>
      <c r="AV38" s="52">
        <v>1632751.068</v>
      </c>
      <c r="AW38" s="52">
        <v>-266501.97701573849</v>
      </c>
      <c r="AX38" s="52">
        <v>0</v>
      </c>
      <c r="AY38" s="52">
        <v>909246</v>
      </c>
      <c r="AZ38" s="52"/>
      <c r="BA38" s="52">
        <v>-364935</v>
      </c>
      <c r="BB38" s="52">
        <v>1910560.0909842616</v>
      </c>
      <c r="BD38" s="52">
        <v>-547089.06800000044</v>
      </c>
      <c r="BE38" s="52">
        <v>1358928.500195063</v>
      </c>
      <c r="BF38" s="52">
        <v>0</v>
      </c>
      <c r="BG38" s="52">
        <v>909246</v>
      </c>
      <c r="BH38" s="52"/>
      <c r="BI38" s="52">
        <v>-208578</v>
      </c>
      <c r="BJ38" s="52">
        <v>1512507.4321950625</v>
      </c>
      <c r="BL38" s="52">
        <v>882057</v>
      </c>
      <c r="BM38" s="52">
        <v>97548.606900927334</v>
      </c>
      <c r="BN38" s="52">
        <v>0</v>
      </c>
      <c r="BO38" s="52">
        <v>909246</v>
      </c>
      <c r="BP38" s="52"/>
      <c r="BQ38" s="52">
        <v>-213956</v>
      </c>
      <c r="BR38" s="52">
        <v>1674895.6069009274</v>
      </c>
      <c r="BT38" s="52">
        <v>615831</v>
      </c>
      <c r="BU38" s="52">
        <v>137019.08594484677</v>
      </c>
      <c r="BV38" s="52">
        <v>0</v>
      </c>
      <c r="BW38" s="52">
        <v>909247</v>
      </c>
      <c r="BX38" s="52"/>
      <c r="BY38" s="52">
        <v>-193023</v>
      </c>
      <c r="BZ38" s="52">
        <v>148492</v>
      </c>
      <c r="CA38" s="52">
        <v>1617566.0859448467</v>
      </c>
      <c r="CC38" s="52">
        <v>2583549.9999999995</v>
      </c>
      <c r="CD38" s="52">
        <v>1326994.2160250985</v>
      </c>
      <c r="CE38" s="52">
        <v>0</v>
      </c>
      <c r="CF38" s="52">
        <v>3636985</v>
      </c>
      <c r="CG38" s="52"/>
      <c r="CH38" s="52">
        <v>-980492</v>
      </c>
      <c r="CI38" s="52">
        <v>148492</v>
      </c>
      <c r="CJ38" s="52">
        <v>6715529.2160250982</v>
      </c>
      <c r="CL38" s="52">
        <v>1096107</v>
      </c>
      <c r="CM38" s="52">
        <v>-246728.16879127879</v>
      </c>
      <c r="CN38" s="52">
        <v>0</v>
      </c>
      <c r="CO38" s="52">
        <v>909246</v>
      </c>
      <c r="CP38" s="52"/>
      <c r="CQ38" s="52">
        <v>-245480</v>
      </c>
      <c r="CR38" s="52"/>
      <c r="CS38" s="52">
        <v>1513144.8312087213</v>
      </c>
      <c r="CU38" s="52">
        <v>-725172</v>
      </c>
      <c r="CV38" s="52">
        <v>1529144.124098534</v>
      </c>
      <c r="CW38" s="52">
        <v>0</v>
      </c>
      <c r="CX38" s="52">
        <v>909245.62688</v>
      </c>
      <c r="CY38" s="52"/>
      <c r="CZ38" s="52">
        <v>-228384</v>
      </c>
      <c r="DA38" s="52"/>
      <c r="DB38" s="52">
        <v>1484833.7509785341</v>
      </c>
      <c r="DD38" s="52">
        <v>694620</v>
      </c>
      <c r="DE38" s="52">
        <v>218360.1913256259</v>
      </c>
      <c r="DF38" s="52">
        <v>0</v>
      </c>
      <c r="DG38" s="52">
        <v>909247.31344000006</v>
      </c>
      <c r="DH38" s="52"/>
      <c r="DI38" s="52">
        <v>-227158</v>
      </c>
      <c r="DJ38" s="52"/>
      <c r="DK38" s="52">
        <v>1595069.504765626</v>
      </c>
      <c r="DM38" s="52">
        <v>-660956</v>
      </c>
      <c r="DN38" s="52">
        <v>667741.9212941922</v>
      </c>
      <c r="DO38" s="52">
        <v>0</v>
      </c>
      <c r="DP38" s="52">
        <v>909246.31344000006</v>
      </c>
      <c r="DQ38" s="52"/>
      <c r="DR38" s="52">
        <v>-257372</v>
      </c>
      <c r="DS38" s="52"/>
      <c r="DT38" s="52">
        <v>1020238.48538</v>
      </c>
      <c r="DU38" s="52">
        <v>1678898.7201141922</v>
      </c>
      <c r="DW38" s="52">
        <v>404599</v>
      </c>
      <c r="DX38" s="52">
        <v>2168518.0679270732</v>
      </c>
      <c r="DY38" s="52">
        <v>0</v>
      </c>
      <c r="DZ38" s="52">
        <v>3636985.2537600002</v>
      </c>
      <c r="EA38" s="52"/>
      <c r="EB38" s="52">
        <v>-958394</v>
      </c>
      <c r="EC38" s="52"/>
      <c r="ED38" s="52">
        <v>1020238.48538</v>
      </c>
      <c r="EE38" s="52">
        <v>6271946.8070670739</v>
      </c>
      <c r="EG38" s="52">
        <v>1527798</v>
      </c>
      <c r="EH38" s="52">
        <v>-418681.86269294273</v>
      </c>
      <c r="EI38" s="52">
        <v>0</v>
      </c>
      <c r="EJ38" s="52">
        <v>909246.31344000006</v>
      </c>
      <c r="EK38" s="52"/>
      <c r="EL38" s="52">
        <v>-277667</v>
      </c>
      <c r="EM38" s="52"/>
      <c r="EN38" s="52"/>
      <c r="EO38" s="52">
        <v>1740695.4507470573</v>
      </c>
      <c r="EQ38" s="52">
        <v>1349851</v>
      </c>
      <c r="ER38" s="52">
        <v>-323402.47782850155</v>
      </c>
      <c r="ES38" s="52">
        <v>0</v>
      </c>
      <c r="ET38" s="52">
        <v>909246.31344000006</v>
      </c>
      <c r="EU38" s="52"/>
      <c r="EV38" s="52">
        <v>-275143</v>
      </c>
      <c r="EW38" s="52"/>
      <c r="EX38" s="52"/>
      <c r="EY38" s="52">
        <v>1660551.8356114984</v>
      </c>
      <c r="FA38" s="52">
        <v>-301592</v>
      </c>
      <c r="FB38" s="52">
        <v>1236550.2320649009</v>
      </c>
      <c r="FC38" s="52">
        <v>0</v>
      </c>
      <c r="FD38" s="52">
        <v>926987.73826999997</v>
      </c>
      <c r="FE38" s="52"/>
      <c r="FF38" s="52">
        <v>-256157</v>
      </c>
      <c r="FG38" s="52">
        <v>122113.02438</v>
      </c>
      <c r="FH38" s="52"/>
      <c r="FI38" s="52">
        <v>1727901.9947149011</v>
      </c>
      <c r="FK38" s="52">
        <v>-98502</v>
      </c>
      <c r="FL38" s="52">
        <v>1059014.260679472</v>
      </c>
      <c r="FM38" s="52">
        <v>0</v>
      </c>
      <c r="FN38" s="52">
        <v>943056</v>
      </c>
      <c r="FO38" s="52"/>
      <c r="FP38" s="52">
        <v>-182226</v>
      </c>
      <c r="FQ38" s="52"/>
      <c r="FR38" s="52">
        <v>1721342.260679472</v>
      </c>
      <c r="FT38" s="52">
        <v>2477555</v>
      </c>
      <c r="FU38" s="52">
        <v>1553480.1522229286</v>
      </c>
      <c r="FV38" s="52">
        <v>0</v>
      </c>
      <c r="FW38" s="52">
        <v>3688536.3651500004</v>
      </c>
      <c r="FX38" s="52">
        <v>-991193</v>
      </c>
      <c r="FY38" s="52">
        <v>122113.02438</v>
      </c>
      <c r="FZ38" s="52">
        <v>6850491.5417529289</v>
      </c>
      <c r="GB38" s="52">
        <v>-2871080</v>
      </c>
      <c r="GC38" s="52">
        <v>4207569.6466117231</v>
      </c>
      <c r="GD38" s="52">
        <v>0</v>
      </c>
      <c r="GE38" s="52">
        <v>949150</v>
      </c>
      <c r="GF38" s="52">
        <v>-263738</v>
      </c>
      <c r="GG38" s="52">
        <v>0</v>
      </c>
      <c r="GH38" s="52">
        <v>2021901.6466117231</v>
      </c>
      <c r="GJ38" s="52">
        <v>7396562</v>
      </c>
      <c r="GK38" s="52">
        <v>-786408.40684275061</v>
      </c>
      <c r="GL38" s="52">
        <v>0</v>
      </c>
      <c r="GM38" s="52">
        <v>950816</v>
      </c>
      <c r="GN38" s="52">
        <v>-268796</v>
      </c>
      <c r="GO38" s="52">
        <v>0</v>
      </c>
      <c r="GP38" s="52">
        <v>-5353757.8599100001</v>
      </c>
      <c r="GQ38" s="52">
        <v>1938415.7332472494</v>
      </c>
      <c r="GS38" s="52">
        <v>-6218177</v>
      </c>
      <c r="GT38" s="52">
        <v>7487081.021685035</v>
      </c>
      <c r="GU38" s="52">
        <v>0</v>
      </c>
      <c r="GV38" s="52">
        <v>441770</v>
      </c>
      <c r="GW38" s="52">
        <v>-260647</v>
      </c>
      <c r="GX38" s="52">
        <v>0</v>
      </c>
      <c r="GY38" s="52">
        <v>750549.57946000004</v>
      </c>
      <c r="GZ38" s="52">
        <v>2200576.6011450351</v>
      </c>
      <c r="HB38" s="52">
        <v>1315197</v>
      </c>
      <c r="HC38" s="52">
        <v>-599848.41530691274</v>
      </c>
      <c r="HD38" s="52">
        <v>0</v>
      </c>
      <c r="HE38" s="52">
        <v>440362</v>
      </c>
      <c r="HF38" s="52">
        <v>-467187</v>
      </c>
      <c r="HG38" s="52">
        <v>-301446.64899999998</v>
      </c>
      <c r="HH38" s="52">
        <v>1226425.676</v>
      </c>
      <c r="HI38" s="52">
        <v>1613502.6116930873</v>
      </c>
      <c r="HK38" s="52">
        <v>-377498</v>
      </c>
      <c r="HL38" s="52">
        <v>10308393.846147094</v>
      </c>
      <c r="HM38" s="52">
        <v>0</v>
      </c>
      <c r="HN38" s="52">
        <v>2782098</v>
      </c>
      <c r="HO38" s="52">
        <v>-1260368</v>
      </c>
      <c r="HP38" s="52">
        <v>-301446.64900000021</v>
      </c>
      <c r="HQ38" s="52">
        <v>-3376782.6044500005</v>
      </c>
      <c r="HR38" s="52">
        <v>7774396.5926970933</v>
      </c>
    </row>
    <row r="39" spans="2:226">
      <c r="B39" s="35"/>
      <c r="C39" s="36"/>
      <c r="D39" s="36"/>
      <c r="F39" s="48"/>
      <c r="G39" s="48"/>
      <c r="H39" s="48"/>
      <c r="I39" s="48"/>
      <c r="J39" s="48"/>
      <c r="K39" s="48"/>
      <c r="L39" s="48"/>
      <c r="N39" s="48"/>
      <c r="O39" s="48"/>
      <c r="P39" s="48"/>
      <c r="Q39" s="48"/>
      <c r="R39" s="48"/>
      <c r="S39" s="48"/>
      <c r="T39" s="48"/>
      <c r="V39" s="48"/>
      <c r="W39" s="48"/>
      <c r="X39" s="48"/>
      <c r="Y39" s="48"/>
      <c r="Z39" s="48"/>
      <c r="AA39" s="48"/>
      <c r="AB39" s="48"/>
      <c r="AD39" s="48"/>
      <c r="AE39" s="48"/>
      <c r="AF39" s="48"/>
      <c r="AG39" s="48"/>
      <c r="AH39" s="48"/>
      <c r="AI39" s="48"/>
      <c r="AJ39" s="48"/>
      <c r="AK39" s="48"/>
      <c r="AM39" s="48"/>
      <c r="AN39" s="48"/>
      <c r="AO39" s="48"/>
      <c r="AP39" s="48"/>
      <c r="AQ39" s="48"/>
      <c r="AR39" s="48"/>
      <c r="AS39" s="48"/>
      <c r="AT39" s="48"/>
      <c r="AV39" s="48"/>
      <c r="AW39" s="48"/>
      <c r="AX39" s="48"/>
      <c r="AY39" s="48"/>
      <c r="AZ39" s="48"/>
      <c r="BA39" s="48"/>
      <c r="BB39" s="48"/>
      <c r="BD39" s="48"/>
      <c r="BE39" s="48"/>
      <c r="BF39" s="48"/>
      <c r="BG39" s="48"/>
      <c r="BH39" s="48"/>
      <c r="BI39" s="48"/>
      <c r="BJ39" s="48"/>
      <c r="BL39" s="48"/>
      <c r="BM39" s="48"/>
      <c r="BN39" s="48"/>
      <c r="BO39" s="48"/>
      <c r="BP39" s="48"/>
      <c r="BQ39" s="48"/>
      <c r="BR39" s="48"/>
      <c r="BT39" s="48"/>
      <c r="BU39" s="48"/>
      <c r="BV39" s="48"/>
      <c r="BW39" s="48"/>
      <c r="BX39" s="48"/>
      <c r="BY39" s="48"/>
      <c r="BZ39" s="48"/>
      <c r="CA39" s="48"/>
      <c r="CC39" s="48"/>
      <c r="CD39" s="48"/>
      <c r="CE39" s="48"/>
      <c r="CF39" s="48"/>
      <c r="CG39" s="48"/>
      <c r="CH39" s="48"/>
      <c r="CI39" s="48"/>
      <c r="CJ39" s="48"/>
      <c r="CL39" s="48"/>
      <c r="CM39" s="48"/>
      <c r="CN39" s="48"/>
      <c r="CO39" s="48"/>
      <c r="CP39" s="48"/>
      <c r="CQ39" s="48"/>
      <c r="CR39" s="48"/>
      <c r="CS39" s="48"/>
      <c r="CU39" s="48"/>
      <c r="CV39" s="48"/>
      <c r="CW39" s="48"/>
      <c r="CX39" s="48"/>
      <c r="CY39" s="48"/>
      <c r="CZ39" s="48"/>
      <c r="DA39" s="48"/>
      <c r="DB39" s="48"/>
      <c r="DD39" s="48"/>
      <c r="DE39" s="48"/>
      <c r="DF39" s="48"/>
      <c r="DG39" s="48"/>
      <c r="DH39" s="48"/>
      <c r="DI39" s="48"/>
      <c r="DJ39" s="48"/>
      <c r="DK39" s="48"/>
      <c r="DM39" s="48"/>
      <c r="DN39" s="48"/>
      <c r="DO39" s="48"/>
      <c r="DP39" s="48"/>
      <c r="DQ39" s="48"/>
      <c r="DR39" s="48"/>
      <c r="DS39" s="48"/>
      <c r="DT39" s="48"/>
      <c r="DU39" s="48"/>
      <c r="DW39" s="48"/>
      <c r="DX39" s="48"/>
      <c r="DY39" s="48"/>
      <c r="DZ39" s="48"/>
      <c r="EA39" s="48"/>
      <c r="EB39" s="48"/>
      <c r="EC39" s="48"/>
      <c r="ED39" s="48"/>
      <c r="EE39" s="48"/>
      <c r="EG39" s="48"/>
      <c r="EH39" s="48"/>
      <c r="EI39" s="48"/>
      <c r="EJ39" s="48"/>
      <c r="EK39" s="48"/>
      <c r="EL39" s="48"/>
      <c r="EM39" s="48"/>
      <c r="EN39" s="48"/>
      <c r="EO39" s="48"/>
      <c r="EQ39" s="48"/>
      <c r="ER39" s="48"/>
      <c r="ES39" s="48"/>
      <c r="ET39" s="48"/>
      <c r="EU39" s="48"/>
      <c r="EV39" s="48"/>
      <c r="EW39" s="48"/>
      <c r="EX39" s="48"/>
      <c r="EY39" s="48"/>
      <c r="FA39" s="48"/>
      <c r="FB39" s="48"/>
      <c r="FC39" s="48"/>
      <c r="FD39" s="48"/>
      <c r="FE39" s="48"/>
      <c r="FF39" s="48"/>
      <c r="FG39" s="48"/>
      <c r="FH39" s="48"/>
      <c r="FI39" s="48"/>
      <c r="FK39" s="48"/>
      <c r="FL39" s="48"/>
      <c r="FM39" s="48"/>
      <c r="FN39" s="48"/>
      <c r="FO39" s="48"/>
      <c r="FP39" s="48"/>
      <c r="FQ39" s="48"/>
      <c r="FR39" s="48"/>
      <c r="FT39" s="48"/>
      <c r="FU39" s="48"/>
      <c r="FV39" s="48"/>
      <c r="FW39" s="48"/>
      <c r="FX39" s="48"/>
      <c r="FY39" s="48"/>
      <c r="FZ39" s="48"/>
      <c r="GB39" s="48"/>
      <c r="GC39" s="48"/>
      <c r="GD39" s="48"/>
      <c r="GE39" s="48"/>
      <c r="GF39" s="48"/>
      <c r="GG39" s="48"/>
      <c r="GH39" s="48"/>
      <c r="GJ39" s="48"/>
      <c r="GK39" s="48"/>
      <c r="GL39" s="48"/>
      <c r="GM39" s="48"/>
      <c r="GN39" s="48"/>
      <c r="GO39" s="48"/>
      <c r="GP39" s="48"/>
      <c r="GQ39" s="48"/>
      <c r="GS39" s="48"/>
      <c r="GT39" s="48"/>
      <c r="GU39" s="48"/>
      <c r="GV39" s="48"/>
      <c r="GW39" s="48"/>
      <c r="GX39" s="48"/>
      <c r="GY39" s="48"/>
      <c r="GZ39" s="48"/>
      <c r="HB39" s="48"/>
      <c r="HC39" s="48"/>
      <c r="HD39" s="48"/>
      <c r="HE39" s="48"/>
      <c r="HF39" s="48"/>
      <c r="HG39" s="48"/>
      <c r="HH39" s="48"/>
      <c r="HI39" s="48"/>
      <c r="HK39" s="48"/>
      <c r="HL39" s="48"/>
      <c r="HM39" s="48"/>
      <c r="HN39" s="48"/>
      <c r="HO39" s="48"/>
      <c r="HP39" s="48"/>
      <c r="HQ39" s="48"/>
      <c r="HR39" s="48"/>
    </row>
    <row r="40" spans="2:226" s="17" customFormat="1">
      <c r="B40" s="19" t="s">
        <v>222</v>
      </c>
      <c r="C40" s="29"/>
      <c r="D40" s="29"/>
      <c r="F40" s="52">
        <v>43487</v>
      </c>
      <c r="G40" s="52"/>
      <c r="H40" s="52"/>
      <c r="I40" s="52"/>
      <c r="J40" s="52"/>
      <c r="K40" s="52"/>
      <c r="L40" s="52">
        <v>43487</v>
      </c>
      <c r="N40" s="52">
        <v>125109</v>
      </c>
      <c r="O40" s="52"/>
      <c r="P40" s="52"/>
      <c r="Q40" s="52"/>
      <c r="R40" s="52"/>
      <c r="S40" s="52"/>
      <c r="T40" s="52">
        <v>125109</v>
      </c>
      <c r="V40" s="52">
        <v>40912</v>
      </c>
      <c r="W40" s="52"/>
      <c r="X40" s="52"/>
      <c r="Y40" s="52"/>
      <c r="Z40" s="52"/>
      <c r="AA40" s="52"/>
      <c r="AB40" s="52">
        <v>40912</v>
      </c>
      <c r="AD40" s="52">
        <v>745607</v>
      </c>
      <c r="AE40" s="52"/>
      <c r="AF40" s="52"/>
      <c r="AG40" s="52"/>
      <c r="AH40" s="52"/>
      <c r="AI40" s="52"/>
      <c r="AJ40" s="52">
        <v>-648783</v>
      </c>
      <c r="AK40" s="52">
        <v>96824</v>
      </c>
      <c r="AM40" s="52">
        <v>955115</v>
      </c>
      <c r="AN40" s="52"/>
      <c r="AO40" s="52"/>
      <c r="AP40" s="52"/>
      <c r="AQ40" s="52"/>
      <c r="AR40" s="52"/>
      <c r="AS40" s="52">
        <v>-648783</v>
      </c>
      <c r="AT40" s="52">
        <v>306332</v>
      </c>
      <c r="AV40" s="52">
        <v>42945</v>
      </c>
      <c r="AW40" s="52"/>
      <c r="AX40" s="52"/>
      <c r="AY40" s="52"/>
      <c r="AZ40" s="52"/>
      <c r="BA40" s="52"/>
      <c r="BB40" s="52">
        <v>42945</v>
      </c>
      <c r="BD40" s="52">
        <v>-7836</v>
      </c>
      <c r="BE40" s="52"/>
      <c r="BF40" s="52"/>
      <c r="BG40" s="52"/>
      <c r="BH40" s="52"/>
      <c r="BI40" s="52"/>
      <c r="BJ40" s="52">
        <v>-7836</v>
      </c>
      <c r="BL40" s="52">
        <v>-1824</v>
      </c>
      <c r="BM40" s="52"/>
      <c r="BN40" s="52"/>
      <c r="BO40" s="52"/>
      <c r="BP40" s="52"/>
      <c r="BQ40" s="52"/>
      <c r="BR40" s="52">
        <v>-1824</v>
      </c>
      <c r="BT40" s="52">
        <v>184874</v>
      </c>
      <c r="BU40" s="52"/>
      <c r="BV40" s="52"/>
      <c r="BW40" s="52"/>
      <c r="BX40" s="52"/>
      <c r="BY40" s="52"/>
      <c r="BZ40" s="52">
        <v>-148492</v>
      </c>
      <c r="CA40" s="52">
        <v>36382</v>
      </c>
      <c r="CC40" s="52">
        <v>218159</v>
      </c>
      <c r="CD40" s="52"/>
      <c r="CE40" s="52"/>
      <c r="CF40" s="52"/>
      <c r="CG40" s="52"/>
      <c r="CH40" s="52"/>
      <c r="CI40" s="52">
        <v>-148492</v>
      </c>
      <c r="CJ40" s="52">
        <v>69667</v>
      </c>
      <c r="CL40" s="52">
        <v>86920</v>
      </c>
      <c r="CM40" s="52"/>
      <c r="CN40" s="52"/>
      <c r="CO40" s="52"/>
      <c r="CP40" s="52"/>
      <c r="CQ40" s="52"/>
      <c r="CR40" s="52"/>
      <c r="CS40" s="52">
        <v>86920</v>
      </c>
      <c r="CU40" s="52">
        <v>112380</v>
      </c>
      <c r="CV40" s="52"/>
      <c r="CW40" s="52"/>
      <c r="CX40" s="52"/>
      <c r="CY40" s="52"/>
      <c r="CZ40" s="52"/>
      <c r="DA40" s="52"/>
      <c r="DB40" s="52">
        <v>112380</v>
      </c>
      <c r="DD40" s="52">
        <v>10207</v>
      </c>
      <c r="DE40" s="52"/>
      <c r="DF40" s="52"/>
      <c r="DG40" s="52"/>
      <c r="DH40" s="52"/>
      <c r="DI40" s="52"/>
      <c r="DJ40" s="52"/>
      <c r="DK40" s="52">
        <v>10207</v>
      </c>
      <c r="DM40" s="52">
        <v>1048304</v>
      </c>
      <c r="DN40" s="52"/>
      <c r="DO40" s="52"/>
      <c r="DP40" s="52"/>
      <c r="DQ40" s="52"/>
      <c r="DR40" s="52"/>
      <c r="DS40" s="52"/>
      <c r="DT40" s="52">
        <v>-1020238.48538</v>
      </c>
      <c r="DU40" s="52">
        <v>28065.514620000031</v>
      </c>
      <c r="DW40" s="52">
        <v>1257811</v>
      </c>
      <c r="DX40" s="52"/>
      <c r="DY40" s="52"/>
      <c r="DZ40" s="52"/>
      <c r="EA40" s="52"/>
      <c r="EB40" s="52"/>
      <c r="EC40" s="52"/>
      <c r="ED40" s="52">
        <v>-1020238.48538</v>
      </c>
      <c r="EE40" s="52">
        <v>237572.51462000003</v>
      </c>
      <c r="EG40" s="52">
        <v>8763</v>
      </c>
      <c r="EH40" s="52"/>
      <c r="EI40" s="52"/>
      <c r="EJ40" s="52"/>
      <c r="EK40" s="52"/>
      <c r="EL40" s="52"/>
      <c r="EM40" s="52"/>
      <c r="EN40" s="52"/>
      <c r="EO40" s="52">
        <v>8763</v>
      </c>
      <c r="EQ40" s="52">
        <v>36633</v>
      </c>
      <c r="ER40" s="52"/>
      <c r="ES40" s="52"/>
      <c r="ET40" s="52"/>
      <c r="EU40" s="52"/>
      <c r="EV40" s="52"/>
      <c r="EW40" s="52"/>
      <c r="EX40" s="52"/>
      <c r="EY40" s="52">
        <v>36633</v>
      </c>
      <c r="FA40" s="52">
        <v>67477</v>
      </c>
      <c r="FB40" s="52"/>
      <c r="FC40" s="52"/>
      <c r="FD40" s="52"/>
      <c r="FE40" s="52"/>
      <c r="FF40" s="52"/>
      <c r="FG40" s="52"/>
      <c r="FH40" s="52"/>
      <c r="FI40" s="48">
        <v>67477</v>
      </c>
      <c r="FK40" s="52">
        <v>27879</v>
      </c>
      <c r="FL40" s="52"/>
      <c r="FM40" s="52"/>
      <c r="FN40" s="52"/>
      <c r="FO40" s="52"/>
      <c r="FP40" s="52"/>
      <c r="FQ40" s="52"/>
      <c r="FR40" s="48">
        <v>27879</v>
      </c>
      <c r="FT40" s="52">
        <v>140752</v>
      </c>
      <c r="FU40" s="52"/>
      <c r="FV40" s="52"/>
      <c r="FW40" s="52"/>
      <c r="FX40" s="52"/>
      <c r="FY40" s="52"/>
      <c r="FZ40" s="48">
        <v>140752</v>
      </c>
      <c r="GB40" s="52">
        <v>78268</v>
      </c>
      <c r="GC40" s="52"/>
      <c r="GD40" s="52"/>
      <c r="GE40" s="52"/>
      <c r="GF40" s="52"/>
      <c r="GG40" s="52"/>
      <c r="GH40" s="48">
        <v>78268</v>
      </c>
      <c r="GJ40" s="52">
        <v>38956</v>
      </c>
      <c r="GK40" s="52"/>
      <c r="GL40" s="52"/>
      <c r="GM40" s="52"/>
      <c r="GN40" s="52"/>
      <c r="GO40" s="52"/>
      <c r="GP40" s="52"/>
      <c r="GQ40" s="48">
        <v>38956</v>
      </c>
      <c r="GS40" s="52">
        <v>771590</v>
      </c>
      <c r="GT40" s="52"/>
      <c r="GU40" s="52"/>
      <c r="GV40" s="52"/>
      <c r="GW40" s="52"/>
      <c r="GX40" s="52"/>
      <c r="GY40" s="52">
        <v>-750549.84184999997</v>
      </c>
      <c r="GZ40" s="48">
        <v>21040.158150000032</v>
      </c>
      <c r="HB40" s="52">
        <v>-322407</v>
      </c>
      <c r="HC40" s="52"/>
      <c r="HD40" s="52"/>
      <c r="HE40" s="52"/>
      <c r="HF40" s="52"/>
      <c r="HG40" s="52">
        <v>301446.64899999998</v>
      </c>
      <c r="HH40" s="48"/>
      <c r="HI40" s="48">
        <v>-20960.351000000024</v>
      </c>
      <c r="HK40" s="52">
        <v>566407</v>
      </c>
      <c r="HL40" s="52"/>
      <c r="HM40" s="52"/>
      <c r="HN40" s="52"/>
      <c r="HO40" s="52"/>
      <c r="HP40" s="48">
        <v>301446.64899999998</v>
      </c>
      <c r="HQ40" s="48">
        <v>-750549.84184999997</v>
      </c>
      <c r="HR40" s="48">
        <v>117303.80715000001</v>
      </c>
    </row>
    <row r="41" spans="2:226">
      <c r="B41" s="19"/>
      <c r="C41" s="29"/>
      <c r="D41" s="29"/>
      <c r="F41" s="52"/>
      <c r="G41" s="52"/>
      <c r="H41" s="52"/>
      <c r="I41" s="52"/>
      <c r="J41" s="52"/>
      <c r="K41" s="52"/>
      <c r="L41" s="52"/>
      <c r="N41" s="52"/>
      <c r="O41" s="52"/>
      <c r="P41" s="52"/>
      <c r="Q41" s="52"/>
      <c r="R41" s="52"/>
      <c r="S41" s="52"/>
      <c r="T41" s="52"/>
      <c r="V41" s="52"/>
      <c r="W41" s="52"/>
      <c r="X41" s="52"/>
      <c r="Y41" s="52"/>
      <c r="Z41" s="52"/>
      <c r="AA41" s="52"/>
      <c r="AB41" s="52"/>
      <c r="AD41" s="52"/>
      <c r="AE41" s="52"/>
      <c r="AF41" s="52"/>
      <c r="AG41" s="52"/>
      <c r="AH41" s="52"/>
      <c r="AI41" s="52"/>
      <c r="AJ41" s="52"/>
      <c r="AK41" s="52"/>
      <c r="AM41" s="52"/>
      <c r="AN41" s="52"/>
      <c r="AO41" s="52"/>
      <c r="AP41" s="52"/>
      <c r="AQ41" s="52"/>
      <c r="AR41" s="52"/>
      <c r="AS41" s="52"/>
      <c r="AT41" s="52"/>
      <c r="AV41" s="52"/>
      <c r="AW41" s="52"/>
      <c r="AX41" s="52"/>
      <c r="AY41" s="52"/>
      <c r="AZ41" s="52"/>
      <c r="BA41" s="52"/>
      <c r="BB41" s="52"/>
      <c r="BD41" s="52"/>
      <c r="BE41" s="52"/>
      <c r="BF41" s="52"/>
      <c r="BG41" s="52"/>
      <c r="BH41" s="52"/>
      <c r="BI41" s="52"/>
      <c r="BJ41" s="52"/>
      <c r="BL41" s="52"/>
      <c r="BM41" s="52"/>
      <c r="BN41" s="52"/>
      <c r="BO41" s="52"/>
      <c r="BP41" s="52"/>
      <c r="BQ41" s="52"/>
      <c r="BR41" s="52"/>
      <c r="BT41" s="52"/>
      <c r="BU41" s="52"/>
      <c r="BV41" s="52"/>
      <c r="BW41" s="52"/>
      <c r="BX41" s="52"/>
      <c r="BY41" s="52"/>
      <c r="BZ41" s="52"/>
      <c r="CA41" s="52"/>
      <c r="CC41" s="52"/>
      <c r="CD41" s="52"/>
      <c r="CE41" s="52"/>
      <c r="CF41" s="52"/>
      <c r="CG41" s="52"/>
      <c r="CH41" s="52"/>
      <c r="CI41" s="52"/>
      <c r="CJ41" s="52"/>
      <c r="CL41" s="52"/>
      <c r="CM41" s="52"/>
      <c r="CN41" s="52"/>
      <c r="CO41" s="52"/>
      <c r="CP41" s="52"/>
      <c r="CQ41" s="52"/>
      <c r="CR41" s="52"/>
      <c r="CS41" s="52"/>
      <c r="CU41" s="52"/>
      <c r="CV41" s="52"/>
      <c r="CW41" s="52"/>
      <c r="CX41" s="52"/>
      <c r="CY41" s="52"/>
      <c r="CZ41" s="52"/>
      <c r="DA41" s="52"/>
      <c r="DB41" s="52"/>
      <c r="DD41" s="52"/>
      <c r="DE41" s="52"/>
      <c r="DF41" s="52"/>
      <c r="DG41" s="52"/>
      <c r="DH41" s="52"/>
      <c r="DI41" s="52"/>
      <c r="DJ41" s="52"/>
      <c r="DK41" s="52"/>
      <c r="DM41" s="52"/>
      <c r="DN41" s="52"/>
      <c r="DO41" s="52"/>
      <c r="DP41" s="52"/>
      <c r="DQ41" s="52"/>
      <c r="DR41" s="52"/>
      <c r="DS41" s="52"/>
      <c r="DT41" s="52"/>
      <c r="DU41" s="52"/>
      <c r="DW41" s="52"/>
      <c r="DX41" s="52"/>
      <c r="DY41" s="52"/>
      <c r="DZ41" s="52"/>
      <c r="EA41" s="52"/>
      <c r="EB41" s="52"/>
      <c r="EC41" s="52"/>
      <c r="ED41" s="52"/>
      <c r="EE41" s="52"/>
      <c r="EG41" s="52"/>
      <c r="EH41" s="52"/>
      <c r="EI41" s="52"/>
      <c r="EJ41" s="52"/>
      <c r="EK41" s="52"/>
      <c r="EL41" s="52"/>
      <c r="EM41" s="52"/>
      <c r="EN41" s="52"/>
      <c r="EO41" s="52"/>
      <c r="EQ41" s="52"/>
      <c r="ER41" s="52"/>
      <c r="ES41" s="52"/>
      <c r="ET41" s="52"/>
      <c r="EU41" s="52"/>
      <c r="EV41" s="52"/>
      <c r="EW41" s="52"/>
      <c r="EX41" s="52"/>
      <c r="EY41" s="52"/>
      <c r="FA41" s="52"/>
      <c r="FB41" s="52"/>
      <c r="FC41" s="52"/>
      <c r="FD41" s="52"/>
      <c r="FE41" s="52"/>
      <c r="FF41" s="52"/>
      <c r="FG41" s="52"/>
      <c r="FH41" s="52"/>
      <c r="FI41" s="48"/>
      <c r="FK41" s="52"/>
      <c r="FL41" s="52"/>
      <c r="FM41" s="52"/>
      <c r="FN41" s="52"/>
      <c r="FO41" s="52"/>
      <c r="FP41" s="52"/>
      <c r="FQ41" s="52"/>
      <c r="FR41" s="48"/>
      <c r="FT41" s="52"/>
      <c r="FU41" s="52"/>
      <c r="FV41" s="52"/>
      <c r="FW41" s="52"/>
      <c r="FX41" s="52"/>
      <c r="FY41" s="52"/>
      <c r="FZ41" s="48"/>
      <c r="GB41" s="52"/>
      <c r="GC41" s="52"/>
      <c r="GD41" s="52"/>
      <c r="GE41" s="52"/>
      <c r="GF41" s="52"/>
      <c r="GG41" s="52"/>
      <c r="GH41" s="48"/>
      <c r="GJ41" s="52"/>
      <c r="GK41" s="52"/>
      <c r="GL41" s="52"/>
      <c r="GM41" s="52"/>
      <c r="GN41" s="52"/>
      <c r="GO41" s="52"/>
      <c r="GP41" s="52"/>
      <c r="GQ41" s="48"/>
      <c r="GS41" s="52"/>
      <c r="GT41" s="52"/>
      <c r="GU41" s="52"/>
      <c r="GV41" s="52"/>
      <c r="GW41" s="52"/>
      <c r="GX41" s="52"/>
      <c r="GY41" s="52"/>
      <c r="GZ41" s="48"/>
      <c r="HB41" s="52"/>
      <c r="HC41" s="52"/>
      <c r="HD41" s="52"/>
      <c r="HE41" s="52"/>
      <c r="HF41" s="52"/>
      <c r="HG41" s="52"/>
      <c r="HH41" s="48"/>
      <c r="HI41" s="48"/>
      <c r="HK41" s="52"/>
      <c r="HL41" s="52"/>
      <c r="HM41" s="52"/>
      <c r="HN41" s="52"/>
      <c r="HO41" s="52"/>
      <c r="HP41" s="52"/>
      <c r="HQ41" s="52"/>
      <c r="HR41" s="48"/>
    </row>
    <row r="42" spans="2:226" s="17" customFormat="1">
      <c r="B42" s="19" t="s">
        <v>223</v>
      </c>
      <c r="C42" s="29"/>
      <c r="D42" s="29"/>
      <c r="F42" s="52">
        <v>1667831</v>
      </c>
      <c r="G42" s="52">
        <v>-163633.85747227928</v>
      </c>
      <c r="H42" s="52">
        <v>0</v>
      </c>
      <c r="I42" s="52">
        <v>813705</v>
      </c>
      <c r="J42" s="52"/>
      <c r="K42" s="52">
        <v>-312841</v>
      </c>
      <c r="L42" s="52">
        <v>2005061.1425277209</v>
      </c>
      <c r="N42" s="52">
        <v>1428589</v>
      </c>
      <c r="O42" s="52">
        <v>-301264.24508862721</v>
      </c>
      <c r="P42" s="52">
        <v>0</v>
      </c>
      <c r="Q42" s="52">
        <v>738043</v>
      </c>
      <c r="R42" s="52"/>
      <c r="S42" s="52">
        <v>-307940</v>
      </c>
      <c r="T42" s="52">
        <v>1557427.7549113729</v>
      </c>
      <c r="V42" s="52">
        <v>-529629.99999999953</v>
      </c>
      <c r="W42" s="52">
        <v>1830534.4748929972</v>
      </c>
      <c r="X42" s="52">
        <v>0</v>
      </c>
      <c r="Y42" s="52">
        <v>775879</v>
      </c>
      <c r="Z42" s="52"/>
      <c r="AA42" s="52">
        <v>-311553</v>
      </c>
      <c r="AB42" s="52">
        <v>1765230.4748929976</v>
      </c>
      <c r="AD42" s="52">
        <v>1335591</v>
      </c>
      <c r="AE42" s="52">
        <v>157868.52989890939</v>
      </c>
      <c r="AF42" s="52">
        <v>0</v>
      </c>
      <c r="AG42" s="52">
        <v>775874</v>
      </c>
      <c r="AH42" s="52"/>
      <c r="AI42" s="52">
        <v>-324809</v>
      </c>
      <c r="AJ42" s="52">
        <v>0</v>
      </c>
      <c r="AK42" s="52">
        <v>1944524.5298989094</v>
      </c>
      <c r="AM42" s="52">
        <v>3902381.0000000005</v>
      </c>
      <c r="AN42" s="52">
        <v>1523504.9022310001</v>
      </c>
      <c r="AO42" s="52">
        <v>0</v>
      </c>
      <c r="AP42" s="52">
        <v>3103501</v>
      </c>
      <c r="AQ42" s="52"/>
      <c r="AR42" s="52">
        <v>-1257143</v>
      </c>
      <c r="AS42" s="52">
        <v>0</v>
      </c>
      <c r="AT42" s="52">
        <v>7272243.9022310004</v>
      </c>
      <c r="AV42" s="52">
        <v>1675696.068</v>
      </c>
      <c r="AW42" s="52">
        <v>-266501.97701573849</v>
      </c>
      <c r="AX42" s="52">
        <v>0</v>
      </c>
      <c r="AY42" s="52">
        <v>909246</v>
      </c>
      <c r="AZ42" s="52"/>
      <c r="BA42" s="52">
        <v>-364935</v>
      </c>
      <c r="BB42" s="52">
        <v>1953505.0909842616</v>
      </c>
      <c r="BD42" s="52">
        <v>-554925.06800000044</v>
      </c>
      <c r="BE42" s="52">
        <v>1358928.500195063</v>
      </c>
      <c r="BF42" s="52">
        <v>0</v>
      </c>
      <c r="BG42" s="52">
        <v>909246</v>
      </c>
      <c r="BH42" s="52"/>
      <c r="BI42" s="52">
        <v>-208578</v>
      </c>
      <c r="BJ42" s="52">
        <v>1504671.4321950625</v>
      </c>
      <c r="BL42" s="52">
        <v>880233</v>
      </c>
      <c r="BM42" s="52">
        <v>97548.606900927334</v>
      </c>
      <c r="BN42" s="52">
        <v>0</v>
      </c>
      <c r="BO42" s="52">
        <v>909246</v>
      </c>
      <c r="BP42" s="52"/>
      <c r="BQ42" s="52">
        <v>-213956</v>
      </c>
      <c r="BR42" s="52">
        <v>1673071.6069009274</v>
      </c>
      <c r="BT42" s="52">
        <v>800705</v>
      </c>
      <c r="BU42" s="52">
        <v>137019.08594484677</v>
      </c>
      <c r="BV42" s="52">
        <v>0</v>
      </c>
      <c r="BW42" s="52">
        <v>909247</v>
      </c>
      <c r="BX42" s="52"/>
      <c r="BY42" s="52">
        <v>-193023</v>
      </c>
      <c r="BZ42" s="52">
        <v>0</v>
      </c>
      <c r="CA42" s="52">
        <v>1653948.0859448467</v>
      </c>
      <c r="CC42" s="52">
        <v>2801708.9999999995</v>
      </c>
      <c r="CD42" s="52">
        <v>1326994.2160250985</v>
      </c>
      <c r="CE42" s="52">
        <v>0</v>
      </c>
      <c r="CF42" s="52">
        <v>3636985</v>
      </c>
      <c r="CG42" s="52"/>
      <c r="CH42" s="52">
        <v>-980492</v>
      </c>
      <c r="CI42" s="52">
        <v>0</v>
      </c>
      <c r="CJ42" s="52">
        <v>6785196.2160250982</v>
      </c>
      <c r="CL42" s="52">
        <v>1183027</v>
      </c>
      <c r="CM42" s="52">
        <v>-246728.16879127879</v>
      </c>
      <c r="CN42" s="52">
        <v>0</v>
      </c>
      <c r="CO42" s="52">
        <v>909246</v>
      </c>
      <c r="CP42" s="52"/>
      <c r="CQ42" s="52">
        <v>-245480</v>
      </c>
      <c r="CR42" s="52"/>
      <c r="CS42" s="52">
        <v>1600064.8312087213</v>
      </c>
      <c r="CU42" s="52">
        <v>-612792</v>
      </c>
      <c r="CV42" s="52">
        <v>1529144.124098534</v>
      </c>
      <c r="CW42" s="52">
        <v>0</v>
      </c>
      <c r="CX42" s="52">
        <v>909245.62688</v>
      </c>
      <c r="CY42" s="52"/>
      <c r="CZ42" s="52">
        <v>-228384</v>
      </c>
      <c r="DA42" s="52"/>
      <c r="DB42" s="52">
        <v>1597213.7509785341</v>
      </c>
      <c r="DD42" s="52">
        <v>704827</v>
      </c>
      <c r="DE42" s="52">
        <v>218360.1913256259</v>
      </c>
      <c r="DF42" s="52">
        <v>0</v>
      </c>
      <c r="DG42" s="52">
        <v>909247.31344000006</v>
      </c>
      <c r="DH42" s="52"/>
      <c r="DI42" s="52">
        <v>-227158</v>
      </c>
      <c r="DJ42" s="52"/>
      <c r="DK42" s="52">
        <v>1605276.504765626</v>
      </c>
      <c r="DM42" s="52">
        <v>387348</v>
      </c>
      <c r="DN42" s="52">
        <v>667741.9212941922</v>
      </c>
      <c r="DO42" s="52">
        <v>0</v>
      </c>
      <c r="DP42" s="52">
        <v>909246.31344000006</v>
      </c>
      <c r="DQ42" s="52"/>
      <c r="DR42" s="52">
        <v>-257372</v>
      </c>
      <c r="DS42" s="52"/>
      <c r="DT42" s="52"/>
      <c r="DU42" s="52">
        <v>1706964.2347341925</v>
      </c>
      <c r="DW42" s="52">
        <v>1662410</v>
      </c>
      <c r="DX42" s="52">
        <v>2168518.0679270732</v>
      </c>
      <c r="DY42" s="52">
        <v>0</v>
      </c>
      <c r="DZ42" s="52">
        <v>3636985.2537600002</v>
      </c>
      <c r="EA42" s="52"/>
      <c r="EB42" s="52">
        <v>-958394</v>
      </c>
      <c r="EC42" s="52"/>
      <c r="ED42" s="52">
        <v>0</v>
      </c>
      <c r="EE42" s="52">
        <v>6509519.3216870734</v>
      </c>
      <c r="EG42" s="52">
        <v>1536561</v>
      </c>
      <c r="EH42" s="52">
        <v>-418681.86269294273</v>
      </c>
      <c r="EI42" s="52">
        <v>0</v>
      </c>
      <c r="EJ42" s="52">
        <v>909246.31344000006</v>
      </c>
      <c r="EK42" s="52"/>
      <c r="EL42" s="52">
        <v>-277667</v>
      </c>
      <c r="EM42" s="52"/>
      <c r="EN42" s="52"/>
      <c r="EO42" s="52">
        <v>1749458.4507470573</v>
      </c>
      <c r="EQ42" s="52">
        <v>1386484</v>
      </c>
      <c r="ER42" s="52">
        <v>-323402.47782850155</v>
      </c>
      <c r="ES42" s="52">
        <v>0</v>
      </c>
      <c r="ET42" s="52">
        <v>909246.31344000006</v>
      </c>
      <c r="EU42" s="52"/>
      <c r="EV42" s="52">
        <v>-275143</v>
      </c>
      <c r="EW42" s="52"/>
      <c r="EX42" s="52"/>
      <c r="EY42" s="52">
        <v>1697184.8356114984</v>
      </c>
      <c r="FA42" s="52">
        <v>-234115</v>
      </c>
      <c r="FB42" s="52">
        <v>1236550.2320649009</v>
      </c>
      <c r="FC42" s="52">
        <v>0</v>
      </c>
      <c r="FD42" s="52">
        <v>926987.73826999997</v>
      </c>
      <c r="FE42" s="52"/>
      <c r="FF42" s="52">
        <v>-256157</v>
      </c>
      <c r="FG42" s="52">
        <v>122113.02438</v>
      </c>
      <c r="FH42" s="52"/>
      <c r="FI42" s="52">
        <v>1795378.9947149011</v>
      </c>
      <c r="FK42" s="52">
        <v>-70623</v>
      </c>
      <c r="FL42" s="52">
        <v>1059014.260679472</v>
      </c>
      <c r="FM42" s="52">
        <v>0</v>
      </c>
      <c r="FN42" s="52">
        <v>943056</v>
      </c>
      <c r="FO42" s="52"/>
      <c r="FP42" s="52">
        <v>-182226</v>
      </c>
      <c r="FQ42" s="52"/>
      <c r="FR42" s="52">
        <v>1749221.260679472</v>
      </c>
      <c r="FT42" s="52">
        <v>2618307</v>
      </c>
      <c r="FU42" s="52">
        <v>1553480.1522229286</v>
      </c>
      <c r="FV42" s="52">
        <v>0</v>
      </c>
      <c r="FW42" s="52">
        <v>3688536.3651500004</v>
      </c>
      <c r="FX42" s="52">
        <v>-991193</v>
      </c>
      <c r="FY42" s="52">
        <v>122113.02438</v>
      </c>
      <c r="FZ42" s="52">
        <v>6991243.5417529289</v>
      </c>
      <c r="GB42" s="52">
        <v>-2792812</v>
      </c>
      <c r="GC42" s="52">
        <v>4207569.6466117231</v>
      </c>
      <c r="GD42" s="52">
        <v>0</v>
      </c>
      <c r="GE42" s="52">
        <v>949150</v>
      </c>
      <c r="GF42" s="52">
        <v>-263738</v>
      </c>
      <c r="GG42" s="52">
        <v>0</v>
      </c>
      <c r="GH42" s="52">
        <v>2100169.6466117231</v>
      </c>
      <c r="GJ42" s="52">
        <v>7435518</v>
      </c>
      <c r="GK42" s="52">
        <v>-786408.40684275061</v>
      </c>
      <c r="GL42" s="52">
        <v>0</v>
      </c>
      <c r="GM42" s="52">
        <v>950816</v>
      </c>
      <c r="GN42" s="52">
        <v>-268796</v>
      </c>
      <c r="GO42" s="52">
        <v>0</v>
      </c>
      <c r="GP42" s="52">
        <v>-5353757.8599100001</v>
      </c>
      <c r="GQ42" s="52">
        <v>1977371.7332472494</v>
      </c>
      <c r="GS42" s="52">
        <v>-5446587</v>
      </c>
      <c r="GT42" s="52">
        <v>7487081.021685035</v>
      </c>
      <c r="GU42" s="52">
        <v>0</v>
      </c>
      <c r="GV42" s="52">
        <v>441770</v>
      </c>
      <c r="GW42" s="52">
        <v>-260647</v>
      </c>
      <c r="GX42" s="52">
        <v>0</v>
      </c>
      <c r="GY42" s="52">
        <v>-0.26238999993074685</v>
      </c>
      <c r="GZ42" s="52">
        <v>2221616.7592950352</v>
      </c>
      <c r="HB42" s="52">
        <v>992790</v>
      </c>
      <c r="HC42" s="52">
        <v>-599848.41530691274</v>
      </c>
      <c r="HD42" s="52">
        <v>0</v>
      </c>
      <c r="HE42" s="52">
        <v>440362</v>
      </c>
      <c r="HF42" s="52">
        <v>-467187</v>
      </c>
      <c r="HG42" s="52">
        <v>0</v>
      </c>
      <c r="HH42" s="52">
        <v>1226425.676</v>
      </c>
      <c r="HI42" s="52">
        <v>1592542.2606930872</v>
      </c>
      <c r="HK42" s="52">
        <v>188909</v>
      </c>
      <c r="HL42" s="52">
        <v>10308393.846147094</v>
      </c>
      <c r="HM42" s="52">
        <v>0</v>
      </c>
      <c r="HN42" s="52">
        <v>2782098</v>
      </c>
      <c r="HO42" s="52">
        <v>-1260368</v>
      </c>
      <c r="HP42" s="52">
        <f>HP38+HP40</f>
        <v>0</v>
      </c>
      <c r="HQ42" s="52">
        <v>-4127332.4463000004</v>
      </c>
      <c r="HR42" s="52">
        <v>7891700.399847094</v>
      </c>
    </row>
    <row r="43" spans="2:226">
      <c r="B43" s="19"/>
      <c r="C43" s="29"/>
      <c r="D43" s="29"/>
      <c r="F43" s="52"/>
      <c r="G43" s="52"/>
      <c r="H43" s="52"/>
      <c r="I43" s="52"/>
      <c r="J43" s="52"/>
      <c r="K43" s="52"/>
      <c r="L43" s="52"/>
      <c r="N43" s="52"/>
      <c r="O43" s="52"/>
      <c r="P43" s="52"/>
      <c r="Q43" s="52"/>
      <c r="R43" s="52"/>
      <c r="S43" s="52"/>
      <c r="T43" s="52"/>
      <c r="V43" s="52"/>
      <c r="W43" s="52"/>
      <c r="X43" s="52"/>
      <c r="Y43" s="52"/>
      <c r="Z43" s="52"/>
      <c r="AA43" s="52"/>
      <c r="AB43" s="52"/>
      <c r="AD43" s="52"/>
      <c r="AE43" s="52"/>
      <c r="AF43" s="52"/>
      <c r="AG43" s="52"/>
      <c r="AH43" s="52"/>
      <c r="AI43" s="52"/>
      <c r="AJ43" s="52"/>
      <c r="AK43" s="52"/>
      <c r="AM43" s="52"/>
      <c r="AN43" s="52"/>
      <c r="AO43" s="52"/>
      <c r="AP43" s="52"/>
      <c r="AQ43" s="52"/>
      <c r="AR43" s="52"/>
      <c r="AS43" s="52"/>
      <c r="AT43" s="52"/>
      <c r="AV43" s="52"/>
      <c r="AW43" s="52"/>
      <c r="AX43" s="52"/>
      <c r="AY43" s="52"/>
      <c r="AZ43" s="52"/>
      <c r="BA43" s="52"/>
      <c r="BB43" s="52"/>
      <c r="BD43" s="52"/>
      <c r="BE43" s="52"/>
      <c r="BF43" s="52"/>
      <c r="BG43" s="52"/>
      <c r="BH43" s="52"/>
      <c r="BI43" s="52"/>
      <c r="BJ43" s="52"/>
      <c r="BL43" s="52"/>
      <c r="BM43" s="52"/>
      <c r="BN43" s="52"/>
      <c r="BO43" s="52"/>
      <c r="BP43" s="52"/>
      <c r="BQ43" s="52"/>
      <c r="BR43" s="52"/>
      <c r="BT43" s="52"/>
      <c r="BU43" s="52"/>
      <c r="BV43" s="52"/>
      <c r="BW43" s="52"/>
      <c r="BX43" s="52"/>
      <c r="BY43" s="52"/>
      <c r="BZ43" s="52"/>
      <c r="CA43" s="52"/>
      <c r="CC43" s="52"/>
      <c r="CD43" s="52"/>
      <c r="CE43" s="52"/>
      <c r="CF43" s="52"/>
      <c r="CG43" s="52"/>
      <c r="CH43" s="52"/>
      <c r="CI43" s="52"/>
      <c r="CJ43" s="52"/>
      <c r="CL43" s="52"/>
      <c r="CM43" s="52"/>
      <c r="CN43" s="52"/>
      <c r="CO43" s="52"/>
      <c r="CP43" s="52"/>
      <c r="CQ43" s="52"/>
      <c r="CR43" s="52"/>
      <c r="CS43" s="52"/>
      <c r="CU43" s="52"/>
      <c r="CV43" s="52"/>
      <c r="CW43" s="52"/>
      <c r="CX43" s="52"/>
      <c r="CY43" s="52"/>
      <c r="CZ43" s="52"/>
      <c r="DA43" s="52"/>
      <c r="DB43" s="52"/>
      <c r="DD43" s="52"/>
      <c r="DE43" s="52"/>
      <c r="DF43" s="52"/>
      <c r="DG43" s="52"/>
      <c r="DH43" s="52"/>
      <c r="DI43" s="52"/>
      <c r="DJ43" s="52"/>
      <c r="DK43" s="52"/>
      <c r="DM43" s="52"/>
      <c r="DN43" s="52"/>
      <c r="DO43" s="52"/>
      <c r="DP43" s="52"/>
      <c r="DQ43" s="52"/>
      <c r="DR43" s="52"/>
      <c r="DS43" s="52"/>
      <c r="DT43" s="52"/>
      <c r="DU43" s="52"/>
      <c r="DW43" s="52"/>
      <c r="DX43" s="52"/>
      <c r="DY43" s="52"/>
      <c r="DZ43" s="52"/>
      <c r="EA43" s="52"/>
      <c r="EB43" s="52"/>
      <c r="EC43" s="52"/>
      <c r="ED43" s="52"/>
      <c r="EE43" s="52"/>
      <c r="EG43" s="52"/>
      <c r="EH43" s="52"/>
      <c r="EI43" s="52"/>
      <c r="EJ43" s="52"/>
      <c r="EK43" s="52"/>
      <c r="EL43" s="52"/>
      <c r="EM43" s="52"/>
      <c r="EN43" s="52"/>
      <c r="EO43" s="52"/>
      <c r="EQ43" s="52"/>
      <c r="ER43" s="52"/>
      <c r="ES43" s="52"/>
      <c r="ET43" s="52"/>
      <c r="EU43" s="52"/>
      <c r="EV43" s="52"/>
      <c r="EW43" s="52"/>
      <c r="EX43" s="52"/>
      <c r="EY43" s="52"/>
      <c r="FA43" s="52"/>
      <c r="FB43" s="52"/>
      <c r="FC43" s="52"/>
      <c r="FD43" s="52"/>
      <c r="FE43" s="52"/>
      <c r="FF43" s="52"/>
      <c r="FG43" s="52"/>
      <c r="FH43" s="52"/>
      <c r="FI43" s="52"/>
      <c r="FK43" s="52"/>
      <c r="FL43" s="52"/>
      <c r="FM43" s="52"/>
      <c r="FN43" s="52"/>
      <c r="FO43" s="52"/>
      <c r="FP43" s="52"/>
      <c r="FQ43" s="52"/>
      <c r="FR43" s="52"/>
      <c r="FT43" s="52"/>
      <c r="FU43" s="52"/>
      <c r="FV43" s="52"/>
      <c r="FW43" s="52"/>
      <c r="FX43" s="52"/>
      <c r="FY43" s="52"/>
      <c r="FZ43" s="52"/>
      <c r="GB43" s="52"/>
      <c r="GC43" s="52"/>
      <c r="GD43" s="52"/>
      <c r="GE43" s="52"/>
      <c r="GF43" s="52"/>
      <c r="GG43" s="52"/>
      <c r="GH43" s="52"/>
      <c r="GJ43" s="52"/>
      <c r="GK43" s="52"/>
      <c r="GL43" s="52"/>
      <c r="GM43" s="52"/>
      <c r="GN43" s="52"/>
      <c r="GO43" s="52"/>
      <c r="GP43" s="52"/>
      <c r="GQ43" s="52"/>
      <c r="GS43" s="52"/>
      <c r="GT43" s="52"/>
      <c r="GU43" s="52"/>
      <c r="GV43" s="52"/>
      <c r="GW43" s="52"/>
      <c r="GX43" s="52"/>
      <c r="GY43" s="52"/>
      <c r="GZ43" s="52"/>
      <c r="HB43" s="52"/>
      <c r="HC43" s="52"/>
      <c r="HD43" s="52"/>
      <c r="HE43" s="52"/>
      <c r="HF43" s="52"/>
      <c r="HG43" s="52"/>
      <c r="HH43" s="52"/>
      <c r="HI43" s="52"/>
      <c r="HK43" s="52"/>
      <c r="HL43" s="52"/>
      <c r="HM43" s="52"/>
      <c r="HN43" s="52"/>
      <c r="HO43" s="52"/>
      <c r="HP43" s="52"/>
      <c r="HQ43" s="52"/>
      <c r="HR43" s="52"/>
    </row>
    <row r="44" spans="2:226" s="17" customFormat="1">
      <c r="B44" s="10" t="s">
        <v>224</v>
      </c>
      <c r="C44" s="37"/>
      <c r="D44" s="37"/>
      <c r="F44" s="52">
        <v>-323826</v>
      </c>
      <c r="G44" s="52">
        <v>163633.85747227928</v>
      </c>
      <c r="H44" s="52">
        <v>0</v>
      </c>
      <c r="I44" s="52">
        <v>0</v>
      </c>
      <c r="J44" s="52"/>
      <c r="K44" s="52"/>
      <c r="L44" s="52">
        <v>-160192.14252772072</v>
      </c>
      <c r="N44" s="52">
        <v>-293114</v>
      </c>
      <c r="O44" s="52">
        <v>301264.24508862721</v>
      </c>
      <c r="P44" s="52">
        <v>0</v>
      </c>
      <c r="Q44" s="52">
        <v>0</v>
      </c>
      <c r="R44" s="52"/>
      <c r="S44" s="52"/>
      <c r="T44" s="52">
        <v>8150.2450886272127</v>
      </c>
      <c r="V44" s="52">
        <v>1722693</v>
      </c>
      <c r="W44" s="52">
        <v>-1830534.4748929972</v>
      </c>
      <c r="X44" s="52">
        <v>0</v>
      </c>
      <c r="Y44" s="52">
        <v>0</v>
      </c>
      <c r="Z44" s="52"/>
      <c r="AA44" s="52"/>
      <c r="AB44" s="52">
        <v>-107841.47489299718</v>
      </c>
      <c r="AD44" s="52">
        <v>-113098</v>
      </c>
      <c r="AE44" s="52">
        <v>-157868.52989890939</v>
      </c>
      <c r="AF44" s="52">
        <v>0</v>
      </c>
      <c r="AG44" s="52">
        <v>0</v>
      </c>
      <c r="AH44" s="52"/>
      <c r="AI44" s="52"/>
      <c r="AJ44" s="52"/>
      <c r="AK44" s="52">
        <v>-270966.52989890939</v>
      </c>
      <c r="AM44" s="52">
        <v>992655</v>
      </c>
      <c r="AN44" s="52">
        <v>-1523504.9022310001</v>
      </c>
      <c r="AO44" s="52">
        <v>0</v>
      </c>
      <c r="AP44" s="52">
        <v>0</v>
      </c>
      <c r="AQ44" s="52"/>
      <c r="AR44" s="52"/>
      <c r="AS44" s="52"/>
      <c r="AT44" s="52">
        <v>-530849.90223100013</v>
      </c>
      <c r="AV44" s="52">
        <v>-414956</v>
      </c>
      <c r="AW44" s="52">
        <v>266501.97701573849</v>
      </c>
      <c r="AX44" s="52">
        <v>0</v>
      </c>
      <c r="AY44" s="52">
        <v>0</v>
      </c>
      <c r="AZ44" s="52"/>
      <c r="BA44" s="52"/>
      <c r="BB44" s="52">
        <v>-148454.02298426151</v>
      </c>
      <c r="BD44" s="52">
        <v>1345236</v>
      </c>
      <c r="BE44" s="52">
        <v>-1358928.500195063</v>
      </c>
      <c r="BF44" s="52">
        <v>0</v>
      </c>
      <c r="BG44" s="52">
        <v>0</v>
      </c>
      <c r="BH44" s="52"/>
      <c r="BI44" s="52"/>
      <c r="BJ44" s="52">
        <v>-13692.500195062952</v>
      </c>
      <c r="BL44" s="52">
        <v>-30442</v>
      </c>
      <c r="BM44" s="52">
        <v>-97548.606900927334</v>
      </c>
      <c r="BN44" s="52">
        <v>0</v>
      </c>
      <c r="BO44" s="52">
        <v>0</v>
      </c>
      <c r="BP44" s="52"/>
      <c r="BQ44" s="52"/>
      <c r="BR44" s="52">
        <v>-127990.60690092733</v>
      </c>
      <c r="BT44" s="52">
        <v>130771</v>
      </c>
      <c r="BU44" s="52">
        <v>-137019.08594484677</v>
      </c>
      <c r="BV44" s="52">
        <v>0</v>
      </c>
      <c r="BW44" s="52">
        <v>0</v>
      </c>
      <c r="BX44" s="52"/>
      <c r="BY44" s="52"/>
      <c r="BZ44" s="52"/>
      <c r="CA44" s="52">
        <v>-6248.0859448467672</v>
      </c>
      <c r="CC44" s="52">
        <v>1030609</v>
      </c>
      <c r="CD44" s="52">
        <v>-1326994.2160250985</v>
      </c>
      <c r="CE44" s="52">
        <v>0</v>
      </c>
      <c r="CF44" s="52">
        <v>0</v>
      </c>
      <c r="CG44" s="52"/>
      <c r="CH44" s="52"/>
      <c r="CI44" s="52"/>
      <c r="CJ44" s="52">
        <v>-296385.21602509846</v>
      </c>
      <c r="CL44" s="52">
        <v>-284933</v>
      </c>
      <c r="CM44" s="52">
        <v>246728.16879127879</v>
      </c>
      <c r="CN44" s="52">
        <v>0</v>
      </c>
      <c r="CO44" s="52">
        <v>0</v>
      </c>
      <c r="CP44" s="52"/>
      <c r="CQ44" s="52"/>
      <c r="CR44" s="52"/>
      <c r="CS44" s="52">
        <v>-38204.831208721211</v>
      </c>
      <c r="CU44" s="52">
        <v>1436338</v>
      </c>
      <c r="CV44" s="52">
        <v>-1529144.124098534</v>
      </c>
      <c r="CW44" s="52">
        <v>0</v>
      </c>
      <c r="CX44" s="52">
        <v>0</v>
      </c>
      <c r="CY44" s="52"/>
      <c r="CZ44" s="52"/>
      <c r="DA44" s="52"/>
      <c r="DB44" s="52">
        <v>-92806.124098533997</v>
      </c>
      <c r="DD44" s="52">
        <v>67256</v>
      </c>
      <c r="DE44" s="52">
        <v>-218360.1913256259</v>
      </c>
      <c r="DF44" s="52">
        <v>0</v>
      </c>
      <c r="DG44" s="52">
        <v>0</v>
      </c>
      <c r="DH44" s="52"/>
      <c r="DI44" s="52"/>
      <c r="DJ44" s="52"/>
      <c r="DK44" s="52">
        <v>-151104.1913256259</v>
      </c>
      <c r="DM44" s="52">
        <v>432182</v>
      </c>
      <c r="DN44" s="52">
        <v>-667741.9212941922</v>
      </c>
      <c r="DO44" s="52">
        <v>0</v>
      </c>
      <c r="DP44" s="52">
        <v>0</v>
      </c>
      <c r="DQ44" s="52"/>
      <c r="DR44" s="52"/>
      <c r="DS44" s="52"/>
      <c r="DT44" s="52"/>
      <c r="DU44" s="52">
        <v>-235559.9212941922</v>
      </c>
      <c r="DW44" s="52">
        <v>1650843</v>
      </c>
      <c r="DX44" s="52">
        <v>-2168518.0679270732</v>
      </c>
      <c r="DY44" s="52">
        <v>0</v>
      </c>
      <c r="DZ44" s="52">
        <v>0</v>
      </c>
      <c r="EA44" s="52"/>
      <c r="EB44" s="52"/>
      <c r="EC44" s="52"/>
      <c r="ED44" s="52">
        <v>0</v>
      </c>
      <c r="EE44" s="52">
        <v>-517675.06792707322</v>
      </c>
      <c r="EG44" s="52">
        <v>-687384</v>
      </c>
      <c r="EH44" s="52">
        <v>418681.86269294273</v>
      </c>
      <c r="EI44" s="52">
        <v>0</v>
      </c>
      <c r="EJ44" s="52">
        <v>0</v>
      </c>
      <c r="EK44" s="52"/>
      <c r="EL44" s="52"/>
      <c r="EM44" s="52"/>
      <c r="EN44" s="52"/>
      <c r="EO44" s="52">
        <v>-268702.13730705727</v>
      </c>
      <c r="EQ44" s="52">
        <v>-553521</v>
      </c>
      <c r="ER44" s="52">
        <v>323402.47782850155</v>
      </c>
      <c r="ES44" s="52">
        <v>0</v>
      </c>
      <c r="ET44" s="52">
        <v>0</v>
      </c>
      <c r="EU44" s="52"/>
      <c r="EV44" s="52"/>
      <c r="EW44" s="52"/>
      <c r="EX44" s="52"/>
      <c r="EY44" s="52">
        <v>-230118.52217149845</v>
      </c>
      <c r="FA44" s="52">
        <v>1076629</v>
      </c>
      <c r="FB44" s="52">
        <v>-1236550.2320649009</v>
      </c>
      <c r="FC44" s="52">
        <v>0</v>
      </c>
      <c r="FD44" s="52">
        <v>0</v>
      </c>
      <c r="FE44" s="52"/>
      <c r="FF44" s="52">
        <v>0</v>
      </c>
      <c r="FG44" s="52">
        <v>-122113.02438</v>
      </c>
      <c r="FH44" s="52"/>
      <c r="FI44" s="52">
        <v>-282034.25644490094</v>
      </c>
      <c r="FK44" s="52">
        <v>896953</v>
      </c>
      <c r="FL44" s="52">
        <v>-1059014.260679472</v>
      </c>
      <c r="FM44" s="52">
        <v>0</v>
      </c>
      <c r="FN44" s="52">
        <v>0</v>
      </c>
      <c r="FO44" s="52"/>
      <c r="FP44" s="52">
        <v>0</v>
      </c>
      <c r="FQ44" s="52"/>
      <c r="FR44" s="52">
        <v>-162061.260679472</v>
      </c>
      <c r="FT44" s="52">
        <v>732677</v>
      </c>
      <c r="FU44" s="52">
        <v>-1553480.1522229286</v>
      </c>
      <c r="FV44" s="52">
        <v>0</v>
      </c>
      <c r="FW44" s="52">
        <v>0</v>
      </c>
      <c r="FX44" s="52">
        <v>0</v>
      </c>
      <c r="FY44" s="52">
        <v>-122113.02438</v>
      </c>
      <c r="FZ44" s="52">
        <v>-942916.17660292855</v>
      </c>
      <c r="GB44" s="52">
        <v>3799824</v>
      </c>
      <c r="GC44" s="52">
        <v>-4207569.6466117231</v>
      </c>
      <c r="GD44" s="52">
        <v>0</v>
      </c>
      <c r="GE44" s="52">
        <v>0</v>
      </c>
      <c r="GF44" s="52">
        <v>0</v>
      </c>
      <c r="GG44" s="52">
        <v>0</v>
      </c>
      <c r="GH44" s="52">
        <v>-407745.64661172312</v>
      </c>
      <c r="GJ44" s="52">
        <v>-3276560</v>
      </c>
      <c r="GK44" s="52">
        <v>786408.40684275061</v>
      </c>
      <c r="GL44" s="52">
        <v>0</v>
      </c>
      <c r="GM44" s="52">
        <v>0</v>
      </c>
      <c r="GN44" s="52">
        <v>0</v>
      </c>
      <c r="GO44" s="52">
        <v>0</v>
      </c>
      <c r="GP44" s="52">
        <v>2197147.3537498699</v>
      </c>
      <c r="GQ44" s="52">
        <v>-293004.23940737965</v>
      </c>
      <c r="GS44" s="52">
        <v>7056057</v>
      </c>
      <c r="GT44" s="52">
        <v>-7487081.021685035</v>
      </c>
      <c r="GU44" s="52">
        <v>0</v>
      </c>
      <c r="GV44" s="52">
        <v>0</v>
      </c>
      <c r="GW44" s="52">
        <v>0</v>
      </c>
      <c r="GX44" s="52">
        <v>0</v>
      </c>
      <c r="GY44" s="52">
        <v>0</v>
      </c>
      <c r="GZ44" s="52">
        <v>-431024.02168503497</v>
      </c>
      <c r="HB44" s="52">
        <v>681743</v>
      </c>
      <c r="HC44" s="52">
        <v>599848.41530691274</v>
      </c>
      <c r="HD44" s="52">
        <v>0</v>
      </c>
      <c r="HE44" s="52">
        <v>0</v>
      </c>
      <c r="HF44" s="52">
        <v>0</v>
      </c>
      <c r="HG44" s="52">
        <v>0</v>
      </c>
      <c r="HH44" s="52">
        <v>-1226425.676</v>
      </c>
      <c r="HI44" s="52">
        <v>55165.739306912757</v>
      </c>
      <c r="HK44" s="52">
        <v>8261064</v>
      </c>
      <c r="HL44" s="52">
        <v>-10308393.846147094</v>
      </c>
      <c r="HM44" s="52">
        <v>0</v>
      </c>
      <c r="HN44" s="52">
        <v>0</v>
      </c>
      <c r="HO44" s="52">
        <v>0</v>
      </c>
      <c r="HP44" s="52">
        <v>0</v>
      </c>
      <c r="HQ44" s="52">
        <v>970721.67774986988</v>
      </c>
      <c r="HR44" s="52">
        <v>-1076608.168397224</v>
      </c>
    </row>
    <row r="45" spans="2:226">
      <c r="B45" s="11"/>
      <c r="C45" s="38" t="s">
        <v>225</v>
      </c>
      <c r="D45" s="84"/>
      <c r="F45" s="48">
        <v>-166084</v>
      </c>
      <c r="G45" s="48">
        <v>163633.85747227928</v>
      </c>
      <c r="H45" s="48"/>
      <c r="I45" s="48"/>
      <c r="J45" s="48"/>
      <c r="K45" s="48"/>
      <c r="L45" s="48">
        <v>-2450.1425277207163</v>
      </c>
      <c r="N45" s="48">
        <v>-577002</v>
      </c>
      <c r="O45" s="48">
        <v>301264.24508862721</v>
      </c>
      <c r="P45" s="48"/>
      <c r="Q45" s="48"/>
      <c r="R45" s="48"/>
      <c r="S45" s="48"/>
      <c r="T45" s="48">
        <v>-275737.75491137279</v>
      </c>
      <c r="V45" s="48">
        <v>232452</v>
      </c>
      <c r="W45" s="48">
        <v>-1830534.4748929972</v>
      </c>
      <c r="X45" s="48"/>
      <c r="Y45" s="48"/>
      <c r="Z45" s="48"/>
      <c r="AA45" s="48"/>
      <c r="AB45" s="48">
        <v>-1598082.4748929972</v>
      </c>
      <c r="AD45" s="48">
        <v>83491</v>
      </c>
      <c r="AE45" s="48">
        <v>-157868.52989890939</v>
      </c>
      <c r="AF45" s="48"/>
      <c r="AG45" s="48"/>
      <c r="AH45" s="48"/>
      <c r="AI45" s="48"/>
      <c r="AJ45" s="48"/>
      <c r="AK45" s="48">
        <v>-74377.529898909386</v>
      </c>
      <c r="AM45" s="48">
        <v>-427143</v>
      </c>
      <c r="AN45" s="48">
        <v>-1523504.9022310001</v>
      </c>
      <c r="AO45" s="48"/>
      <c r="AP45" s="48"/>
      <c r="AQ45" s="48"/>
      <c r="AR45" s="48"/>
      <c r="AS45" s="48"/>
      <c r="AT45" s="48">
        <v>-1950647.9022310001</v>
      </c>
      <c r="AV45" s="48">
        <v>-307155</v>
      </c>
      <c r="AW45" s="48">
        <v>266501.97701573849</v>
      </c>
      <c r="AX45" s="48"/>
      <c r="AY45" s="48"/>
      <c r="AZ45" s="48"/>
      <c r="BA45" s="48"/>
      <c r="BB45" s="48">
        <v>-40653.022984261508</v>
      </c>
      <c r="BD45" s="48">
        <v>-97229</v>
      </c>
      <c r="BE45" s="48">
        <v>-1358928.500195063</v>
      </c>
      <c r="BF45" s="48"/>
      <c r="BG45" s="48"/>
      <c r="BH45" s="48"/>
      <c r="BI45" s="48"/>
      <c r="BJ45" s="48">
        <v>-1456157.500195063</v>
      </c>
      <c r="BL45" s="48">
        <v>21964</v>
      </c>
      <c r="BM45" s="48">
        <v>-97548.606900927334</v>
      </c>
      <c r="BN45" s="48"/>
      <c r="BO45" s="48"/>
      <c r="BP45" s="48"/>
      <c r="BQ45" s="48"/>
      <c r="BR45" s="48">
        <v>-75584.606900927334</v>
      </c>
      <c r="BT45" s="48">
        <v>111181</v>
      </c>
      <c r="BU45" s="48">
        <v>-137019.08594484677</v>
      </c>
      <c r="BV45" s="48"/>
      <c r="BW45" s="48"/>
      <c r="BX45" s="48"/>
      <c r="BY45" s="48"/>
      <c r="BZ45" s="48"/>
      <c r="CA45" s="48">
        <v>-25838.085944846767</v>
      </c>
      <c r="CC45" s="48">
        <v>-271239</v>
      </c>
      <c r="CD45" s="48">
        <v>-1326994.2160250985</v>
      </c>
      <c r="CE45" s="48"/>
      <c r="CF45" s="48"/>
      <c r="CG45" s="48"/>
      <c r="CH45" s="48"/>
      <c r="CI45" s="48"/>
      <c r="CJ45" s="48">
        <v>-1598233.2160250985</v>
      </c>
      <c r="CL45" s="48">
        <v>-375742</v>
      </c>
      <c r="CM45" s="48">
        <v>246728.16879127879</v>
      </c>
      <c r="CN45" s="48"/>
      <c r="CO45" s="48"/>
      <c r="CP45" s="48"/>
      <c r="CQ45" s="48"/>
      <c r="CR45" s="48"/>
      <c r="CS45" s="48">
        <v>-129013.83120872121</v>
      </c>
      <c r="CU45" s="48">
        <v>201350</v>
      </c>
      <c r="CV45" s="48">
        <v>-1529144.124098534</v>
      </c>
      <c r="CW45" s="48"/>
      <c r="CX45" s="48"/>
      <c r="CY45" s="48"/>
      <c r="CZ45" s="48"/>
      <c r="DA45" s="48"/>
      <c r="DB45" s="48">
        <v>-1327794.124098534</v>
      </c>
      <c r="DD45" s="48">
        <v>-58829</v>
      </c>
      <c r="DE45" s="48">
        <v>-218360.1913256259</v>
      </c>
      <c r="DF45" s="48"/>
      <c r="DG45" s="48"/>
      <c r="DH45" s="48"/>
      <c r="DI45" s="48"/>
      <c r="DJ45" s="48"/>
      <c r="DK45" s="48">
        <v>-277189.19132562587</v>
      </c>
      <c r="DM45" s="48">
        <v>109935</v>
      </c>
      <c r="DN45" s="48">
        <v>-667741.9212941922</v>
      </c>
      <c r="DO45" s="48"/>
      <c r="DP45" s="48"/>
      <c r="DQ45" s="48"/>
      <c r="DR45" s="48"/>
      <c r="DS45" s="48"/>
      <c r="DT45" s="48"/>
      <c r="DU45" s="48">
        <v>-557806.9212941922</v>
      </c>
      <c r="DW45" s="48">
        <v>-123286</v>
      </c>
      <c r="DX45" s="48">
        <v>-2168518.0679270732</v>
      </c>
      <c r="DY45" s="48"/>
      <c r="DZ45" s="48"/>
      <c r="EA45" s="48"/>
      <c r="EB45" s="48"/>
      <c r="EC45" s="48"/>
      <c r="ED45" s="48">
        <v>0</v>
      </c>
      <c r="EE45" s="48">
        <v>-2291804.0679270732</v>
      </c>
      <c r="EG45" s="48">
        <v>-120042</v>
      </c>
      <c r="EH45" s="48">
        <v>418681.86269294273</v>
      </c>
      <c r="EI45" s="48"/>
      <c r="EJ45" s="48"/>
      <c r="EK45" s="48"/>
      <c r="EL45" s="48"/>
      <c r="EM45" s="48"/>
      <c r="EN45" s="48"/>
      <c r="EO45" s="48">
        <v>298639.86269294273</v>
      </c>
      <c r="EQ45" s="48">
        <v>-623169</v>
      </c>
      <c r="ER45" s="48">
        <v>323402.47782850155</v>
      </c>
      <c r="ES45" s="48"/>
      <c r="ET45" s="48"/>
      <c r="EU45" s="48"/>
      <c r="EV45" s="48"/>
      <c r="EW45" s="48"/>
      <c r="EX45" s="48"/>
      <c r="EY45" s="48">
        <v>-299766.52217149845</v>
      </c>
      <c r="FA45" s="48">
        <v>-100151</v>
      </c>
      <c r="FB45" s="48">
        <v>-1236550.2320649009</v>
      </c>
      <c r="FC45" s="48"/>
      <c r="FD45" s="48"/>
      <c r="FE45" s="48"/>
      <c r="FF45" s="48"/>
      <c r="FG45" s="48">
        <v>-122113.02438</v>
      </c>
      <c r="FH45" s="48"/>
      <c r="FI45" s="48">
        <v>-1458814.256444901</v>
      </c>
      <c r="FK45" s="48">
        <v>218306</v>
      </c>
      <c r="FL45" s="48">
        <v>-1059014.260679472</v>
      </c>
      <c r="FM45" s="48"/>
      <c r="FN45" s="48"/>
      <c r="FO45" s="48"/>
      <c r="FP45" s="48"/>
      <c r="FQ45" s="48"/>
      <c r="FR45" s="48">
        <v>-840708.260679472</v>
      </c>
      <c r="FT45" s="48">
        <v>-625056</v>
      </c>
      <c r="FU45" s="48">
        <v>-1553480.1522229286</v>
      </c>
      <c r="FV45" s="48"/>
      <c r="FW45" s="48"/>
      <c r="FX45" s="48"/>
      <c r="FY45" s="48">
        <v>-122113.02438</v>
      </c>
      <c r="FZ45" s="48">
        <v>-2300649.1766029284</v>
      </c>
      <c r="GB45" s="48">
        <v>-205999</v>
      </c>
      <c r="GC45" s="48">
        <v>-4207569.6466117231</v>
      </c>
      <c r="GD45" s="48"/>
      <c r="GE45" s="48"/>
      <c r="GF45" s="48"/>
      <c r="GG45" s="48"/>
      <c r="GH45" s="48">
        <v>-4413568.6466117231</v>
      </c>
      <c r="GJ45" s="48">
        <v>-125982</v>
      </c>
      <c r="GK45" s="48">
        <v>786408.40684275061</v>
      </c>
      <c r="GL45" s="48"/>
      <c r="GM45" s="48"/>
      <c r="GN45" s="48"/>
      <c r="GO45" s="48"/>
      <c r="GP45" s="48">
        <v>2197147.3537498699</v>
      </c>
      <c r="GQ45" s="48">
        <v>2857573.7605926204</v>
      </c>
      <c r="GS45" s="48">
        <v>-101711</v>
      </c>
      <c r="GT45" s="48">
        <v>-7487081.021685035</v>
      </c>
      <c r="GU45" s="48"/>
      <c r="GV45" s="48"/>
      <c r="GW45" s="48"/>
      <c r="GX45" s="48"/>
      <c r="GY45" s="48"/>
      <c r="GZ45" s="48">
        <v>-7588792.021685035</v>
      </c>
      <c r="HB45" s="48">
        <v>-275944</v>
      </c>
      <c r="HC45" s="48">
        <v>599848.41530691274</v>
      </c>
      <c r="HD45" s="48"/>
      <c r="HE45" s="48"/>
      <c r="HF45" s="48"/>
      <c r="HG45" s="48"/>
      <c r="HH45" s="48">
        <v>-1226425.676</v>
      </c>
      <c r="HI45" s="48">
        <v>-902521.26069308724</v>
      </c>
      <c r="HK45" s="48">
        <v>-709636</v>
      </c>
      <c r="HL45" s="48">
        <v>-10308393.846147094</v>
      </c>
      <c r="HM45" s="48"/>
      <c r="HN45" s="48"/>
      <c r="HO45" s="48"/>
      <c r="HP45" s="48"/>
      <c r="HQ45" s="48">
        <v>970721.67774986988</v>
      </c>
      <c r="HR45" s="48">
        <v>-10047308.168397224</v>
      </c>
    </row>
    <row r="46" spans="2:226">
      <c r="B46" s="18"/>
      <c r="C46" s="18" t="s">
        <v>226</v>
      </c>
      <c r="D46" s="39"/>
      <c r="F46" s="48">
        <v>-114123</v>
      </c>
      <c r="H46" s="48"/>
      <c r="I46" s="48"/>
      <c r="J46" s="48"/>
      <c r="K46" s="48"/>
      <c r="L46" s="48">
        <v>-114123</v>
      </c>
      <c r="N46" s="48">
        <v>-397415</v>
      </c>
      <c r="P46" s="48"/>
      <c r="Q46" s="48"/>
      <c r="R46" s="48"/>
      <c r="S46" s="48"/>
      <c r="T46" s="48">
        <v>-397415</v>
      </c>
      <c r="V46" s="48">
        <v>194620</v>
      </c>
      <c r="X46" s="48"/>
      <c r="Y46" s="48"/>
      <c r="Z46" s="48"/>
      <c r="AA46" s="48"/>
      <c r="AB46" s="48">
        <v>194620</v>
      </c>
      <c r="AD46" s="48">
        <v>-7852</v>
      </c>
      <c r="AF46" s="48"/>
      <c r="AG46" s="48"/>
      <c r="AH46" s="48"/>
      <c r="AI46" s="48"/>
      <c r="AJ46" s="48"/>
      <c r="AK46" s="48">
        <v>-7852</v>
      </c>
      <c r="AM46" s="48">
        <v>-324770</v>
      </c>
      <c r="AO46" s="48"/>
      <c r="AP46" s="48"/>
      <c r="AQ46" s="48"/>
      <c r="AR46" s="48"/>
      <c r="AS46" s="48"/>
      <c r="AT46" s="48">
        <v>-324770</v>
      </c>
      <c r="AV46" s="48">
        <v>-198488</v>
      </c>
      <c r="AX46" s="48"/>
      <c r="AY46" s="48"/>
      <c r="AZ46" s="48"/>
      <c r="BA46" s="48"/>
      <c r="BB46" s="48">
        <v>-198488</v>
      </c>
      <c r="BD46" s="48">
        <v>-89104</v>
      </c>
      <c r="BF46" s="48"/>
      <c r="BG46" s="48"/>
      <c r="BH46" s="48"/>
      <c r="BI46" s="48"/>
      <c r="BJ46" s="48">
        <v>-89104</v>
      </c>
      <c r="BL46" s="48">
        <v>-17930</v>
      </c>
      <c r="BN46" s="48"/>
      <c r="BO46" s="48"/>
      <c r="BP46" s="48"/>
      <c r="BQ46" s="48"/>
      <c r="BR46" s="48">
        <v>-17930</v>
      </c>
      <c r="BT46" s="48">
        <v>26422</v>
      </c>
      <c r="BV46" s="48"/>
      <c r="BW46" s="48"/>
      <c r="BX46" s="48"/>
      <c r="BY46" s="48"/>
      <c r="BZ46" s="48"/>
      <c r="CA46" s="48">
        <v>26422</v>
      </c>
      <c r="CC46" s="48">
        <v>-279100</v>
      </c>
      <c r="CE46" s="48"/>
      <c r="CF46" s="48"/>
      <c r="CG46" s="48"/>
      <c r="CH46" s="48"/>
      <c r="CI46" s="48"/>
      <c r="CJ46" s="48">
        <v>-279100</v>
      </c>
      <c r="CL46" s="48">
        <v>-240825</v>
      </c>
      <c r="CN46" s="48"/>
      <c r="CO46" s="48"/>
      <c r="CP46" s="48"/>
      <c r="CQ46" s="48"/>
      <c r="CR46" s="48"/>
      <c r="CS46" s="48">
        <v>-240825</v>
      </c>
      <c r="CU46" s="48">
        <v>94174</v>
      </c>
      <c r="CW46" s="48"/>
      <c r="CX46" s="48"/>
      <c r="CY46" s="48"/>
      <c r="CZ46" s="48"/>
      <c r="DA46" s="48"/>
      <c r="DB46" s="48">
        <v>94174</v>
      </c>
      <c r="DD46" s="48">
        <v>-83266</v>
      </c>
      <c r="DF46" s="48"/>
      <c r="DG46" s="48"/>
      <c r="DH46" s="48"/>
      <c r="DI46" s="48"/>
      <c r="DJ46" s="48"/>
      <c r="DK46" s="48">
        <v>-83266</v>
      </c>
      <c r="DM46" s="48">
        <v>-97147</v>
      </c>
      <c r="DO46" s="48"/>
      <c r="DP46" s="48"/>
      <c r="DQ46" s="48"/>
      <c r="DR46" s="48"/>
      <c r="DS46" s="48"/>
      <c r="DT46" s="48"/>
      <c r="DU46" s="48">
        <v>-97147</v>
      </c>
      <c r="DW46" s="48">
        <v>-327064</v>
      </c>
      <c r="DY46" s="48"/>
      <c r="DZ46" s="48"/>
      <c r="EA46" s="48"/>
      <c r="EB46" s="48"/>
      <c r="EC46" s="48"/>
      <c r="ED46" s="48">
        <v>0</v>
      </c>
      <c r="EE46" s="48">
        <v>-327064</v>
      </c>
      <c r="EG46" s="48">
        <v>-70583</v>
      </c>
      <c r="EI46" s="48"/>
      <c r="EJ46" s="48"/>
      <c r="EK46" s="48"/>
      <c r="EL46" s="48"/>
      <c r="EM46" s="48"/>
      <c r="EN46" s="48"/>
      <c r="EO46" s="48">
        <v>-70583</v>
      </c>
      <c r="EQ46" s="48">
        <v>-380654</v>
      </c>
      <c r="ES46" s="48"/>
      <c r="ET46" s="48"/>
      <c r="EU46" s="48"/>
      <c r="EV46" s="48"/>
      <c r="EW46" s="48"/>
      <c r="EX46" s="48"/>
      <c r="EY46" s="48">
        <v>-380654</v>
      </c>
      <c r="FA46" s="48">
        <v>-84094</v>
      </c>
      <c r="FC46" s="48"/>
      <c r="FD46" s="48"/>
      <c r="FE46" s="48"/>
      <c r="FF46" s="48"/>
      <c r="FG46" s="48"/>
      <c r="FH46" s="48"/>
      <c r="FI46" s="48">
        <v>-84094</v>
      </c>
      <c r="FK46" s="48">
        <v>146376</v>
      </c>
      <c r="FM46" s="48"/>
      <c r="FN46" s="48"/>
      <c r="FO46" s="48"/>
      <c r="FP46" s="48"/>
      <c r="FQ46" s="48"/>
      <c r="FR46" s="48">
        <v>146376</v>
      </c>
      <c r="FT46" s="48">
        <v>-388955</v>
      </c>
      <c r="FV46" s="48"/>
      <c r="FW46" s="48"/>
      <c r="FX46" s="48"/>
      <c r="FY46" s="48"/>
      <c r="FZ46" s="48">
        <v>-388955</v>
      </c>
      <c r="GB46" s="48">
        <v>-105079</v>
      </c>
      <c r="GD46" s="48"/>
      <c r="GE46" s="48"/>
      <c r="GF46" s="48"/>
      <c r="GG46" s="48"/>
      <c r="GH46" s="48">
        <v>-105079</v>
      </c>
      <c r="GJ46" s="48">
        <v>-81877</v>
      </c>
      <c r="GL46" s="48"/>
      <c r="GM46" s="48"/>
      <c r="GN46" s="48"/>
      <c r="GO46" s="48"/>
      <c r="GP46" s="48"/>
      <c r="GQ46" s="48">
        <v>-81877</v>
      </c>
      <c r="GS46" s="48">
        <v>-172646</v>
      </c>
      <c r="GU46" s="48"/>
      <c r="GV46" s="48"/>
      <c r="GW46" s="48"/>
      <c r="GX46" s="48"/>
      <c r="GY46" s="48"/>
      <c r="GZ46" s="48">
        <v>-172646</v>
      </c>
      <c r="HB46" s="48">
        <v>-76615</v>
      </c>
      <c r="HD46" s="48"/>
      <c r="HE46" s="48"/>
      <c r="HF46" s="48"/>
      <c r="HG46" s="48"/>
      <c r="HH46" s="48"/>
      <c r="HI46" s="48">
        <v>-76615</v>
      </c>
      <c r="HK46" s="48">
        <v>-436217</v>
      </c>
      <c r="HM46" s="48"/>
      <c r="HN46" s="48"/>
      <c r="HO46" s="48"/>
      <c r="HP46" s="48"/>
      <c r="HQ46" s="48"/>
      <c r="HR46" s="48">
        <v>-436217</v>
      </c>
    </row>
    <row r="47" spans="2:226" ht="12.75" customHeight="1">
      <c r="B47" s="38"/>
      <c r="C47" s="18" t="s">
        <v>227</v>
      </c>
      <c r="D47" s="38"/>
      <c r="F47" s="48">
        <v>-43619</v>
      </c>
      <c r="G47" s="48"/>
      <c r="H47" s="48"/>
      <c r="I47" s="48"/>
      <c r="J47" s="48"/>
      <c r="K47" s="48"/>
      <c r="L47" s="48">
        <v>-43619</v>
      </c>
      <c r="N47" s="48">
        <v>681303</v>
      </c>
      <c r="O47" s="48"/>
      <c r="P47" s="48"/>
      <c r="Q47" s="48"/>
      <c r="R47" s="48"/>
      <c r="S47" s="48"/>
      <c r="T47" s="48">
        <v>681303</v>
      </c>
      <c r="V47" s="48">
        <v>1295621</v>
      </c>
      <c r="W47" s="48"/>
      <c r="X47" s="48"/>
      <c r="Y47" s="48"/>
      <c r="Z47" s="48"/>
      <c r="AA47" s="48"/>
      <c r="AB47" s="48">
        <v>1295621</v>
      </c>
      <c r="AD47" s="48">
        <v>-188737</v>
      </c>
      <c r="AE47" s="48"/>
      <c r="AF47" s="48"/>
      <c r="AG47" s="48"/>
      <c r="AH47" s="48"/>
      <c r="AI47" s="48"/>
      <c r="AJ47" s="48"/>
      <c r="AK47" s="48">
        <v>-188737</v>
      </c>
      <c r="AM47" s="48">
        <v>1744568</v>
      </c>
      <c r="AN47" s="48"/>
      <c r="AO47" s="48"/>
      <c r="AP47" s="48"/>
      <c r="AQ47" s="48"/>
      <c r="AR47" s="48"/>
      <c r="AS47" s="48"/>
      <c r="AT47" s="48">
        <v>1744568</v>
      </c>
      <c r="AV47" s="48">
        <v>90687</v>
      </c>
      <c r="AW47" s="48"/>
      <c r="AX47" s="48"/>
      <c r="AY47" s="48"/>
      <c r="AZ47" s="48"/>
      <c r="BA47" s="48"/>
      <c r="BB47" s="48">
        <v>90687</v>
      </c>
      <c r="BD47" s="48">
        <v>1531569</v>
      </c>
      <c r="BE47" s="48"/>
      <c r="BF47" s="48"/>
      <c r="BG47" s="48"/>
      <c r="BH47" s="48"/>
      <c r="BI47" s="48"/>
      <c r="BJ47" s="48">
        <v>1531569</v>
      </c>
      <c r="BL47" s="48">
        <v>-34476</v>
      </c>
      <c r="BM47" s="48"/>
      <c r="BN47" s="48"/>
      <c r="BO47" s="48"/>
      <c r="BP47" s="48"/>
      <c r="BQ47" s="48"/>
      <c r="BR47" s="48">
        <v>-34476</v>
      </c>
      <c r="BT47" s="48">
        <v>-6832</v>
      </c>
      <c r="BU47" s="48"/>
      <c r="BV47" s="48"/>
      <c r="BW47" s="48"/>
      <c r="BX47" s="48"/>
      <c r="BY47" s="48"/>
      <c r="BZ47" s="48"/>
      <c r="CA47" s="48">
        <v>-6832</v>
      </c>
      <c r="CC47" s="48">
        <v>1580948</v>
      </c>
      <c r="CD47" s="48"/>
      <c r="CE47" s="48"/>
      <c r="CF47" s="48"/>
      <c r="CG47" s="48"/>
      <c r="CH47" s="48"/>
      <c r="CI47" s="48"/>
      <c r="CJ47" s="48">
        <v>1580948</v>
      </c>
      <c r="CL47" s="48">
        <v>331634</v>
      </c>
      <c r="CM47" s="48"/>
      <c r="CN47" s="48"/>
      <c r="CO47" s="48"/>
      <c r="CP47" s="48"/>
      <c r="CQ47" s="48"/>
      <c r="CR47" s="48"/>
      <c r="CS47" s="48">
        <v>331634</v>
      </c>
      <c r="CU47" s="48">
        <v>1140814</v>
      </c>
      <c r="CV47" s="48"/>
      <c r="CW47" s="48"/>
      <c r="CX47" s="48"/>
      <c r="CY47" s="48"/>
      <c r="CZ47" s="48"/>
      <c r="DA47" s="48"/>
      <c r="DB47" s="48">
        <v>1140814</v>
      </c>
      <c r="DD47" s="48">
        <v>209351</v>
      </c>
      <c r="DE47" s="48"/>
      <c r="DF47" s="48"/>
      <c r="DG47" s="48"/>
      <c r="DH47" s="48"/>
      <c r="DI47" s="48"/>
      <c r="DJ47" s="48"/>
      <c r="DK47" s="48">
        <v>209351</v>
      </c>
      <c r="DM47" s="48">
        <v>419394</v>
      </c>
      <c r="DN47" s="48"/>
      <c r="DO47" s="48"/>
      <c r="DP47" s="48"/>
      <c r="DQ47" s="48"/>
      <c r="DR47" s="48"/>
      <c r="DS47" s="48"/>
      <c r="DT47" s="48"/>
      <c r="DU47" s="48">
        <v>419394</v>
      </c>
      <c r="DW47" s="48">
        <v>2101193</v>
      </c>
      <c r="DX47" s="48"/>
      <c r="DY47" s="48"/>
      <c r="DZ47" s="48"/>
      <c r="EA47" s="48"/>
      <c r="EB47" s="48"/>
      <c r="EC47" s="48"/>
      <c r="ED47" s="48">
        <v>0</v>
      </c>
      <c r="EE47" s="48">
        <v>2101193</v>
      </c>
      <c r="EG47" s="48">
        <v>-496759</v>
      </c>
      <c r="EH47" s="48"/>
      <c r="EI47" s="48"/>
      <c r="EJ47" s="48"/>
      <c r="EK47" s="48"/>
      <c r="EL47" s="48"/>
      <c r="EM47" s="48"/>
      <c r="EN47" s="48"/>
      <c r="EO47" s="48">
        <v>-496759</v>
      </c>
      <c r="EQ47" s="48">
        <v>450302</v>
      </c>
      <c r="ER47" s="48"/>
      <c r="ES47" s="48"/>
      <c r="ET47" s="48"/>
      <c r="EU47" s="48"/>
      <c r="EV47" s="48"/>
      <c r="EW47" s="48"/>
      <c r="EX47" s="48"/>
      <c r="EY47" s="48">
        <v>450302</v>
      </c>
      <c r="FA47" s="48">
        <v>1260874</v>
      </c>
      <c r="FB47" s="48"/>
      <c r="FC47" s="48"/>
      <c r="FD47" s="48"/>
      <c r="FE47" s="48"/>
      <c r="FF47" s="48"/>
      <c r="FG47" s="48"/>
      <c r="FH47" s="48"/>
      <c r="FI47" s="48">
        <v>1260874</v>
      </c>
      <c r="FK47" s="48">
        <v>532271</v>
      </c>
      <c r="FL47" s="48"/>
      <c r="FM47" s="48"/>
      <c r="FN47" s="48"/>
      <c r="FO47" s="48"/>
      <c r="FP47" s="48"/>
      <c r="FQ47" s="48"/>
      <c r="FR47" s="48">
        <v>532271</v>
      </c>
      <c r="FT47" s="48">
        <v>1746688</v>
      </c>
      <c r="FU47" s="48"/>
      <c r="FV47" s="48"/>
      <c r="FW47" s="48"/>
      <c r="FX47" s="48"/>
      <c r="FY47" s="48"/>
      <c r="FZ47" s="48">
        <v>1746688</v>
      </c>
      <c r="GB47" s="48">
        <v>4110902</v>
      </c>
      <c r="GC47" s="48"/>
      <c r="GD47" s="48"/>
      <c r="GE47" s="48"/>
      <c r="GF47" s="48"/>
      <c r="GG47" s="48"/>
      <c r="GH47" s="48">
        <v>4110902</v>
      </c>
      <c r="GJ47" s="48">
        <v>-3068701</v>
      </c>
      <c r="GK47" s="48"/>
      <c r="GL47" s="48"/>
      <c r="GM47" s="48"/>
      <c r="GN47" s="48"/>
      <c r="GO47" s="48"/>
      <c r="GP47" s="48"/>
      <c r="GQ47" s="48">
        <v>-3068701</v>
      </c>
      <c r="GS47" s="48">
        <v>7330414</v>
      </c>
      <c r="GT47" s="48"/>
      <c r="GU47" s="48"/>
      <c r="GV47" s="48"/>
      <c r="GW47" s="48"/>
      <c r="GX47" s="48"/>
      <c r="GY47" s="48"/>
      <c r="GZ47" s="48">
        <v>7330414</v>
      </c>
      <c r="HB47" s="48">
        <v>1034302</v>
      </c>
      <c r="HC47" s="48"/>
      <c r="HD47" s="48"/>
      <c r="HE47" s="48"/>
      <c r="HF47" s="48"/>
      <c r="HG47" s="48"/>
      <c r="HH47" s="48"/>
      <c r="HI47" s="48">
        <v>1034302</v>
      </c>
      <c r="HK47" s="48">
        <v>9406917</v>
      </c>
      <c r="HL47" s="48"/>
      <c r="HM47" s="48"/>
      <c r="HN47" s="48"/>
      <c r="HO47" s="48"/>
      <c r="HP47" s="48"/>
      <c r="HQ47" s="48"/>
      <c r="HR47" s="48">
        <v>9406917</v>
      </c>
    </row>
    <row r="48" spans="2:226" ht="12.75" customHeight="1">
      <c r="B48" s="18"/>
      <c r="C48" s="18"/>
      <c r="D48" s="39"/>
      <c r="F48" s="48"/>
      <c r="G48" s="48"/>
      <c r="H48" s="48"/>
      <c r="I48" s="48"/>
      <c r="J48" s="48"/>
      <c r="K48" s="48"/>
      <c r="L48" s="48"/>
      <c r="N48" s="48"/>
      <c r="O48" s="48"/>
      <c r="P48" s="48"/>
      <c r="Q48" s="48"/>
      <c r="R48" s="48"/>
      <c r="S48" s="48"/>
      <c r="T48" s="48"/>
      <c r="V48" s="48"/>
      <c r="W48" s="48"/>
      <c r="X48" s="48"/>
      <c r="Y48" s="48"/>
      <c r="Z48" s="48"/>
      <c r="AA48" s="48"/>
      <c r="AB48" s="48"/>
      <c r="AD48" s="48"/>
      <c r="AE48" s="48"/>
      <c r="AF48" s="48"/>
      <c r="AG48" s="48"/>
      <c r="AH48" s="48"/>
      <c r="AI48" s="48"/>
      <c r="AJ48" s="48"/>
      <c r="AK48" s="48"/>
      <c r="AM48" s="48"/>
      <c r="AN48" s="48"/>
      <c r="AO48" s="48"/>
      <c r="AP48" s="48"/>
      <c r="AQ48" s="48"/>
      <c r="AR48" s="48"/>
      <c r="AS48" s="48"/>
      <c r="AT48" s="48"/>
      <c r="AV48" s="48"/>
      <c r="AW48" s="48"/>
      <c r="AX48" s="48"/>
      <c r="AY48" s="48"/>
      <c r="AZ48" s="48"/>
      <c r="BA48" s="48"/>
      <c r="BB48" s="48"/>
      <c r="BD48" s="48"/>
      <c r="BE48" s="48"/>
      <c r="BF48" s="48"/>
      <c r="BG48" s="48"/>
      <c r="BH48" s="48"/>
      <c r="BI48" s="48"/>
      <c r="BJ48" s="48"/>
      <c r="BL48" s="48"/>
      <c r="BM48" s="48"/>
      <c r="BN48" s="48"/>
      <c r="BO48" s="48"/>
      <c r="BP48" s="48"/>
      <c r="BQ48" s="48"/>
      <c r="BR48" s="48"/>
      <c r="BT48" s="48"/>
      <c r="BU48" s="48"/>
      <c r="BV48" s="48"/>
      <c r="BW48" s="48"/>
      <c r="BX48" s="48"/>
      <c r="BY48" s="48"/>
      <c r="BZ48" s="48"/>
      <c r="CA48" s="48"/>
      <c r="CC48" s="48"/>
      <c r="CD48" s="48"/>
      <c r="CE48" s="48"/>
      <c r="CF48" s="48"/>
      <c r="CG48" s="48"/>
      <c r="CH48" s="48"/>
      <c r="CI48" s="48"/>
      <c r="CJ48" s="48"/>
      <c r="CL48" s="48"/>
      <c r="CM48" s="48"/>
      <c r="CN48" s="48"/>
      <c r="CO48" s="48"/>
      <c r="CP48" s="48"/>
      <c r="CQ48" s="48"/>
      <c r="CR48" s="48"/>
      <c r="CS48" s="48"/>
      <c r="CU48" s="48"/>
      <c r="CV48" s="48"/>
      <c r="CW48" s="48"/>
      <c r="CX48" s="48"/>
      <c r="CY48" s="48"/>
      <c r="CZ48" s="48"/>
      <c r="DA48" s="48"/>
      <c r="DB48" s="48"/>
      <c r="DD48" s="48"/>
      <c r="DE48" s="48"/>
      <c r="DF48" s="48"/>
      <c r="DG48" s="48"/>
      <c r="DH48" s="48"/>
      <c r="DI48" s="48"/>
      <c r="DJ48" s="48"/>
      <c r="DK48" s="48"/>
      <c r="DM48" s="48"/>
      <c r="DN48" s="48"/>
      <c r="DO48" s="48"/>
      <c r="DP48" s="48"/>
      <c r="DQ48" s="48"/>
      <c r="DR48" s="48"/>
      <c r="DS48" s="48"/>
      <c r="DT48" s="48"/>
      <c r="DU48" s="48"/>
      <c r="DW48" s="48"/>
      <c r="DX48" s="48"/>
      <c r="DY48" s="48"/>
      <c r="DZ48" s="48"/>
      <c r="EA48" s="48"/>
      <c r="EB48" s="48"/>
      <c r="EC48" s="48"/>
      <c r="ED48" s="48"/>
      <c r="EE48" s="48"/>
      <c r="EG48" s="48"/>
      <c r="EH48" s="48"/>
      <c r="EI48" s="48"/>
      <c r="EJ48" s="48"/>
      <c r="EK48" s="48"/>
      <c r="EL48" s="48"/>
      <c r="EM48" s="48"/>
      <c r="EN48" s="48"/>
      <c r="EO48" s="48"/>
      <c r="EQ48" s="48"/>
      <c r="ER48" s="48"/>
      <c r="ES48" s="48"/>
      <c r="ET48" s="48"/>
      <c r="EU48" s="48"/>
      <c r="EV48" s="48"/>
      <c r="EW48" s="48"/>
      <c r="EX48" s="48"/>
      <c r="EY48" s="48"/>
      <c r="FA48" s="48"/>
      <c r="FB48" s="48"/>
      <c r="FC48" s="48"/>
      <c r="FD48" s="48"/>
      <c r="FE48" s="48"/>
      <c r="FF48" s="48"/>
      <c r="FG48" s="48"/>
      <c r="FH48" s="48"/>
      <c r="FI48" s="48"/>
      <c r="FK48" s="48"/>
      <c r="FL48" s="48"/>
      <c r="FM48" s="48"/>
      <c r="FN48" s="48"/>
      <c r="FO48" s="48"/>
      <c r="FP48" s="48"/>
      <c r="FQ48" s="48"/>
      <c r="FR48" s="48"/>
      <c r="FT48" s="48"/>
      <c r="FU48" s="48"/>
      <c r="FV48" s="48"/>
      <c r="FW48" s="48"/>
      <c r="FX48" s="48"/>
      <c r="FY48" s="48"/>
      <c r="FZ48" s="48"/>
      <c r="GB48" s="48"/>
      <c r="GC48" s="48"/>
      <c r="GD48" s="48"/>
      <c r="GE48" s="48"/>
      <c r="GF48" s="48"/>
      <c r="GG48" s="48"/>
      <c r="GH48" s="48"/>
      <c r="GJ48" s="48"/>
      <c r="GK48" s="48"/>
      <c r="GL48" s="48"/>
      <c r="GM48" s="48"/>
      <c r="GN48" s="48"/>
      <c r="GO48" s="48"/>
      <c r="GP48" s="48"/>
      <c r="GQ48" s="48"/>
      <c r="GS48" s="48"/>
      <c r="GT48" s="48"/>
      <c r="GU48" s="48"/>
      <c r="GV48" s="48"/>
      <c r="GW48" s="48"/>
      <c r="GX48" s="48"/>
      <c r="GY48" s="48"/>
      <c r="GZ48" s="48"/>
      <c r="HB48" s="48"/>
      <c r="HC48" s="48"/>
      <c r="HD48" s="48"/>
      <c r="HE48" s="48"/>
      <c r="HF48" s="48"/>
      <c r="HG48" s="48"/>
      <c r="HH48" s="48"/>
      <c r="HI48" s="48"/>
      <c r="HK48" s="48"/>
      <c r="HL48" s="48"/>
      <c r="HM48" s="48"/>
      <c r="HN48" s="48"/>
      <c r="HO48" s="48"/>
      <c r="HP48" s="48"/>
      <c r="HQ48" s="48"/>
      <c r="HR48" s="48"/>
    </row>
    <row r="49" spans="2:226" s="17" customFormat="1" ht="12.75" customHeight="1">
      <c r="B49" s="19" t="s">
        <v>228</v>
      </c>
      <c r="C49" s="19"/>
      <c r="D49" s="29"/>
      <c r="F49" s="52">
        <v>-312841</v>
      </c>
      <c r="G49" s="52"/>
      <c r="H49" s="52"/>
      <c r="I49" s="52"/>
      <c r="J49" s="52"/>
      <c r="K49" s="52">
        <v>312841</v>
      </c>
      <c r="L49" s="52">
        <v>0</v>
      </c>
      <c r="N49" s="52">
        <v>-307940</v>
      </c>
      <c r="O49" s="52"/>
      <c r="P49" s="52"/>
      <c r="Q49" s="52"/>
      <c r="R49" s="52"/>
      <c r="S49" s="52">
        <v>307940</v>
      </c>
      <c r="T49" s="52">
        <v>0</v>
      </c>
      <c r="V49" s="52">
        <v>-311553</v>
      </c>
      <c r="W49" s="52"/>
      <c r="X49" s="52"/>
      <c r="Y49" s="52"/>
      <c r="Z49" s="52"/>
      <c r="AA49" s="52">
        <v>311553</v>
      </c>
      <c r="AB49" s="52">
        <v>0</v>
      </c>
      <c r="AD49" s="52">
        <v>-324809</v>
      </c>
      <c r="AE49" s="52"/>
      <c r="AF49" s="52"/>
      <c r="AG49" s="52"/>
      <c r="AH49" s="52"/>
      <c r="AI49" s="52">
        <v>324809</v>
      </c>
      <c r="AJ49" s="52"/>
      <c r="AK49" s="52">
        <v>0</v>
      </c>
      <c r="AM49" s="52">
        <v>-1257143</v>
      </c>
      <c r="AN49" s="52"/>
      <c r="AO49" s="52"/>
      <c r="AP49" s="52"/>
      <c r="AQ49" s="52"/>
      <c r="AR49" s="52">
        <v>1257143</v>
      </c>
      <c r="AS49" s="52"/>
      <c r="AT49" s="52">
        <v>0</v>
      </c>
      <c r="AV49" s="52">
        <v>-364935</v>
      </c>
      <c r="AW49" s="52"/>
      <c r="AX49" s="52"/>
      <c r="AY49" s="52"/>
      <c r="AZ49" s="52"/>
      <c r="BA49" s="52">
        <v>364935</v>
      </c>
      <c r="BB49" s="52">
        <v>0</v>
      </c>
      <c r="BD49" s="52">
        <v>-208578</v>
      </c>
      <c r="BE49" s="52"/>
      <c r="BF49" s="52"/>
      <c r="BG49" s="52"/>
      <c r="BH49" s="52"/>
      <c r="BI49" s="52">
        <v>208578</v>
      </c>
      <c r="BJ49" s="52">
        <v>0</v>
      </c>
      <c r="BL49" s="52">
        <v>-213956</v>
      </c>
      <c r="BM49" s="52"/>
      <c r="BN49" s="52"/>
      <c r="BO49" s="52"/>
      <c r="BP49" s="52"/>
      <c r="BQ49" s="52">
        <v>213956</v>
      </c>
      <c r="BR49" s="52">
        <v>0</v>
      </c>
      <c r="BT49" s="52">
        <v>-193023</v>
      </c>
      <c r="BU49" s="52"/>
      <c r="BV49" s="52"/>
      <c r="BW49" s="52"/>
      <c r="BX49" s="52"/>
      <c r="BY49" s="52">
        <v>193023</v>
      </c>
      <c r="BZ49" s="52"/>
      <c r="CA49" s="52">
        <v>0</v>
      </c>
      <c r="CC49" s="52">
        <v>-980492</v>
      </c>
      <c r="CD49" s="52"/>
      <c r="CE49" s="52"/>
      <c r="CF49" s="52"/>
      <c r="CG49" s="52"/>
      <c r="CH49" s="52">
        <v>980492</v>
      </c>
      <c r="CI49" s="52"/>
      <c r="CJ49" s="52">
        <v>0</v>
      </c>
      <c r="CL49" s="52">
        <v>-245480</v>
      </c>
      <c r="CM49" s="52"/>
      <c r="CN49" s="52"/>
      <c r="CO49" s="52"/>
      <c r="CP49" s="52"/>
      <c r="CQ49" s="52">
        <v>245480</v>
      </c>
      <c r="CR49" s="52"/>
      <c r="CS49" s="52">
        <v>0</v>
      </c>
      <c r="CU49" s="52">
        <v>-228384</v>
      </c>
      <c r="CV49" s="52"/>
      <c r="CW49" s="52"/>
      <c r="CX49" s="52"/>
      <c r="CY49" s="52"/>
      <c r="CZ49" s="52">
        <v>228384</v>
      </c>
      <c r="DA49" s="52"/>
      <c r="DB49" s="52">
        <v>0</v>
      </c>
      <c r="DD49" s="52">
        <v>-227158</v>
      </c>
      <c r="DE49" s="52"/>
      <c r="DF49" s="52"/>
      <c r="DG49" s="52"/>
      <c r="DH49" s="52"/>
      <c r="DI49" s="52">
        <v>227158</v>
      </c>
      <c r="DJ49" s="52"/>
      <c r="DK49" s="52">
        <v>0</v>
      </c>
      <c r="DM49" s="52">
        <v>-257372</v>
      </c>
      <c r="DN49" s="52"/>
      <c r="DO49" s="52"/>
      <c r="DP49" s="52"/>
      <c r="DQ49" s="52"/>
      <c r="DR49" s="52">
        <v>257372</v>
      </c>
      <c r="DS49" s="52"/>
      <c r="DT49" s="52"/>
      <c r="DU49" s="52">
        <v>0</v>
      </c>
      <c r="DW49" s="52">
        <v>-958394</v>
      </c>
      <c r="DX49" s="52"/>
      <c r="DY49" s="52"/>
      <c r="DZ49" s="52"/>
      <c r="EA49" s="52"/>
      <c r="EB49" s="52">
        <v>958394</v>
      </c>
      <c r="EC49" s="52"/>
      <c r="ED49" s="52">
        <v>0</v>
      </c>
      <c r="EE49" s="52">
        <v>0</v>
      </c>
      <c r="EG49" s="52">
        <v>-277667</v>
      </c>
      <c r="EH49" s="52"/>
      <c r="EI49" s="52"/>
      <c r="EJ49" s="52"/>
      <c r="EK49" s="52"/>
      <c r="EL49" s="52">
        <v>277667</v>
      </c>
      <c r="EM49" s="52"/>
      <c r="EN49" s="52"/>
      <c r="EO49" s="52">
        <v>0</v>
      </c>
      <c r="EQ49" s="52">
        <v>-275143</v>
      </c>
      <c r="ER49" s="52"/>
      <c r="ES49" s="52"/>
      <c r="ET49" s="52"/>
      <c r="EU49" s="52"/>
      <c r="EV49" s="52">
        <v>275143</v>
      </c>
      <c r="EW49" s="52"/>
      <c r="EX49" s="52"/>
      <c r="EY49" s="52">
        <v>0</v>
      </c>
      <c r="FA49" s="52">
        <v>-256157</v>
      </c>
      <c r="FB49" s="52"/>
      <c r="FC49" s="52"/>
      <c r="FD49" s="52"/>
      <c r="FE49" s="52"/>
      <c r="FF49" s="52">
        <v>256157</v>
      </c>
      <c r="FG49" s="52"/>
      <c r="FH49" s="52"/>
      <c r="FI49" s="52">
        <v>0</v>
      </c>
      <c r="FK49" s="52">
        <v>-182226</v>
      </c>
      <c r="FL49" s="52"/>
      <c r="FM49" s="52"/>
      <c r="FN49" s="52"/>
      <c r="FO49" s="52"/>
      <c r="FP49" s="52">
        <v>182226</v>
      </c>
      <c r="FQ49" s="52"/>
      <c r="FR49" s="52">
        <v>0</v>
      </c>
      <c r="FT49" s="52">
        <v>-991193</v>
      </c>
      <c r="FU49" s="52"/>
      <c r="FV49" s="52"/>
      <c r="FW49" s="52"/>
      <c r="FX49" s="52">
        <v>991193</v>
      </c>
      <c r="FY49" s="52"/>
      <c r="FZ49" s="52">
        <v>0</v>
      </c>
      <c r="GB49" s="52">
        <v>-263738</v>
      </c>
      <c r="GC49" s="52"/>
      <c r="GD49" s="52"/>
      <c r="GE49" s="52"/>
      <c r="GF49" s="52">
        <v>263738</v>
      </c>
      <c r="GG49" s="52"/>
      <c r="GH49" s="52">
        <v>0</v>
      </c>
      <c r="GJ49" s="52">
        <v>-268796</v>
      </c>
      <c r="GK49" s="52"/>
      <c r="GL49" s="52"/>
      <c r="GM49" s="52"/>
      <c r="GN49" s="52">
        <v>268796</v>
      </c>
      <c r="GO49" s="52"/>
      <c r="GP49" s="52"/>
      <c r="GQ49" s="52">
        <v>0</v>
      </c>
      <c r="GS49" s="52">
        <v>-260647</v>
      </c>
      <c r="GT49" s="52"/>
      <c r="GU49" s="52"/>
      <c r="GV49" s="52"/>
      <c r="GW49" s="52">
        <v>260647</v>
      </c>
      <c r="GX49" s="52"/>
      <c r="GY49" s="52"/>
      <c r="GZ49" s="52">
        <v>0</v>
      </c>
      <c r="HB49" s="52">
        <v>-467187</v>
      </c>
      <c r="HC49" s="52"/>
      <c r="HD49" s="52"/>
      <c r="HE49" s="52"/>
      <c r="HF49" s="52">
        <v>467187</v>
      </c>
      <c r="HG49" s="52"/>
      <c r="HH49" s="52"/>
      <c r="HI49" s="52">
        <v>0</v>
      </c>
      <c r="HK49" s="52">
        <v>-1260368</v>
      </c>
      <c r="HL49" s="52"/>
      <c r="HM49" s="52"/>
      <c r="HN49" s="52"/>
      <c r="HO49" s="52">
        <v>1260368</v>
      </c>
      <c r="HP49" s="52"/>
      <c r="HQ49" s="52"/>
      <c r="HR49" s="52">
        <v>0</v>
      </c>
    </row>
    <row r="50" spans="2:226">
      <c r="C50" s="39"/>
      <c r="D50" s="39"/>
      <c r="F50" s="48"/>
      <c r="G50" s="48"/>
      <c r="H50" s="48"/>
      <c r="I50" s="48"/>
      <c r="J50" s="48"/>
      <c r="K50" s="48"/>
      <c r="L50" s="48"/>
      <c r="N50" s="48"/>
      <c r="O50" s="48"/>
      <c r="P50" s="48"/>
      <c r="Q50" s="48"/>
      <c r="R50" s="48"/>
      <c r="S50" s="48"/>
      <c r="T50" s="48"/>
      <c r="V50" s="48"/>
      <c r="W50" s="48"/>
      <c r="X50" s="48"/>
      <c r="Y50" s="48"/>
      <c r="Z50" s="48"/>
      <c r="AA50" s="48"/>
      <c r="AB50" s="48"/>
      <c r="AD50" s="48"/>
      <c r="AE50" s="48"/>
      <c r="AF50" s="48"/>
      <c r="AG50" s="48"/>
      <c r="AH50" s="48"/>
      <c r="AI50" s="48"/>
      <c r="AJ50" s="48"/>
      <c r="AK50" s="48"/>
      <c r="AM50" s="48"/>
      <c r="AN50" s="48"/>
      <c r="AO50" s="48"/>
      <c r="AP50" s="48"/>
      <c r="AQ50" s="48"/>
      <c r="AR50" s="48"/>
      <c r="AS50" s="48"/>
      <c r="AT50" s="48"/>
      <c r="AV50" s="48"/>
      <c r="AW50" s="48"/>
      <c r="AX50" s="48"/>
      <c r="AY50" s="48"/>
      <c r="AZ50" s="48"/>
      <c r="BA50" s="48"/>
      <c r="BB50" s="48"/>
      <c r="BD50" s="48"/>
      <c r="BE50" s="48"/>
      <c r="BF50" s="48"/>
      <c r="BG50" s="48"/>
      <c r="BH50" s="48"/>
      <c r="BI50" s="48"/>
      <c r="BJ50" s="48"/>
      <c r="BL50" s="48"/>
      <c r="BM50" s="48"/>
      <c r="BN50" s="48"/>
      <c r="BO50" s="48"/>
      <c r="BP50" s="48"/>
      <c r="BQ50" s="48"/>
      <c r="BR50" s="48"/>
      <c r="BT50" s="48"/>
      <c r="BU50" s="48"/>
      <c r="BV50" s="48"/>
      <c r="BW50" s="48"/>
      <c r="BX50" s="48"/>
      <c r="BY50" s="48"/>
      <c r="BZ50" s="48"/>
      <c r="CA50" s="48"/>
      <c r="CC50" s="48"/>
      <c r="CD50" s="48"/>
      <c r="CE50" s="48"/>
      <c r="CF50" s="48"/>
      <c r="CG50" s="48"/>
      <c r="CH50" s="48"/>
      <c r="CI50" s="48"/>
      <c r="CJ50" s="48"/>
      <c r="CL50" s="48"/>
      <c r="CM50" s="48"/>
      <c r="CN50" s="48"/>
      <c r="CO50" s="48"/>
      <c r="CP50" s="48"/>
      <c r="CQ50" s="48"/>
      <c r="CR50" s="48"/>
      <c r="CS50" s="48"/>
      <c r="CU50" s="48"/>
      <c r="CV50" s="48"/>
      <c r="CW50" s="48"/>
      <c r="CX50" s="48"/>
      <c r="CY50" s="48"/>
      <c r="CZ50" s="48"/>
      <c r="DA50" s="48"/>
      <c r="DB50" s="48"/>
      <c r="DD50" s="48"/>
      <c r="DE50" s="48"/>
      <c r="DF50" s="48"/>
      <c r="DG50" s="48"/>
      <c r="DH50" s="48"/>
      <c r="DI50" s="48"/>
      <c r="DJ50" s="48"/>
      <c r="DK50" s="48"/>
      <c r="DM50" s="48"/>
      <c r="DN50" s="48"/>
      <c r="DO50" s="48"/>
      <c r="DP50" s="48"/>
      <c r="DQ50" s="48"/>
      <c r="DR50" s="48"/>
      <c r="DS50" s="48"/>
      <c r="DT50" s="48"/>
      <c r="DU50" s="48"/>
      <c r="DW50" s="48"/>
      <c r="DX50" s="48"/>
      <c r="DY50" s="48"/>
      <c r="DZ50" s="48"/>
      <c r="EA50" s="48"/>
      <c r="EB50" s="48"/>
      <c r="EC50" s="48"/>
      <c r="ED50" s="48"/>
      <c r="EE50" s="48"/>
      <c r="EG50" s="48"/>
      <c r="EH50" s="48"/>
      <c r="EI50" s="48"/>
      <c r="EJ50" s="48"/>
      <c r="EK50" s="48"/>
      <c r="EL50" s="48"/>
      <c r="EM50" s="48"/>
      <c r="EN50" s="48"/>
      <c r="EO50" s="48"/>
      <c r="EQ50" s="48"/>
      <c r="ER50" s="48"/>
      <c r="ES50" s="48"/>
      <c r="ET50" s="48"/>
      <c r="EU50" s="48"/>
      <c r="EV50" s="48"/>
      <c r="EW50" s="48"/>
      <c r="EX50" s="48"/>
      <c r="EY50" s="48"/>
      <c r="FA50" s="48"/>
      <c r="FB50" s="48"/>
      <c r="FC50" s="48"/>
      <c r="FD50" s="48"/>
      <c r="FE50" s="48"/>
      <c r="FF50" s="48"/>
      <c r="FG50" s="48"/>
      <c r="FH50" s="48"/>
      <c r="FI50" s="48"/>
      <c r="FK50" s="48"/>
      <c r="FL50" s="48"/>
      <c r="FM50" s="48"/>
      <c r="FN50" s="48"/>
      <c r="FO50" s="48"/>
      <c r="FP50" s="48"/>
      <c r="FQ50" s="48"/>
      <c r="FR50" s="48"/>
      <c r="FT50" s="48"/>
      <c r="FU50" s="48"/>
      <c r="FV50" s="48"/>
      <c r="FW50" s="48"/>
      <c r="FX50" s="48"/>
      <c r="FY50" s="48"/>
      <c r="FZ50" s="48"/>
      <c r="GB50" s="48"/>
      <c r="GC50" s="48"/>
      <c r="GD50" s="48"/>
      <c r="GE50" s="48"/>
      <c r="GF50" s="48"/>
      <c r="GG50" s="48"/>
      <c r="GH50" s="48"/>
      <c r="GJ50" s="48"/>
      <c r="GK50" s="48"/>
      <c r="GL50" s="48"/>
      <c r="GM50" s="48"/>
      <c r="GN50" s="48"/>
      <c r="GO50" s="48"/>
      <c r="GP50" s="48"/>
      <c r="GQ50" s="48"/>
      <c r="GS50" s="48"/>
      <c r="GT50" s="48"/>
      <c r="GU50" s="48"/>
      <c r="GV50" s="48"/>
      <c r="GW50" s="48"/>
      <c r="GX50" s="48"/>
      <c r="GY50" s="48"/>
      <c r="GZ50" s="48"/>
      <c r="HB50" s="48"/>
      <c r="HC50" s="48"/>
      <c r="HD50" s="48"/>
      <c r="HE50" s="48"/>
      <c r="HF50" s="48"/>
      <c r="HG50" s="48"/>
      <c r="HH50" s="48"/>
      <c r="HI50" s="48"/>
      <c r="HK50" s="48"/>
      <c r="HL50" s="48"/>
      <c r="HM50" s="48"/>
      <c r="HN50" s="48"/>
      <c r="HO50" s="48"/>
      <c r="HP50" s="48"/>
      <c r="HQ50" s="48"/>
      <c r="HR50" s="48"/>
    </row>
    <row r="51" spans="2:226" s="17" customFormat="1">
      <c r="B51" s="19" t="s">
        <v>229</v>
      </c>
      <c r="C51" s="29"/>
      <c r="D51" s="29"/>
      <c r="F51" s="52">
        <v>-18203</v>
      </c>
      <c r="G51" s="52"/>
      <c r="H51" s="52"/>
      <c r="I51" s="52"/>
      <c r="J51" s="52"/>
      <c r="K51" s="52"/>
      <c r="L51" s="52">
        <v>-18203</v>
      </c>
      <c r="N51" s="52">
        <v>-16211</v>
      </c>
      <c r="O51" s="52"/>
      <c r="P51" s="52"/>
      <c r="Q51" s="52"/>
      <c r="R51" s="52"/>
      <c r="S51" s="52"/>
      <c r="T51" s="52">
        <v>-16211</v>
      </c>
      <c r="V51" s="52">
        <v>-15898</v>
      </c>
      <c r="W51" s="52"/>
      <c r="X51" s="52"/>
      <c r="Y51" s="52"/>
      <c r="Z51" s="52"/>
      <c r="AA51" s="52"/>
      <c r="AB51" s="52">
        <v>-15898</v>
      </c>
      <c r="AD51" s="52">
        <v>-30378</v>
      </c>
      <c r="AE51" s="52"/>
      <c r="AF51" s="52"/>
      <c r="AG51" s="52"/>
      <c r="AH51" s="52"/>
      <c r="AI51" s="52"/>
      <c r="AJ51" s="52"/>
      <c r="AK51" s="52">
        <v>-30378</v>
      </c>
      <c r="AM51" s="52">
        <v>-80690</v>
      </c>
      <c r="AN51" s="52"/>
      <c r="AO51" s="52"/>
      <c r="AP51" s="52"/>
      <c r="AQ51" s="52"/>
      <c r="AR51" s="52"/>
      <c r="AS51" s="52"/>
      <c r="AT51" s="52">
        <v>-80690</v>
      </c>
      <c r="AV51" s="52">
        <v>-30834</v>
      </c>
      <c r="AW51" s="52"/>
      <c r="AX51" s="52"/>
      <c r="AY51" s="52"/>
      <c r="AZ51" s="52"/>
      <c r="BA51" s="52"/>
      <c r="BB51" s="52">
        <v>-30834</v>
      </c>
      <c r="BD51" s="52">
        <v>-18206</v>
      </c>
      <c r="BE51" s="52"/>
      <c r="BF51" s="52"/>
      <c r="BG51" s="52"/>
      <c r="BH51" s="52"/>
      <c r="BI51" s="52"/>
      <c r="BJ51" s="52">
        <v>-18206</v>
      </c>
      <c r="BL51" s="52">
        <v>-35853</v>
      </c>
      <c r="BM51" s="52"/>
      <c r="BN51" s="52"/>
      <c r="BO51" s="52"/>
      <c r="BP51" s="52"/>
      <c r="BQ51" s="52"/>
      <c r="BR51" s="52">
        <v>-35853</v>
      </c>
      <c r="BT51" s="52">
        <v>-41186</v>
      </c>
      <c r="BU51" s="52"/>
      <c r="BV51" s="52"/>
      <c r="BW51" s="52"/>
      <c r="BX51" s="52"/>
      <c r="BY51" s="52"/>
      <c r="BZ51" s="52"/>
      <c r="CA51" s="52">
        <v>-41186</v>
      </c>
      <c r="CC51" s="52">
        <v>-126079</v>
      </c>
      <c r="CD51" s="52"/>
      <c r="CE51" s="52"/>
      <c r="CF51" s="52"/>
      <c r="CG51" s="52"/>
      <c r="CH51" s="52"/>
      <c r="CI51" s="52"/>
      <c r="CJ51" s="52">
        <v>-126079</v>
      </c>
      <c r="CL51" s="52">
        <v>-43295</v>
      </c>
      <c r="CM51" s="52"/>
      <c r="CN51" s="52"/>
      <c r="CO51" s="52"/>
      <c r="CP51" s="52"/>
      <c r="CQ51" s="52"/>
      <c r="CR51" s="52"/>
      <c r="CS51" s="52">
        <v>-43295</v>
      </c>
      <c r="CU51" s="52">
        <v>-94454</v>
      </c>
      <c r="CV51" s="52"/>
      <c r="CW51" s="52"/>
      <c r="CX51" s="52"/>
      <c r="CY51" s="52"/>
      <c r="CZ51" s="52"/>
      <c r="DA51" s="52"/>
      <c r="DB51" s="52">
        <v>-94454</v>
      </c>
      <c r="DD51" s="52">
        <v>-47567</v>
      </c>
      <c r="DE51" s="52"/>
      <c r="DF51" s="52"/>
      <c r="DG51" s="52"/>
      <c r="DH51" s="52"/>
      <c r="DI51" s="52"/>
      <c r="DJ51" s="52"/>
      <c r="DK51" s="52">
        <v>-47567</v>
      </c>
      <c r="DM51" s="52">
        <v>-62216</v>
      </c>
      <c r="DN51" s="52"/>
      <c r="DO51" s="52"/>
      <c r="DP51" s="52"/>
      <c r="DQ51" s="52"/>
      <c r="DR51" s="52"/>
      <c r="DS51" s="52"/>
      <c r="DT51" s="52"/>
      <c r="DU51" s="52">
        <v>-62216</v>
      </c>
      <c r="DW51" s="52">
        <v>-247532</v>
      </c>
      <c r="DX51" s="52"/>
      <c r="DY51" s="52"/>
      <c r="DZ51" s="52"/>
      <c r="EA51" s="52"/>
      <c r="EB51" s="52"/>
      <c r="EC51" s="52"/>
      <c r="ED51" s="52">
        <v>0</v>
      </c>
      <c r="EE51" s="52">
        <v>-247532</v>
      </c>
      <c r="EG51" s="52">
        <v>-53111</v>
      </c>
      <c r="EH51" s="52"/>
      <c r="EI51" s="52"/>
      <c r="EJ51" s="52"/>
      <c r="EK51" s="52"/>
      <c r="EL51" s="52"/>
      <c r="EM51" s="52"/>
      <c r="EN51" s="52"/>
      <c r="EO51" s="52">
        <v>-53111</v>
      </c>
      <c r="EQ51" s="52">
        <v>-30297</v>
      </c>
      <c r="ER51" s="52"/>
      <c r="ES51" s="52"/>
      <c r="ET51" s="52"/>
      <c r="EU51" s="52"/>
      <c r="EV51" s="52"/>
      <c r="EW51" s="52"/>
      <c r="EX51" s="52"/>
      <c r="EY51" s="52">
        <v>-30297</v>
      </c>
      <c r="FA51" s="52">
        <v>-49528</v>
      </c>
      <c r="FB51" s="52"/>
      <c r="FC51" s="52"/>
      <c r="FD51" s="52"/>
      <c r="FE51" s="52"/>
      <c r="FF51" s="52"/>
      <c r="FG51" s="52"/>
      <c r="FH51" s="52"/>
      <c r="FI51" s="52">
        <v>-49528</v>
      </c>
      <c r="FK51" s="52">
        <v>-65685</v>
      </c>
      <c r="FL51" s="52"/>
      <c r="FM51" s="52"/>
      <c r="FN51" s="52"/>
      <c r="FO51" s="52"/>
      <c r="FP51" s="52"/>
      <c r="FQ51" s="52"/>
      <c r="FR51" s="52">
        <v>-65685</v>
      </c>
      <c r="FT51" s="52">
        <v>-198621</v>
      </c>
      <c r="FU51" s="52"/>
      <c r="FV51" s="52"/>
      <c r="FW51" s="52"/>
      <c r="FX51" s="52"/>
      <c r="FY51" s="52"/>
      <c r="FZ51" s="52">
        <v>-198621</v>
      </c>
      <c r="GB51" s="52">
        <v>-59514</v>
      </c>
      <c r="GC51" s="52"/>
      <c r="GD51" s="52"/>
      <c r="GE51" s="52"/>
      <c r="GF51" s="52"/>
      <c r="GG51" s="52"/>
      <c r="GH51" s="52">
        <v>-59514</v>
      </c>
      <c r="GJ51" s="52">
        <v>-9181.9188199999917</v>
      </c>
      <c r="GK51" s="52"/>
      <c r="GL51" s="52"/>
      <c r="GM51" s="52"/>
      <c r="GN51" s="52"/>
      <c r="GO51" s="52"/>
      <c r="GP51" s="52"/>
      <c r="GQ51" s="52">
        <v>-9181.9188199999917</v>
      </c>
      <c r="GS51" s="52">
        <v>-82486.883490000007</v>
      </c>
      <c r="GT51" s="52"/>
      <c r="GU51" s="52"/>
      <c r="GV51" s="52"/>
      <c r="GW51" s="52"/>
      <c r="GX51" s="52"/>
      <c r="GY51" s="52"/>
      <c r="GZ51" s="52">
        <v>-82486.883490000007</v>
      </c>
      <c r="HB51" s="52">
        <v>-40225.789149999997</v>
      </c>
      <c r="HC51" s="52"/>
      <c r="HD51" s="52"/>
      <c r="HE51" s="52"/>
      <c r="HF51" s="52"/>
      <c r="HG51" s="52"/>
      <c r="HH51" s="52"/>
      <c r="HI51" s="52">
        <v>-40225.789149999997</v>
      </c>
      <c r="HK51" s="52">
        <v>-191408.59146</v>
      </c>
      <c r="HL51" s="52"/>
      <c r="HM51" s="52"/>
      <c r="HN51" s="52"/>
      <c r="HO51" s="52"/>
      <c r="HP51" s="52"/>
      <c r="HQ51" s="52"/>
      <c r="HR51" s="52">
        <v>-191408.59146</v>
      </c>
    </row>
    <row r="52" spans="2:226">
      <c r="D52" s="18"/>
      <c r="F52" s="52"/>
      <c r="G52" s="52"/>
      <c r="H52" s="52"/>
      <c r="I52" s="52"/>
      <c r="J52" s="52"/>
      <c r="K52" s="52"/>
      <c r="L52" s="52"/>
      <c r="N52" s="52"/>
      <c r="O52" s="52"/>
      <c r="P52" s="52"/>
      <c r="Q52" s="52"/>
      <c r="R52" s="52"/>
      <c r="S52" s="52"/>
      <c r="T52" s="52"/>
      <c r="V52" s="52"/>
      <c r="W52" s="52"/>
      <c r="X52" s="52"/>
      <c r="Y52" s="52"/>
      <c r="Z52" s="52"/>
      <c r="AA52" s="52"/>
      <c r="AB52" s="52"/>
      <c r="AD52" s="52"/>
      <c r="AE52" s="52"/>
      <c r="AF52" s="52"/>
      <c r="AG52" s="52"/>
      <c r="AH52" s="52"/>
      <c r="AI52" s="52"/>
      <c r="AJ52" s="52"/>
      <c r="AK52" s="52"/>
      <c r="AM52" s="52"/>
      <c r="AN52" s="52"/>
      <c r="AO52" s="52"/>
      <c r="AP52" s="52"/>
      <c r="AQ52" s="52"/>
      <c r="AR52" s="52"/>
      <c r="AS52" s="52"/>
      <c r="AT52" s="52"/>
      <c r="AV52" s="52"/>
      <c r="AW52" s="52"/>
      <c r="AX52" s="52"/>
      <c r="AY52" s="52"/>
      <c r="AZ52" s="52"/>
      <c r="BA52" s="52"/>
      <c r="BB52" s="52"/>
      <c r="BD52" s="52"/>
      <c r="BE52" s="52"/>
      <c r="BF52" s="52"/>
      <c r="BG52" s="52"/>
      <c r="BH52" s="52"/>
      <c r="BI52" s="52"/>
      <c r="BJ52" s="52"/>
      <c r="BL52" s="52"/>
      <c r="BM52" s="52"/>
      <c r="BN52" s="52"/>
      <c r="BO52" s="52"/>
      <c r="BP52" s="52"/>
      <c r="BQ52" s="52"/>
      <c r="BR52" s="52"/>
      <c r="BT52" s="52"/>
      <c r="BU52" s="52"/>
      <c r="BV52" s="52"/>
      <c r="BW52" s="52"/>
      <c r="BX52" s="52"/>
      <c r="BY52" s="52"/>
      <c r="BZ52" s="52"/>
      <c r="CA52" s="52"/>
      <c r="CC52" s="52"/>
      <c r="CD52" s="52"/>
      <c r="CE52" s="52"/>
      <c r="CF52" s="52"/>
      <c r="CG52" s="52"/>
      <c r="CH52" s="52"/>
      <c r="CI52" s="52"/>
      <c r="CJ52" s="52"/>
      <c r="CL52" s="52"/>
      <c r="CM52" s="52"/>
      <c r="CN52" s="52"/>
      <c r="CO52" s="52"/>
      <c r="CP52" s="52"/>
      <c r="CQ52" s="52"/>
      <c r="CR52" s="52"/>
      <c r="CS52" s="52"/>
      <c r="CU52" s="52"/>
      <c r="CV52" s="52"/>
      <c r="CW52" s="52"/>
      <c r="CX52" s="52"/>
      <c r="CY52" s="52"/>
      <c r="CZ52" s="52"/>
      <c r="DA52" s="52"/>
      <c r="DB52" s="52"/>
      <c r="DD52" s="52"/>
      <c r="DE52" s="52"/>
      <c r="DF52" s="52"/>
      <c r="DG52" s="52"/>
      <c r="DH52" s="52"/>
      <c r="DI52" s="52"/>
      <c r="DJ52" s="52"/>
      <c r="DK52" s="52"/>
      <c r="DM52" s="52"/>
      <c r="DN52" s="52"/>
      <c r="DO52" s="52"/>
      <c r="DP52" s="52"/>
      <c r="DQ52" s="52"/>
      <c r="DR52" s="52"/>
      <c r="DS52" s="52"/>
      <c r="DT52" s="52"/>
      <c r="DU52" s="52"/>
      <c r="DW52" s="52"/>
      <c r="DX52" s="52"/>
      <c r="DY52" s="52"/>
      <c r="DZ52" s="52"/>
      <c r="EA52" s="52"/>
      <c r="EB52" s="52"/>
      <c r="EC52" s="52"/>
      <c r="ED52" s="52"/>
      <c r="EE52" s="52"/>
      <c r="EG52" s="52"/>
      <c r="EH52" s="52"/>
      <c r="EI52" s="52"/>
      <c r="EJ52" s="52"/>
      <c r="EK52" s="52"/>
      <c r="EL52" s="52"/>
      <c r="EM52" s="52"/>
      <c r="EN52" s="52"/>
      <c r="EO52" s="52"/>
      <c r="EQ52" s="52"/>
      <c r="ER52" s="52"/>
      <c r="ES52" s="52"/>
      <c r="ET52" s="52"/>
      <c r="EU52" s="52"/>
      <c r="EV52" s="52"/>
      <c r="EW52" s="52"/>
      <c r="EX52" s="52"/>
      <c r="EY52" s="52"/>
      <c r="FA52" s="52"/>
      <c r="FB52" s="52"/>
      <c r="FC52" s="52"/>
      <c r="FD52" s="52"/>
      <c r="FE52" s="52"/>
      <c r="FF52" s="52"/>
      <c r="FG52" s="52"/>
      <c r="FH52" s="52"/>
      <c r="FI52" s="52"/>
      <c r="FK52" s="52"/>
      <c r="FL52" s="52"/>
      <c r="FM52" s="52"/>
      <c r="FN52" s="52"/>
      <c r="FO52" s="52"/>
      <c r="FP52" s="52"/>
      <c r="FQ52" s="52"/>
      <c r="FR52" s="52"/>
      <c r="FT52" s="52"/>
      <c r="FU52" s="52"/>
      <c r="FV52" s="52"/>
      <c r="FW52" s="52"/>
      <c r="FX52" s="52"/>
      <c r="FY52" s="52"/>
      <c r="FZ52" s="52"/>
      <c r="GB52" s="52"/>
      <c r="GC52" s="52"/>
      <c r="GD52" s="52"/>
      <c r="GE52" s="52"/>
      <c r="GF52" s="52"/>
      <c r="GG52" s="52"/>
      <c r="GH52" s="52"/>
      <c r="GJ52" s="52"/>
      <c r="GK52" s="52"/>
      <c r="GL52" s="52"/>
      <c r="GM52" s="52"/>
      <c r="GN52" s="52"/>
      <c r="GO52" s="52"/>
      <c r="GP52" s="52"/>
      <c r="GQ52" s="52"/>
      <c r="GS52" s="52"/>
      <c r="GT52" s="52"/>
      <c r="GU52" s="52"/>
      <c r="GV52" s="52"/>
      <c r="GW52" s="52"/>
      <c r="GX52" s="52"/>
      <c r="GY52" s="52"/>
      <c r="GZ52" s="52"/>
      <c r="HB52" s="52"/>
      <c r="HC52" s="52"/>
      <c r="HD52" s="52"/>
      <c r="HE52" s="52"/>
      <c r="HF52" s="52"/>
      <c r="HG52" s="52"/>
      <c r="HH52" s="52"/>
      <c r="HI52" s="52"/>
      <c r="HK52" s="52"/>
      <c r="HL52" s="52"/>
      <c r="HM52" s="52"/>
      <c r="HN52" s="52"/>
      <c r="HO52" s="52"/>
      <c r="HP52" s="52"/>
      <c r="HQ52" s="52"/>
      <c r="HR52" s="52"/>
    </row>
    <row r="53" spans="2:226" s="17" customFormat="1">
      <c r="B53" s="9" t="s">
        <v>581</v>
      </c>
      <c r="C53" s="40"/>
      <c r="D53" s="40"/>
      <c r="F53" s="345">
        <v>1012961</v>
      </c>
      <c r="G53" s="345">
        <v>0</v>
      </c>
      <c r="H53" s="345">
        <v>0</v>
      </c>
      <c r="I53" s="345">
        <v>813705</v>
      </c>
      <c r="J53" s="345"/>
      <c r="K53" s="345"/>
      <c r="L53" s="345">
        <v>1826666</v>
      </c>
      <c r="M53" s="346"/>
      <c r="N53" s="345">
        <v>811324</v>
      </c>
      <c r="O53" s="345">
        <v>0</v>
      </c>
      <c r="P53" s="345">
        <v>0</v>
      </c>
      <c r="Q53" s="345">
        <v>738043</v>
      </c>
      <c r="R53" s="345"/>
      <c r="S53" s="345"/>
      <c r="T53" s="345">
        <v>1549367</v>
      </c>
      <c r="U53" s="346"/>
      <c r="V53" s="345">
        <v>865612.00000000047</v>
      </c>
      <c r="W53" s="345">
        <v>0</v>
      </c>
      <c r="X53" s="345">
        <v>0</v>
      </c>
      <c r="Y53" s="345">
        <v>775879</v>
      </c>
      <c r="Z53" s="345"/>
      <c r="AA53" s="345"/>
      <c r="AB53" s="345">
        <v>1641491.0000000005</v>
      </c>
      <c r="AC53" s="346"/>
      <c r="AD53" s="345">
        <v>867306</v>
      </c>
      <c r="AE53" s="345">
        <v>0</v>
      </c>
      <c r="AF53" s="345">
        <v>0</v>
      </c>
      <c r="AG53" s="345">
        <v>775874</v>
      </c>
      <c r="AH53" s="345"/>
      <c r="AI53" s="345"/>
      <c r="AJ53" s="345"/>
      <c r="AK53" s="345">
        <v>1643180</v>
      </c>
      <c r="AL53" s="346"/>
      <c r="AM53" s="345">
        <v>3557203</v>
      </c>
      <c r="AN53" s="345">
        <v>0</v>
      </c>
      <c r="AO53" s="345">
        <v>0</v>
      </c>
      <c r="AP53" s="345">
        <v>3103501</v>
      </c>
      <c r="AQ53" s="345"/>
      <c r="AR53" s="345"/>
      <c r="AS53" s="345"/>
      <c r="AT53" s="345">
        <v>6660704</v>
      </c>
      <c r="AU53" s="346"/>
      <c r="AV53" s="345">
        <v>864971.06799999997</v>
      </c>
      <c r="AW53" s="345">
        <v>0</v>
      </c>
      <c r="AX53" s="345">
        <v>0</v>
      </c>
      <c r="AY53" s="345">
        <v>909246</v>
      </c>
      <c r="AZ53" s="345"/>
      <c r="BA53" s="345"/>
      <c r="BB53" s="345">
        <v>1774217.068</v>
      </c>
      <c r="BC53" s="346"/>
      <c r="BD53" s="345">
        <v>563526.93199999956</v>
      </c>
      <c r="BE53" s="345">
        <v>0</v>
      </c>
      <c r="BF53" s="345">
        <v>0</v>
      </c>
      <c r="BG53" s="345">
        <v>909246</v>
      </c>
      <c r="BH53" s="345"/>
      <c r="BI53" s="345"/>
      <c r="BJ53" s="345">
        <v>1472772.9319999996</v>
      </c>
      <c r="BK53" s="346"/>
      <c r="BL53" s="345">
        <v>599982</v>
      </c>
      <c r="BM53" s="345">
        <v>0</v>
      </c>
      <c r="BN53" s="345">
        <v>0</v>
      </c>
      <c r="BO53" s="345">
        <v>909246</v>
      </c>
      <c r="BP53" s="345"/>
      <c r="BQ53" s="345"/>
      <c r="BR53" s="345">
        <v>1509228</v>
      </c>
      <c r="BS53" s="346"/>
      <c r="BT53" s="345">
        <v>697267</v>
      </c>
      <c r="BU53" s="345">
        <v>0</v>
      </c>
      <c r="BV53" s="345">
        <v>0</v>
      </c>
      <c r="BW53" s="345">
        <v>909247</v>
      </c>
      <c r="BX53" s="345"/>
      <c r="BY53" s="345">
        <v>0</v>
      </c>
      <c r="BZ53" s="345">
        <v>0</v>
      </c>
      <c r="CA53" s="345">
        <v>1606514</v>
      </c>
      <c r="CB53" s="346"/>
      <c r="CC53" s="345">
        <v>2725746.9999999995</v>
      </c>
      <c r="CD53" s="345">
        <v>0</v>
      </c>
      <c r="CE53" s="345">
        <v>0</v>
      </c>
      <c r="CF53" s="345">
        <v>3636985</v>
      </c>
      <c r="CG53" s="345"/>
      <c r="CH53" s="345">
        <v>0</v>
      </c>
      <c r="CI53" s="345">
        <v>0</v>
      </c>
      <c r="CJ53" s="345">
        <v>6362732</v>
      </c>
      <c r="CK53" s="346"/>
      <c r="CL53" s="345">
        <v>609319</v>
      </c>
      <c r="CM53" s="345">
        <v>0</v>
      </c>
      <c r="CN53" s="345">
        <v>0</v>
      </c>
      <c r="CO53" s="345">
        <v>909246</v>
      </c>
      <c r="CP53" s="345"/>
      <c r="CQ53" s="345">
        <v>0</v>
      </c>
      <c r="CR53" s="345"/>
      <c r="CS53" s="345">
        <v>1518565</v>
      </c>
      <c r="CT53" s="346"/>
      <c r="CU53" s="345">
        <v>500708</v>
      </c>
      <c r="CV53" s="345">
        <v>0</v>
      </c>
      <c r="CW53" s="345">
        <v>0</v>
      </c>
      <c r="CX53" s="345">
        <v>909245.62688</v>
      </c>
      <c r="CY53" s="345"/>
      <c r="CZ53" s="345">
        <v>0</v>
      </c>
      <c r="DA53" s="345"/>
      <c r="DB53" s="345">
        <v>1409953.6268799999</v>
      </c>
      <c r="DC53" s="346"/>
      <c r="DD53" s="345">
        <v>497358</v>
      </c>
      <c r="DE53" s="345">
        <v>0</v>
      </c>
      <c r="DF53" s="345">
        <v>0</v>
      </c>
      <c r="DG53" s="345">
        <v>909247.31344000006</v>
      </c>
      <c r="DH53" s="345"/>
      <c r="DI53" s="345">
        <v>0</v>
      </c>
      <c r="DJ53" s="345"/>
      <c r="DK53" s="345">
        <v>1406605.3134400002</v>
      </c>
      <c r="DL53" s="346"/>
      <c r="DM53" s="345">
        <v>499942</v>
      </c>
      <c r="DN53" s="345">
        <v>0</v>
      </c>
      <c r="DO53" s="345">
        <v>0</v>
      </c>
      <c r="DP53" s="345">
        <v>909246.31344000006</v>
      </c>
      <c r="DQ53" s="345"/>
      <c r="DR53" s="345">
        <v>0</v>
      </c>
      <c r="DS53" s="345"/>
      <c r="DT53" s="345"/>
      <c r="DU53" s="345">
        <v>1409188.3134400002</v>
      </c>
      <c r="DV53" s="346"/>
      <c r="DW53" s="345">
        <v>2107327</v>
      </c>
      <c r="DX53" s="345">
        <v>0</v>
      </c>
      <c r="DY53" s="345">
        <v>0</v>
      </c>
      <c r="DZ53" s="345">
        <v>3636985.2537600002</v>
      </c>
      <c r="EA53" s="345"/>
      <c r="EB53" s="345">
        <v>0</v>
      </c>
      <c r="EC53" s="345"/>
      <c r="ED53" s="345">
        <v>0</v>
      </c>
      <c r="EE53" s="345">
        <v>5744312.2537600007</v>
      </c>
      <c r="EF53" s="346"/>
      <c r="EG53" s="345">
        <v>518399</v>
      </c>
      <c r="EH53" s="345">
        <v>0</v>
      </c>
      <c r="EI53" s="345">
        <v>0</v>
      </c>
      <c r="EJ53" s="345">
        <v>909246.31344000006</v>
      </c>
      <c r="EK53" s="345"/>
      <c r="EL53" s="345">
        <v>0</v>
      </c>
      <c r="EM53" s="345"/>
      <c r="EN53" s="345"/>
      <c r="EO53" s="345">
        <v>1427645.3134400002</v>
      </c>
      <c r="EP53" s="346"/>
      <c r="EQ53" s="345">
        <v>527523</v>
      </c>
      <c r="ER53" s="345">
        <v>0</v>
      </c>
      <c r="ES53" s="345">
        <v>0</v>
      </c>
      <c r="ET53" s="345">
        <v>909246.31344000006</v>
      </c>
      <c r="EU53" s="345"/>
      <c r="EV53" s="345">
        <v>0</v>
      </c>
      <c r="EW53" s="345"/>
      <c r="EX53" s="345"/>
      <c r="EY53" s="345">
        <v>1436769.3134400002</v>
      </c>
      <c r="EZ53" s="346"/>
      <c r="FA53" s="345">
        <v>536829</v>
      </c>
      <c r="FB53" s="345">
        <v>0</v>
      </c>
      <c r="FC53" s="345">
        <v>0</v>
      </c>
      <c r="FD53" s="345">
        <v>926987.73826999997</v>
      </c>
      <c r="FE53" s="345"/>
      <c r="FF53" s="345">
        <v>0</v>
      </c>
      <c r="FG53" s="345">
        <v>0</v>
      </c>
      <c r="FH53" s="345"/>
      <c r="FI53" s="345">
        <v>1463816.7382700001</v>
      </c>
      <c r="FJ53" s="346"/>
      <c r="FK53" s="345">
        <v>578419</v>
      </c>
      <c r="FL53" s="345">
        <v>0</v>
      </c>
      <c r="FM53" s="345">
        <v>0</v>
      </c>
      <c r="FN53" s="345">
        <v>943056</v>
      </c>
      <c r="FO53" s="345"/>
      <c r="FP53" s="345">
        <v>0</v>
      </c>
      <c r="FQ53" s="345"/>
      <c r="FR53" s="345">
        <v>1521475</v>
      </c>
      <c r="FS53" s="346"/>
      <c r="FT53" s="345">
        <v>2161170</v>
      </c>
      <c r="FU53" s="345">
        <v>0</v>
      </c>
      <c r="FV53" s="345">
        <v>0</v>
      </c>
      <c r="FW53" s="345">
        <v>3688536.3651500004</v>
      </c>
      <c r="FX53" s="345">
        <v>0</v>
      </c>
      <c r="FY53" s="345">
        <v>0</v>
      </c>
      <c r="FZ53" s="345">
        <v>5849706.3651500009</v>
      </c>
      <c r="GA53" s="346"/>
      <c r="GB53" s="345">
        <v>683760</v>
      </c>
      <c r="GC53" s="345">
        <v>0</v>
      </c>
      <c r="GD53" s="345">
        <v>0</v>
      </c>
      <c r="GE53" s="345">
        <v>949150</v>
      </c>
      <c r="GF53" s="345">
        <v>0</v>
      </c>
      <c r="GG53" s="345">
        <v>0</v>
      </c>
      <c r="GH53" s="345">
        <v>1632910</v>
      </c>
      <c r="GI53" s="346"/>
      <c r="GJ53" s="345">
        <v>3880980.0811800002</v>
      </c>
      <c r="GK53" s="345">
        <v>0</v>
      </c>
      <c r="GL53" s="345">
        <v>0</v>
      </c>
      <c r="GM53" s="345">
        <v>950816</v>
      </c>
      <c r="GN53" s="345">
        <v>0</v>
      </c>
      <c r="GO53" s="345">
        <v>0</v>
      </c>
      <c r="GP53" s="345">
        <v>-3156610.5061601303</v>
      </c>
      <c r="GQ53" s="345">
        <v>1675185.5750198704</v>
      </c>
      <c r="GS53" s="345">
        <v>1266336.1165100001</v>
      </c>
      <c r="GT53" s="345">
        <v>0</v>
      </c>
      <c r="GU53" s="345">
        <v>0</v>
      </c>
      <c r="GV53" s="345">
        <v>441770</v>
      </c>
      <c r="GW53" s="345">
        <v>0</v>
      </c>
      <c r="GX53" s="345">
        <v>0</v>
      </c>
      <c r="GY53" s="345">
        <v>-0.26238999993074685</v>
      </c>
      <c r="GZ53" s="345">
        <v>1708105.8541200003</v>
      </c>
      <c r="HB53" s="345">
        <v>1167120.2108499999</v>
      </c>
      <c r="HC53" s="345">
        <v>0</v>
      </c>
      <c r="HD53" s="345">
        <v>0</v>
      </c>
      <c r="HE53" s="345">
        <v>440362</v>
      </c>
      <c r="HF53" s="345">
        <v>0</v>
      </c>
      <c r="HG53" s="345">
        <v>0</v>
      </c>
      <c r="HH53" s="345">
        <v>0</v>
      </c>
      <c r="HI53" s="345">
        <v>1607482.2108499999</v>
      </c>
      <c r="HK53" s="345">
        <v>6998196.4085400002</v>
      </c>
      <c r="HL53" s="345">
        <v>0</v>
      </c>
      <c r="HM53" s="345">
        <v>0</v>
      </c>
      <c r="HN53" s="345">
        <v>2782098</v>
      </c>
      <c r="HO53" s="345">
        <v>0</v>
      </c>
      <c r="HP53" s="345">
        <f>HP42+HP44+HP49+HP51</f>
        <v>0</v>
      </c>
      <c r="HQ53" s="345">
        <v>-3156610.7685501305</v>
      </c>
      <c r="HR53" s="345">
        <v>6623683.6399898687</v>
      </c>
    </row>
    <row r="54" spans="2:226" ht="12.75" customHeight="1">
      <c r="B54" s="18"/>
      <c r="C54" s="18"/>
      <c r="D54" s="40"/>
      <c r="F54" s="52"/>
      <c r="G54" s="52"/>
      <c r="H54" s="52"/>
      <c r="I54" s="52"/>
      <c r="J54" s="52"/>
      <c r="K54" s="52"/>
      <c r="L54" s="52"/>
      <c r="N54" s="52"/>
      <c r="O54" s="52"/>
      <c r="P54" s="52"/>
      <c r="Q54" s="52"/>
      <c r="R54" s="52"/>
      <c r="S54" s="52"/>
      <c r="T54" s="52"/>
      <c r="V54" s="52"/>
      <c r="W54" s="52"/>
      <c r="X54" s="52"/>
      <c r="Y54" s="52"/>
      <c r="Z54" s="52"/>
      <c r="AA54" s="52"/>
      <c r="AB54" s="52"/>
      <c r="AD54" s="52"/>
      <c r="AE54" s="52"/>
      <c r="AF54" s="52"/>
      <c r="AG54" s="52"/>
      <c r="AH54" s="52"/>
      <c r="AI54" s="52"/>
      <c r="AJ54" s="52"/>
      <c r="AK54" s="52"/>
      <c r="AM54" s="52"/>
      <c r="AN54" s="52"/>
      <c r="AO54" s="52"/>
      <c r="AP54" s="52"/>
      <c r="AQ54" s="52"/>
      <c r="AR54" s="52"/>
      <c r="AS54" s="52"/>
      <c r="AT54" s="52"/>
      <c r="AV54" s="52"/>
      <c r="AW54" s="52"/>
      <c r="AX54" s="52"/>
      <c r="AY54" s="52"/>
      <c r="AZ54" s="52"/>
      <c r="BA54" s="52"/>
      <c r="BB54" s="52"/>
      <c r="BD54" s="52"/>
      <c r="BE54" s="52"/>
      <c r="BF54" s="52"/>
      <c r="BG54" s="52"/>
      <c r="BH54" s="52"/>
      <c r="BI54" s="52"/>
      <c r="BJ54" s="52"/>
      <c r="BL54" s="52"/>
      <c r="BM54" s="52"/>
      <c r="BN54" s="52"/>
      <c r="BO54" s="52"/>
      <c r="BP54" s="52"/>
      <c r="BQ54" s="52"/>
      <c r="BR54" s="52"/>
      <c r="BT54" s="52"/>
      <c r="BU54" s="52"/>
      <c r="BV54" s="52"/>
      <c r="BW54" s="52"/>
      <c r="BX54" s="52"/>
      <c r="BY54" s="52"/>
      <c r="BZ54" s="52"/>
      <c r="CA54" s="52"/>
      <c r="CC54" s="52"/>
      <c r="CD54" s="52"/>
      <c r="CE54" s="52"/>
      <c r="CF54" s="52"/>
      <c r="CG54" s="52"/>
      <c r="CH54" s="52"/>
      <c r="CI54" s="52"/>
      <c r="CJ54" s="52"/>
      <c r="CL54" s="52"/>
      <c r="CM54" s="52"/>
      <c r="CN54" s="52"/>
      <c r="CO54" s="52"/>
      <c r="CP54" s="52"/>
      <c r="CQ54" s="52"/>
      <c r="CR54" s="52"/>
      <c r="CS54" s="52"/>
      <c r="CU54" s="52"/>
      <c r="CV54" s="52"/>
      <c r="CW54" s="52"/>
      <c r="CX54" s="52"/>
      <c r="CY54" s="52"/>
      <c r="CZ54" s="52"/>
      <c r="DA54" s="52"/>
      <c r="DB54" s="52"/>
      <c r="DD54" s="52"/>
      <c r="DE54" s="52"/>
      <c r="DF54" s="52"/>
      <c r="DG54" s="52"/>
      <c r="DH54" s="52"/>
      <c r="DI54" s="52"/>
      <c r="DJ54" s="52"/>
      <c r="DK54" s="52"/>
      <c r="DM54" s="52"/>
      <c r="DN54" s="52"/>
      <c r="DO54" s="52"/>
      <c r="DP54" s="52"/>
      <c r="DQ54" s="52"/>
      <c r="DR54" s="52"/>
      <c r="DS54" s="52"/>
      <c r="DT54" s="52"/>
      <c r="DU54" s="52"/>
      <c r="DW54" s="52"/>
      <c r="DX54" s="52"/>
      <c r="DY54" s="52"/>
      <c r="DZ54" s="52"/>
      <c r="EA54" s="52"/>
      <c r="EB54" s="52"/>
      <c r="EC54" s="52"/>
      <c r="ED54" s="52"/>
      <c r="EE54" s="52"/>
      <c r="EG54" s="52"/>
      <c r="EH54" s="52"/>
      <c r="EI54" s="52"/>
      <c r="EJ54" s="52"/>
      <c r="EK54" s="52"/>
      <c r="EL54" s="52"/>
      <c r="EM54" s="52"/>
      <c r="EN54" s="52"/>
      <c r="EO54" s="52"/>
      <c r="EQ54" s="52"/>
      <c r="ER54" s="52"/>
      <c r="ES54" s="52"/>
      <c r="ET54" s="52"/>
      <c r="EU54" s="52"/>
      <c r="EV54" s="52"/>
      <c r="EW54" s="52"/>
      <c r="EX54" s="52"/>
      <c r="EY54" s="52"/>
      <c r="FA54" s="52"/>
      <c r="FB54" s="52"/>
      <c r="FC54" s="52"/>
      <c r="FD54" s="52"/>
      <c r="FE54" s="52"/>
      <c r="FF54" s="52"/>
      <c r="FG54" s="52"/>
      <c r="FH54" s="52"/>
      <c r="FI54" s="52"/>
      <c r="FK54" s="52"/>
      <c r="FL54" s="52"/>
      <c r="FM54" s="52"/>
      <c r="FN54" s="52"/>
      <c r="FO54" s="52"/>
      <c r="FP54" s="52"/>
      <c r="FQ54" s="52"/>
      <c r="FR54" s="52"/>
      <c r="FT54" s="52"/>
      <c r="FU54" s="52"/>
      <c r="FV54" s="52"/>
      <c r="FW54" s="52"/>
      <c r="FX54" s="52"/>
      <c r="FY54" s="52"/>
      <c r="FZ54" s="52"/>
      <c r="GB54" s="52"/>
      <c r="GC54" s="52"/>
      <c r="GD54" s="52"/>
      <c r="GE54" s="52"/>
      <c r="GF54" s="52"/>
      <c r="GG54" s="52"/>
      <c r="GH54" s="52"/>
      <c r="GJ54" s="52"/>
      <c r="GK54" s="52"/>
      <c r="GL54" s="52"/>
      <c r="GM54" s="52"/>
      <c r="GN54" s="52"/>
      <c r="GO54" s="52"/>
      <c r="GP54" s="52"/>
      <c r="GQ54" s="52"/>
      <c r="GS54" s="52"/>
      <c r="GT54" s="52"/>
      <c r="GU54" s="52"/>
      <c r="GV54" s="52"/>
      <c r="GW54" s="52"/>
      <c r="GX54" s="52"/>
      <c r="GY54" s="52"/>
      <c r="GZ54" s="52"/>
      <c r="HB54" s="52"/>
      <c r="HC54" s="52"/>
      <c r="HD54" s="52"/>
      <c r="HE54" s="52"/>
      <c r="HF54" s="52"/>
      <c r="HG54" s="52"/>
      <c r="HH54" s="52"/>
      <c r="HI54" s="52"/>
      <c r="HK54" s="52"/>
      <c r="HL54" s="52"/>
      <c r="HM54" s="52"/>
      <c r="HN54" s="52"/>
      <c r="HO54" s="52"/>
      <c r="HP54" s="52"/>
      <c r="HQ54" s="52"/>
      <c r="HR54" s="52"/>
    </row>
    <row r="57" spans="2:226">
      <c r="F57" s="50"/>
      <c r="G57" s="50"/>
      <c r="H57" s="50"/>
      <c r="I57" s="50"/>
      <c r="J57" s="50"/>
      <c r="K57" s="50"/>
      <c r="L57" s="50"/>
      <c r="M57" s="50"/>
      <c r="N57" s="50"/>
      <c r="O57" s="50"/>
      <c r="P57" s="50"/>
      <c r="Q57" s="50"/>
      <c r="R57" s="50"/>
      <c r="S57" s="50"/>
      <c r="T57" s="50"/>
      <c r="U57" s="50"/>
      <c r="V57" s="50"/>
      <c r="W57" s="50"/>
      <c r="X57" s="50"/>
      <c r="Y57" s="50"/>
      <c r="Z57" s="50"/>
      <c r="AA57" s="50"/>
      <c r="AB57" s="50"/>
      <c r="AC57" s="50"/>
      <c r="AD57" s="50"/>
      <c r="AE57" s="50"/>
      <c r="AF57" s="50"/>
      <c r="AG57" s="50"/>
      <c r="AH57" s="50"/>
      <c r="AI57" s="50"/>
      <c r="AJ57" s="50"/>
      <c r="AK57" s="50"/>
      <c r="AL57" s="50"/>
      <c r="AM57" s="50"/>
      <c r="AN57" s="50"/>
      <c r="AO57" s="50"/>
      <c r="AP57" s="50"/>
      <c r="AQ57" s="50"/>
      <c r="AR57" s="50"/>
      <c r="AS57" s="50"/>
      <c r="AT57" s="50"/>
      <c r="AU57" s="50"/>
      <c r="AV57" s="50"/>
      <c r="AW57" s="50"/>
      <c r="AX57" s="50"/>
      <c r="AY57" s="50"/>
      <c r="AZ57" s="50"/>
      <c r="BA57" s="50"/>
      <c r="BB57" s="50"/>
      <c r="BC57" s="50"/>
      <c r="BD57" s="50"/>
      <c r="BE57" s="50"/>
      <c r="BF57" s="50"/>
      <c r="BG57" s="50"/>
      <c r="BH57" s="50"/>
      <c r="BI57" s="50"/>
      <c r="BJ57" s="50"/>
      <c r="BK57" s="50"/>
      <c r="BL57" s="50"/>
      <c r="BM57" s="50"/>
      <c r="BN57" s="50"/>
      <c r="BO57" s="50"/>
      <c r="BP57" s="50"/>
      <c r="BQ57" s="50"/>
      <c r="BR57" s="50"/>
      <c r="BS57" s="50"/>
      <c r="BT57" s="50"/>
      <c r="BU57" s="50"/>
      <c r="BV57" s="50"/>
      <c r="BW57" s="50"/>
      <c r="BX57" s="50"/>
      <c r="BY57" s="50"/>
      <c r="BZ57" s="50"/>
      <c r="CA57" s="50"/>
      <c r="CB57" s="50"/>
      <c r="CC57" s="50"/>
      <c r="CD57" s="50"/>
      <c r="CE57" s="50"/>
      <c r="CF57" s="50"/>
      <c r="CG57" s="50"/>
      <c r="CH57" s="50"/>
      <c r="CI57" s="50"/>
      <c r="CJ57" s="50"/>
      <c r="CK57" s="50"/>
      <c r="CL57" s="50"/>
      <c r="CM57" s="50"/>
      <c r="CN57" s="50"/>
      <c r="CO57" s="50"/>
      <c r="CP57" s="50"/>
      <c r="CQ57" s="50"/>
      <c r="CR57" s="50"/>
      <c r="CS57" s="50"/>
      <c r="CT57" s="50"/>
      <c r="CU57" s="50"/>
      <c r="CV57" s="50"/>
      <c r="CW57" s="50"/>
      <c r="CX57" s="50"/>
      <c r="CY57" s="50"/>
      <c r="CZ57" s="50"/>
      <c r="DA57" s="50"/>
      <c r="DB57" s="50"/>
      <c r="DC57" s="50"/>
      <c r="DD57" s="50"/>
      <c r="DE57" s="50"/>
      <c r="DF57" s="50"/>
      <c r="DG57" s="50"/>
      <c r="DH57" s="50"/>
      <c r="DI57" s="50"/>
      <c r="DJ57" s="50"/>
      <c r="DK57" s="50"/>
      <c r="DL57" s="50"/>
      <c r="DM57" s="50"/>
      <c r="DN57" s="50"/>
      <c r="DO57" s="50"/>
      <c r="DP57" s="50"/>
      <c r="DQ57" s="50"/>
      <c r="DR57" s="50"/>
      <c r="DS57" s="50"/>
      <c r="DT57" s="50"/>
      <c r="DU57" s="50"/>
      <c r="DV57" s="50"/>
      <c r="DW57" s="50"/>
      <c r="DX57" s="50"/>
      <c r="DY57" s="50"/>
      <c r="DZ57" s="50"/>
      <c r="EA57" s="50"/>
      <c r="EB57" s="50"/>
      <c r="EC57" s="50"/>
      <c r="ED57" s="50"/>
      <c r="EE57" s="50"/>
      <c r="EF57" s="50"/>
      <c r="EG57" s="50"/>
      <c r="EH57" s="50"/>
      <c r="EI57" s="50"/>
      <c r="EJ57" s="50"/>
      <c r="EK57" s="50"/>
      <c r="EL57" s="50"/>
      <c r="EM57" s="50"/>
      <c r="EN57" s="50"/>
      <c r="EO57" s="50"/>
      <c r="EP57" s="50"/>
      <c r="EQ57" s="50"/>
      <c r="ER57" s="50"/>
      <c r="ES57" s="50"/>
      <c r="ET57" s="50"/>
      <c r="EU57" s="50"/>
      <c r="EV57" s="50"/>
      <c r="EW57" s="50"/>
      <c r="EX57" s="50"/>
      <c r="EY57" s="50"/>
      <c r="EZ57" s="50"/>
      <c r="FA57" s="50"/>
      <c r="FB57" s="50"/>
      <c r="FC57" s="50"/>
      <c r="FD57" s="50"/>
      <c r="FE57" s="50"/>
      <c r="FF57" s="50"/>
      <c r="FG57" s="50"/>
      <c r="FH57" s="50"/>
      <c r="FI57" s="50"/>
      <c r="FJ57" s="50"/>
      <c r="FK57" s="50"/>
      <c r="FL57" s="50"/>
      <c r="FM57" s="50"/>
      <c r="FN57" s="50"/>
      <c r="FO57" s="50"/>
      <c r="FP57" s="50"/>
      <c r="FQ57" s="50"/>
      <c r="FR57" s="50"/>
      <c r="FS57" s="50"/>
      <c r="FT57" s="50"/>
      <c r="FU57" s="50"/>
      <c r="FV57" s="50"/>
      <c r="FW57" s="50"/>
      <c r="FX57" s="50"/>
      <c r="FY57" s="50"/>
      <c r="FZ57" s="50"/>
      <c r="GA57" s="50"/>
      <c r="GB57" s="50"/>
      <c r="GC57" s="50"/>
      <c r="GD57" s="50"/>
      <c r="GE57" s="50"/>
      <c r="GF57" s="50"/>
      <c r="GG57" s="50"/>
      <c r="GH57" s="50"/>
      <c r="GI57" s="50"/>
      <c r="GJ57" s="50"/>
      <c r="GK57" s="50"/>
      <c r="GL57" s="50"/>
      <c r="GM57" s="50"/>
      <c r="GN57" s="50"/>
      <c r="GO57" s="50"/>
      <c r="GP57" s="50"/>
      <c r="GQ57" s="50"/>
      <c r="GR57" s="50"/>
      <c r="GS57" s="50"/>
      <c r="GT57" s="50"/>
      <c r="GU57" s="50"/>
      <c r="GV57" s="50"/>
      <c r="GW57" s="50"/>
      <c r="GX57" s="50"/>
      <c r="GY57" s="50"/>
      <c r="GZ57" s="50"/>
      <c r="HA57" s="50"/>
      <c r="HB57" s="50"/>
      <c r="HC57" s="50"/>
      <c r="HD57" s="50"/>
      <c r="HE57" s="50"/>
      <c r="HF57" s="50"/>
      <c r="HG57" s="50"/>
      <c r="HH57" s="50"/>
      <c r="HI57" s="50"/>
      <c r="HJ57" s="50"/>
      <c r="HK57" s="50"/>
      <c r="HL57" s="50"/>
      <c r="HM57" s="50"/>
      <c r="HN57" s="50"/>
      <c r="HO57" s="50"/>
      <c r="HP57" s="50"/>
      <c r="HQ57" s="50"/>
      <c r="HR57" s="50"/>
    </row>
    <row r="58" spans="2:226">
      <c r="F58" s="50"/>
      <c r="G58" s="50"/>
      <c r="H58" s="50"/>
      <c r="I58" s="50"/>
      <c r="J58" s="50"/>
      <c r="K58" s="50"/>
      <c r="L58" s="50"/>
      <c r="M58" s="50"/>
      <c r="N58" s="50"/>
      <c r="O58" s="50"/>
      <c r="P58" s="50"/>
      <c r="Q58" s="50"/>
      <c r="R58" s="50"/>
      <c r="S58" s="50"/>
      <c r="T58" s="50"/>
      <c r="U58" s="50"/>
      <c r="V58" s="50"/>
      <c r="W58" s="50"/>
      <c r="X58" s="50"/>
      <c r="Y58" s="50"/>
      <c r="Z58" s="50"/>
      <c r="AA58" s="50"/>
      <c r="AB58" s="50"/>
      <c r="AC58" s="50"/>
      <c r="AD58" s="50"/>
      <c r="AE58" s="50"/>
      <c r="AF58" s="50"/>
      <c r="AG58" s="50"/>
      <c r="AH58" s="50"/>
      <c r="AI58" s="50"/>
      <c r="AJ58" s="50"/>
      <c r="AK58" s="50"/>
      <c r="AL58" s="50"/>
      <c r="AM58" s="50"/>
      <c r="AN58" s="50"/>
      <c r="AO58" s="50"/>
      <c r="AP58" s="50"/>
      <c r="AQ58" s="50"/>
      <c r="AR58" s="50"/>
      <c r="AS58" s="50"/>
      <c r="AT58" s="50"/>
      <c r="AU58" s="50"/>
      <c r="AV58" s="50"/>
      <c r="AW58" s="50"/>
      <c r="AX58" s="50"/>
      <c r="AY58" s="50"/>
      <c r="AZ58" s="50"/>
      <c r="BA58" s="50"/>
      <c r="BB58" s="50"/>
      <c r="BC58" s="50"/>
      <c r="BD58" s="50"/>
      <c r="BE58" s="50"/>
      <c r="BF58" s="50"/>
      <c r="BG58" s="50"/>
      <c r="BH58" s="50"/>
      <c r="BI58" s="50"/>
      <c r="BJ58" s="50"/>
      <c r="BK58" s="50"/>
      <c r="BL58" s="50"/>
      <c r="BM58" s="50"/>
      <c r="BN58" s="50"/>
      <c r="BO58" s="50"/>
      <c r="BP58" s="50"/>
      <c r="BQ58" s="50"/>
      <c r="BR58" s="50"/>
      <c r="BS58" s="50"/>
      <c r="BT58" s="50"/>
      <c r="BU58" s="50"/>
      <c r="BV58" s="50"/>
      <c r="BW58" s="50"/>
      <c r="BX58" s="50"/>
      <c r="BY58" s="50"/>
      <c r="BZ58" s="50"/>
      <c r="CA58" s="50"/>
      <c r="CB58" s="50"/>
      <c r="CC58" s="50"/>
      <c r="CD58" s="50"/>
      <c r="CE58" s="50"/>
      <c r="CF58" s="50"/>
      <c r="CG58" s="50"/>
      <c r="CH58" s="50"/>
      <c r="CI58" s="50"/>
      <c r="CJ58" s="50"/>
      <c r="CK58" s="50"/>
      <c r="CL58" s="50"/>
      <c r="CM58" s="50"/>
      <c r="CN58" s="50"/>
      <c r="CO58" s="50"/>
      <c r="CP58" s="50"/>
      <c r="CQ58" s="50"/>
      <c r="CR58" s="50"/>
      <c r="CS58" s="50"/>
      <c r="CT58" s="50"/>
      <c r="CU58" s="50"/>
      <c r="CV58" s="50"/>
      <c r="CW58" s="50"/>
      <c r="CX58" s="50"/>
      <c r="CY58" s="50"/>
      <c r="CZ58" s="50"/>
      <c r="DA58" s="50"/>
      <c r="DB58" s="50"/>
      <c r="DC58" s="50"/>
      <c r="DD58" s="50"/>
      <c r="DE58" s="50"/>
      <c r="DF58" s="50"/>
      <c r="DG58" s="50"/>
      <c r="DH58" s="50"/>
      <c r="DI58" s="50"/>
      <c r="DJ58" s="50"/>
      <c r="DK58" s="50"/>
      <c r="DL58" s="50"/>
      <c r="DM58" s="50"/>
      <c r="DN58" s="50"/>
      <c r="DO58" s="50"/>
      <c r="DP58" s="50"/>
      <c r="DQ58" s="50"/>
      <c r="DR58" s="50"/>
      <c r="DS58" s="50"/>
      <c r="DT58" s="50"/>
      <c r="DU58" s="50"/>
      <c r="DV58" s="50"/>
      <c r="DW58" s="50"/>
      <c r="DX58" s="50"/>
      <c r="DY58" s="50"/>
      <c r="DZ58" s="50"/>
      <c r="EA58" s="50"/>
      <c r="EB58" s="50"/>
      <c r="EC58" s="50"/>
      <c r="ED58" s="50"/>
      <c r="EE58" s="50"/>
      <c r="EF58" s="50"/>
      <c r="EG58" s="50"/>
      <c r="EH58" s="50"/>
      <c r="EI58" s="50"/>
      <c r="EJ58" s="50"/>
      <c r="EK58" s="50"/>
      <c r="EL58" s="50"/>
      <c r="EM58" s="50"/>
      <c r="EN58" s="50"/>
      <c r="EO58" s="50"/>
      <c r="EP58" s="50"/>
      <c r="EQ58" s="50"/>
      <c r="ER58" s="50"/>
      <c r="ES58" s="50"/>
      <c r="ET58" s="50"/>
      <c r="EU58" s="50"/>
      <c r="EV58" s="50"/>
      <c r="EW58" s="50"/>
      <c r="EX58" s="50"/>
      <c r="EY58" s="50"/>
      <c r="EZ58" s="50"/>
      <c r="FA58" s="50"/>
      <c r="FB58" s="50"/>
      <c r="FC58" s="50"/>
      <c r="FD58" s="50"/>
      <c r="FE58" s="50"/>
      <c r="FF58" s="50"/>
      <c r="FG58" s="50"/>
      <c r="FH58" s="50"/>
      <c r="FI58" s="50"/>
      <c r="FJ58" s="50"/>
      <c r="FK58" s="50"/>
      <c r="FL58" s="50"/>
      <c r="FM58" s="50"/>
      <c r="FN58" s="50"/>
      <c r="FO58" s="50"/>
      <c r="FP58" s="50"/>
      <c r="FQ58" s="50"/>
      <c r="FR58" s="50"/>
      <c r="FS58" s="50"/>
      <c r="FT58" s="50"/>
      <c r="FU58" s="50"/>
      <c r="FV58" s="50"/>
      <c r="FW58" s="50"/>
      <c r="FX58" s="50"/>
      <c r="FY58" s="50"/>
      <c r="FZ58" s="50"/>
      <c r="GA58" s="50"/>
      <c r="GB58" s="50"/>
      <c r="GC58" s="50"/>
      <c r="GD58" s="50"/>
      <c r="GE58" s="50"/>
      <c r="GF58" s="50"/>
      <c r="GG58" s="50"/>
      <c r="GH58" s="50"/>
      <c r="GI58" s="50"/>
      <c r="GJ58" s="50"/>
      <c r="GK58" s="50"/>
      <c r="GL58" s="50"/>
      <c r="GM58" s="50"/>
      <c r="GN58" s="50"/>
      <c r="GO58" s="50"/>
      <c r="GP58" s="50"/>
      <c r="GQ58" s="50"/>
      <c r="GR58" s="50"/>
      <c r="GS58" s="50"/>
      <c r="GT58" s="50"/>
      <c r="GU58" s="50"/>
      <c r="GV58" s="50"/>
      <c r="GW58" s="50"/>
      <c r="GX58" s="50"/>
      <c r="GY58" s="50"/>
      <c r="GZ58" s="50"/>
      <c r="HA58" s="50"/>
      <c r="HB58" s="50"/>
      <c r="HC58" s="50"/>
      <c r="HD58" s="50"/>
      <c r="HE58" s="50"/>
      <c r="HF58" s="50"/>
      <c r="HG58" s="50"/>
      <c r="HH58" s="50"/>
      <c r="HI58" s="50"/>
      <c r="HJ58" s="50"/>
      <c r="HK58" s="50"/>
      <c r="HL58" s="50"/>
      <c r="HM58" s="50"/>
      <c r="HN58" s="50"/>
      <c r="HO58" s="50"/>
      <c r="HP58" s="50"/>
      <c r="HQ58" s="50"/>
      <c r="HR58" s="50"/>
    </row>
    <row r="59" spans="2:226">
      <c r="F59" s="50"/>
      <c r="G59" s="50"/>
      <c r="H59" s="50"/>
      <c r="I59" s="50"/>
      <c r="J59" s="50"/>
      <c r="K59" s="50"/>
      <c r="L59" s="50"/>
      <c r="M59" s="50"/>
      <c r="N59" s="50"/>
      <c r="O59" s="50"/>
      <c r="P59" s="50"/>
      <c r="Q59" s="50"/>
      <c r="R59" s="50"/>
      <c r="S59" s="50"/>
      <c r="T59" s="50"/>
      <c r="U59" s="50"/>
      <c r="V59" s="50"/>
      <c r="W59" s="50"/>
      <c r="X59" s="50"/>
      <c r="Y59" s="50"/>
      <c r="Z59" s="50"/>
      <c r="AA59" s="50"/>
      <c r="AB59" s="50"/>
      <c r="AC59" s="50"/>
      <c r="AD59" s="50"/>
      <c r="AE59" s="50"/>
      <c r="AF59" s="50"/>
      <c r="AG59" s="50"/>
      <c r="AH59" s="50"/>
      <c r="AI59" s="50"/>
      <c r="AJ59" s="50"/>
      <c r="AK59" s="50"/>
      <c r="AL59" s="50"/>
      <c r="AM59" s="50"/>
      <c r="AN59" s="50"/>
      <c r="AO59" s="50"/>
      <c r="AP59" s="50"/>
      <c r="AQ59" s="50"/>
      <c r="AR59" s="50"/>
      <c r="AS59" s="50"/>
      <c r="AT59" s="50"/>
      <c r="AU59" s="50"/>
      <c r="AV59" s="50"/>
      <c r="AW59" s="50"/>
      <c r="AX59" s="50"/>
      <c r="AY59" s="50"/>
      <c r="AZ59" s="50"/>
      <c r="BA59" s="50"/>
      <c r="BB59" s="50"/>
      <c r="BC59" s="50"/>
      <c r="BD59" s="50"/>
      <c r="BE59" s="50"/>
      <c r="BF59" s="50"/>
      <c r="BG59" s="50"/>
      <c r="BH59" s="50"/>
      <c r="BI59" s="50"/>
      <c r="BJ59" s="50"/>
      <c r="BK59" s="50"/>
      <c r="BL59" s="50"/>
      <c r="BM59" s="50"/>
      <c r="BN59" s="50"/>
      <c r="BO59" s="50"/>
      <c r="BP59" s="50"/>
      <c r="BQ59" s="50"/>
      <c r="BR59" s="50"/>
      <c r="BS59" s="50"/>
      <c r="BT59" s="50"/>
      <c r="BU59" s="50"/>
      <c r="BV59" s="50"/>
      <c r="BW59" s="50"/>
      <c r="BX59" s="50"/>
      <c r="BY59" s="50"/>
      <c r="BZ59" s="50"/>
      <c r="CA59" s="50"/>
      <c r="CB59" s="50"/>
      <c r="CC59" s="50"/>
      <c r="CD59" s="50"/>
      <c r="CE59" s="50"/>
      <c r="CF59" s="50"/>
      <c r="CG59" s="50"/>
      <c r="CH59" s="50"/>
      <c r="CI59" s="50"/>
      <c r="CJ59" s="50"/>
      <c r="CK59" s="50"/>
      <c r="CL59" s="50"/>
      <c r="CM59" s="50"/>
      <c r="CN59" s="50"/>
      <c r="CO59" s="50"/>
      <c r="CP59" s="50"/>
      <c r="CQ59" s="50"/>
      <c r="CR59" s="50"/>
      <c r="CS59" s="50"/>
      <c r="CT59" s="50"/>
      <c r="CU59" s="50"/>
      <c r="CV59" s="50"/>
      <c r="CW59" s="50"/>
      <c r="CX59" s="50"/>
      <c r="CY59" s="50"/>
      <c r="CZ59" s="50"/>
      <c r="DA59" s="50"/>
      <c r="DB59" s="50"/>
      <c r="DC59" s="50"/>
      <c r="DD59" s="50"/>
      <c r="DE59" s="50"/>
      <c r="DF59" s="50"/>
      <c r="DG59" s="50"/>
      <c r="DH59" s="50"/>
      <c r="DI59" s="50"/>
      <c r="DJ59" s="50"/>
      <c r="DK59" s="50"/>
      <c r="DL59" s="50"/>
      <c r="DM59" s="50"/>
      <c r="DN59" s="50"/>
      <c r="DO59" s="50"/>
      <c r="DP59" s="50"/>
      <c r="DQ59" s="50"/>
      <c r="DR59" s="50"/>
      <c r="DS59" s="50"/>
      <c r="DT59" s="50"/>
      <c r="DU59" s="50"/>
      <c r="DV59" s="50"/>
      <c r="DW59" s="50"/>
      <c r="DX59" s="50"/>
      <c r="DY59" s="50"/>
      <c r="DZ59" s="50"/>
      <c r="EA59" s="50"/>
      <c r="EB59" s="50"/>
      <c r="EC59" s="50"/>
      <c r="ED59" s="50"/>
      <c r="EE59" s="50"/>
      <c r="EF59" s="50"/>
      <c r="EG59" s="50"/>
      <c r="EH59" s="50"/>
      <c r="EI59" s="50"/>
      <c r="EJ59" s="50"/>
      <c r="EK59" s="50"/>
      <c r="EL59" s="50"/>
      <c r="EM59" s="50"/>
      <c r="EN59" s="50"/>
      <c r="EO59" s="50"/>
      <c r="EP59" s="50"/>
      <c r="EQ59" s="50"/>
      <c r="ER59" s="50"/>
      <c r="ES59" s="50"/>
      <c r="ET59" s="50"/>
      <c r="EU59" s="50"/>
      <c r="EV59" s="50"/>
      <c r="EW59" s="50"/>
      <c r="EX59" s="50"/>
      <c r="EY59" s="50"/>
      <c r="EZ59" s="50"/>
      <c r="FA59" s="50"/>
      <c r="FB59" s="50"/>
      <c r="FC59" s="50"/>
      <c r="FD59" s="50"/>
      <c r="FE59" s="50"/>
      <c r="FF59" s="50"/>
      <c r="FG59" s="50"/>
      <c r="FH59" s="50"/>
      <c r="FI59" s="50"/>
      <c r="FJ59" s="50"/>
      <c r="FK59" s="50"/>
      <c r="FL59" s="50"/>
      <c r="FM59" s="50"/>
      <c r="FN59" s="50"/>
      <c r="FO59" s="50"/>
      <c r="FP59" s="50"/>
      <c r="FQ59" s="50"/>
      <c r="FR59" s="50"/>
      <c r="FS59" s="50"/>
      <c r="FT59" s="50"/>
      <c r="FU59" s="50"/>
      <c r="FV59" s="50"/>
      <c r="FW59" s="50"/>
      <c r="FX59" s="50"/>
      <c r="FY59" s="50"/>
      <c r="FZ59" s="50"/>
      <c r="GA59" s="50"/>
      <c r="GB59" s="50"/>
      <c r="GC59" s="50"/>
      <c r="GD59" s="50"/>
      <c r="GE59" s="50"/>
      <c r="GF59" s="50"/>
      <c r="GG59" s="50"/>
      <c r="GH59" s="50"/>
      <c r="GI59" s="50"/>
      <c r="GJ59" s="50"/>
      <c r="GK59" s="50"/>
      <c r="GL59" s="50"/>
      <c r="GM59" s="50"/>
      <c r="GN59" s="50"/>
      <c r="GO59" s="50"/>
      <c r="GP59" s="50"/>
      <c r="GQ59" s="50"/>
      <c r="GR59" s="50"/>
      <c r="GS59" s="50"/>
      <c r="GT59" s="50"/>
      <c r="GU59" s="50"/>
      <c r="GV59" s="50"/>
      <c r="GW59" s="50"/>
      <c r="GX59" s="50"/>
      <c r="GY59" s="50"/>
      <c r="GZ59" s="50"/>
      <c r="HA59" s="50"/>
      <c r="HB59" s="50"/>
      <c r="HC59" s="50"/>
      <c r="HD59" s="50"/>
      <c r="HE59" s="50"/>
      <c r="HF59" s="50"/>
      <c r="HG59" s="50"/>
      <c r="HH59" s="50"/>
      <c r="HI59" s="50"/>
      <c r="HJ59" s="50"/>
      <c r="HK59" s="50"/>
      <c r="HL59" s="50"/>
      <c r="HM59" s="50"/>
      <c r="HN59" s="50"/>
      <c r="HO59" s="50"/>
      <c r="HP59" s="50"/>
      <c r="HQ59" s="50"/>
      <c r="HR59" s="50"/>
    </row>
    <row r="60" spans="2:226">
      <c r="F60" s="50"/>
      <c r="G60" s="50"/>
      <c r="H60" s="50"/>
      <c r="I60" s="50"/>
      <c r="J60" s="50"/>
      <c r="K60" s="50"/>
      <c r="L60" s="50"/>
      <c r="M60" s="50"/>
      <c r="N60" s="50"/>
      <c r="O60" s="50"/>
      <c r="P60" s="50"/>
      <c r="Q60" s="50"/>
      <c r="R60" s="50"/>
      <c r="S60" s="50"/>
      <c r="T60" s="50"/>
      <c r="U60" s="50"/>
      <c r="V60" s="50"/>
      <c r="W60" s="50"/>
      <c r="X60" s="50"/>
      <c r="Y60" s="50"/>
      <c r="Z60" s="50"/>
      <c r="AA60" s="50"/>
      <c r="AB60" s="50"/>
      <c r="AC60" s="50"/>
      <c r="AD60" s="50"/>
      <c r="AE60" s="50"/>
      <c r="AF60" s="50"/>
      <c r="AG60" s="50"/>
      <c r="AH60" s="50"/>
      <c r="AI60" s="50"/>
      <c r="AJ60" s="50"/>
      <c r="AK60" s="50"/>
      <c r="AL60" s="50"/>
      <c r="AM60" s="50"/>
      <c r="AN60" s="50"/>
      <c r="AO60" s="50"/>
      <c r="AP60" s="50"/>
      <c r="AQ60" s="50"/>
      <c r="AR60" s="50"/>
      <c r="AS60" s="50"/>
      <c r="AT60" s="50"/>
      <c r="AU60" s="50"/>
      <c r="AV60" s="50"/>
      <c r="AW60" s="50"/>
      <c r="AX60" s="50"/>
      <c r="AY60" s="50"/>
      <c r="AZ60" s="50"/>
      <c r="BA60" s="50"/>
      <c r="BB60" s="50"/>
      <c r="BC60" s="50"/>
      <c r="BD60" s="50"/>
      <c r="BE60" s="50"/>
      <c r="BF60" s="50"/>
      <c r="BG60" s="50"/>
      <c r="BH60" s="50"/>
      <c r="BI60" s="50"/>
      <c r="BJ60" s="50"/>
      <c r="BK60" s="50"/>
      <c r="BL60" s="50"/>
      <c r="BM60" s="50"/>
      <c r="BN60" s="50"/>
      <c r="BO60" s="50"/>
      <c r="BP60" s="50"/>
      <c r="BQ60" s="50"/>
      <c r="BR60" s="50"/>
      <c r="BS60" s="50"/>
      <c r="BT60" s="50"/>
      <c r="BU60" s="50"/>
      <c r="BV60" s="50"/>
      <c r="BW60" s="50"/>
      <c r="BX60" s="50"/>
      <c r="BY60" s="50"/>
      <c r="BZ60" s="50"/>
      <c r="CA60" s="50"/>
      <c r="CB60" s="50"/>
      <c r="CC60" s="50"/>
      <c r="CD60" s="50"/>
      <c r="CE60" s="50"/>
      <c r="CF60" s="50"/>
      <c r="CG60" s="50"/>
      <c r="CH60" s="50"/>
      <c r="CI60" s="50"/>
      <c r="CJ60" s="50"/>
      <c r="CK60" s="50"/>
      <c r="CL60" s="50"/>
      <c r="CM60" s="50"/>
      <c r="CN60" s="50"/>
      <c r="CO60" s="50"/>
      <c r="CP60" s="50"/>
      <c r="CQ60" s="50"/>
      <c r="CR60" s="50"/>
      <c r="CS60" s="50"/>
      <c r="CT60" s="50"/>
      <c r="CU60" s="50"/>
      <c r="CV60" s="50"/>
      <c r="CW60" s="50"/>
      <c r="CX60" s="50"/>
      <c r="CY60" s="50"/>
      <c r="CZ60" s="50"/>
      <c r="DA60" s="50"/>
      <c r="DB60" s="50"/>
      <c r="DC60" s="50"/>
      <c r="DD60" s="50"/>
      <c r="DE60" s="50"/>
      <c r="DF60" s="50"/>
      <c r="DG60" s="50"/>
      <c r="DH60" s="50"/>
      <c r="DI60" s="50"/>
      <c r="DJ60" s="50"/>
      <c r="DK60" s="50"/>
      <c r="DL60" s="50"/>
      <c r="DM60" s="50"/>
      <c r="DN60" s="50"/>
      <c r="DO60" s="50"/>
      <c r="DP60" s="50"/>
      <c r="DQ60" s="50"/>
      <c r="DR60" s="50"/>
      <c r="DS60" s="50"/>
      <c r="DT60" s="50"/>
      <c r="DU60" s="50"/>
      <c r="DV60" s="50"/>
      <c r="DW60" s="50"/>
      <c r="DX60" s="50"/>
      <c r="DY60" s="50"/>
      <c r="DZ60" s="50"/>
      <c r="EA60" s="50"/>
      <c r="EB60" s="50"/>
      <c r="EC60" s="50"/>
      <c r="ED60" s="50"/>
      <c r="EE60" s="50"/>
      <c r="EF60" s="50"/>
      <c r="EG60" s="50"/>
      <c r="EH60" s="50"/>
      <c r="EI60" s="50"/>
      <c r="EJ60" s="50"/>
      <c r="EK60" s="50"/>
      <c r="EL60" s="50"/>
      <c r="EM60" s="50"/>
      <c r="EN60" s="50"/>
      <c r="EO60" s="50"/>
      <c r="EP60" s="50"/>
      <c r="EQ60" s="50"/>
      <c r="ER60" s="50"/>
      <c r="ES60" s="50"/>
      <c r="ET60" s="50"/>
      <c r="EU60" s="50"/>
      <c r="EV60" s="50"/>
      <c r="EW60" s="50"/>
      <c r="EX60" s="50"/>
      <c r="EY60" s="50"/>
      <c r="EZ60" s="50"/>
      <c r="FA60" s="50"/>
      <c r="FB60" s="50"/>
      <c r="FC60" s="50"/>
      <c r="FD60" s="50"/>
      <c r="FE60" s="50"/>
      <c r="FF60" s="50"/>
      <c r="FG60" s="50"/>
      <c r="FH60" s="50"/>
      <c r="FI60" s="50"/>
      <c r="FJ60" s="50"/>
      <c r="FK60" s="50"/>
      <c r="FL60" s="50"/>
      <c r="FM60" s="50"/>
      <c r="FN60" s="50"/>
      <c r="FO60" s="50"/>
      <c r="FP60" s="50"/>
      <c r="FQ60" s="50"/>
      <c r="FR60" s="50"/>
      <c r="FS60" s="50"/>
      <c r="FT60" s="50"/>
      <c r="FU60" s="50"/>
      <c r="FV60" s="50"/>
      <c r="FW60" s="50"/>
      <c r="FX60" s="50"/>
      <c r="FY60" s="50"/>
      <c r="FZ60" s="50"/>
      <c r="GA60" s="50"/>
      <c r="GB60" s="50"/>
      <c r="GC60" s="50"/>
      <c r="GD60" s="50"/>
      <c r="GE60" s="50"/>
      <c r="GF60" s="50"/>
      <c r="GG60" s="50"/>
      <c r="GH60" s="50"/>
      <c r="GI60" s="50"/>
      <c r="GJ60" s="50"/>
      <c r="GK60" s="50"/>
      <c r="GL60" s="50"/>
      <c r="GM60" s="50"/>
      <c r="GN60" s="50"/>
      <c r="GO60" s="50"/>
      <c r="GP60" s="50"/>
      <c r="GQ60" s="50"/>
      <c r="GR60" s="50"/>
      <c r="GS60" s="50"/>
      <c r="GT60" s="50"/>
      <c r="GU60" s="50"/>
      <c r="GV60" s="50"/>
      <c r="GW60" s="50"/>
      <c r="GX60" s="50"/>
      <c r="GY60" s="50"/>
      <c r="GZ60" s="50"/>
      <c r="HA60" s="50"/>
      <c r="HB60" s="50"/>
      <c r="HC60" s="50"/>
      <c r="HD60" s="50"/>
      <c r="HE60" s="50"/>
      <c r="HF60" s="50"/>
      <c r="HG60" s="50"/>
      <c r="HH60" s="50"/>
      <c r="HI60" s="50"/>
      <c r="HJ60" s="50"/>
      <c r="HK60" s="50"/>
      <c r="HL60" s="50"/>
      <c r="HM60" s="50"/>
      <c r="HN60" s="50"/>
      <c r="HO60" s="50"/>
      <c r="HP60" s="50"/>
      <c r="HQ60" s="50"/>
      <c r="HR60" s="50"/>
    </row>
    <row r="61" spans="2:226">
      <c r="F61" s="50"/>
      <c r="G61" s="50"/>
      <c r="H61" s="50"/>
      <c r="I61" s="50"/>
      <c r="J61" s="50"/>
      <c r="K61" s="50"/>
      <c r="L61" s="50"/>
      <c r="M61" s="50"/>
      <c r="N61" s="50"/>
      <c r="O61" s="50"/>
      <c r="P61" s="50"/>
      <c r="Q61" s="50"/>
      <c r="R61" s="50"/>
      <c r="S61" s="50"/>
      <c r="T61" s="50"/>
      <c r="U61" s="50"/>
      <c r="V61" s="50"/>
      <c r="W61" s="50"/>
      <c r="X61" s="50"/>
      <c r="Y61" s="50"/>
      <c r="Z61" s="50"/>
      <c r="AA61" s="50"/>
      <c r="AB61" s="50"/>
      <c r="AC61" s="50"/>
      <c r="AD61" s="50"/>
      <c r="AE61" s="50"/>
      <c r="AF61" s="50"/>
      <c r="AG61" s="50"/>
      <c r="AH61" s="50"/>
      <c r="AI61" s="50"/>
      <c r="AJ61" s="50"/>
      <c r="AK61" s="50"/>
      <c r="AL61" s="50"/>
      <c r="AM61" s="50"/>
      <c r="AN61" s="50"/>
      <c r="AO61" s="50"/>
      <c r="AP61" s="50"/>
      <c r="AQ61" s="50"/>
      <c r="AR61" s="50"/>
      <c r="AS61" s="50"/>
      <c r="AT61" s="50"/>
      <c r="AU61" s="50"/>
      <c r="AV61" s="50"/>
      <c r="AW61" s="50"/>
      <c r="AX61" s="50"/>
      <c r="AY61" s="50"/>
      <c r="AZ61" s="50"/>
      <c r="BA61" s="50"/>
      <c r="BB61" s="50"/>
      <c r="BC61" s="50"/>
      <c r="BD61" s="50"/>
      <c r="BE61" s="50"/>
      <c r="BF61" s="50"/>
      <c r="BG61" s="50"/>
      <c r="BH61" s="50"/>
      <c r="BI61" s="50"/>
      <c r="BJ61" s="50"/>
      <c r="BK61" s="50"/>
      <c r="BL61" s="50"/>
      <c r="BM61" s="50"/>
      <c r="BN61" s="50"/>
      <c r="BO61" s="50"/>
      <c r="BP61" s="50"/>
      <c r="BQ61" s="50"/>
      <c r="BR61" s="50"/>
      <c r="BS61" s="50"/>
      <c r="BT61" s="50"/>
      <c r="BU61" s="50"/>
      <c r="BV61" s="50"/>
      <c r="BW61" s="50"/>
      <c r="BX61" s="50"/>
      <c r="BY61" s="50"/>
      <c r="BZ61" s="50"/>
      <c r="CA61" s="50"/>
      <c r="CB61" s="50"/>
      <c r="CC61" s="50"/>
      <c r="CD61" s="50"/>
      <c r="CE61" s="50"/>
      <c r="CF61" s="50"/>
      <c r="CG61" s="50"/>
      <c r="CH61" s="50"/>
      <c r="CI61" s="50"/>
      <c r="CJ61" s="50"/>
      <c r="CK61" s="50"/>
      <c r="CL61" s="50"/>
      <c r="CM61" s="50"/>
      <c r="CN61" s="50"/>
      <c r="CO61" s="50"/>
      <c r="CP61" s="50"/>
      <c r="CQ61" s="50"/>
      <c r="CR61" s="50"/>
      <c r="CS61" s="50"/>
      <c r="CT61" s="50"/>
      <c r="CU61" s="50"/>
      <c r="CV61" s="50"/>
      <c r="CW61" s="50"/>
      <c r="CX61" s="50"/>
      <c r="CY61" s="50"/>
      <c r="CZ61" s="50"/>
      <c r="DA61" s="50"/>
      <c r="DB61" s="50"/>
      <c r="DC61" s="50"/>
      <c r="DD61" s="50"/>
      <c r="DE61" s="50"/>
      <c r="DF61" s="50"/>
      <c r="DG61" s="50"/>
      <c r="DH61" s="50"/>
      <c r="DI61" s="50"/>
      <c r="DJ61" s="50"/>
      <c r="DK61" s="50"/>
      <c r="DL61" s="50"/>
      <c r="DM61" s="50"/>
      <c r="DN61" s="50"/>
      <c r="DO61" s="50"/>
      <c r="DP61" s="50"/>
      <c r="DQ61" s="50"/>
      <c r="DR61" s="50"/>
      <c r="DS61" s="50"/>
      <c r="DT61" s="50"/>
      <c r="DU61" s="50"/>
      <c r="DV61" s="50"/>
      <c r="DW61" s="50"/>
      <c r="DX61" s="50"/>
      <c r="DY61" s="50"/>
      <c r="DZ61" s="50"/>
      <c r="EA61" s="50"/>
      <c r="EB61" s="50"/>
      <c r="EC61" s="50"/>
      <c r="ED61" s="50"/>
      <c r="EE61" s="50"/>
      <c r="EF61" s="50"/>
      <c r="EG61" s="50"/>
      <c r="EH61" s="50"/>
      <c r="EI61" s="50"/>
      <c r="EJ61" s="50"/>
      <c r="EK61" s="50"/>
      <c r="EL61" s="50"/>
      <c r="EM61" s="50"/>
      <c r="EN61" s="50"/>
      <c r="EO61" s="50"/>
      <c r="EP61" s="50"/>
      <c r="EQ61" s="50"/>
      <c r="ER61" s="50"/>
      <c r="ES61" s="50"/>
      <c r="ET61" s="50"/>
      <c r="EU61" s="50"/>
      <c r="EV61" s="50"/>
      <c r="EW61" s="50"/>
      <c r="EX61" s="50"/>
      <c r="EY61" s="50"/>
      <c r="EZ61" s="50"/>
      <c r="FA61" s="50"/>
      <c r="FB61" s="50"/>
      <c r="FC61" s="50"/>
      <c r="FD61" s="50"/>
      <c r="FE61" s="50"/>
      <c r="FF61" s="50"/>
      <c r="FG61" s="50"/>
      <c r="FH61" s="50"/>
      <c r="FI61" s="50"/>
      <c r="FJ61" s="50"/>
      <c r="FK61" s="50"/>
      <c r="FL61" s="50"/>
      <c r="FM61" s="50"/>
      <c r="FN61" s="50"/>
      <c r="FO61" s="50"/>
      <c r="FP61" s="50"/>
      <c r="FQ61" s="50"/>
      <c r="FR61" s="50"/>
      <c r="FS61" s="50"/>
      <c r="FT61" s="50"/>
      <c r="FU61" s="50"/>
      <c r="FV61" s="50"/>
      <c r="FW61" s="50"/>
      <c r="FX61" s="50"/>
      <c r="FY61" s="50"/>
      <c r="FZ61" s="50"/>
      <c r="GA61" s="50"/>
      <c r="GB61" s="50"/>
      <c r="GC61" s="50"/>
      <c r="GD61" s="50"/>
      <c r="GE61" s="50"/>
      <c r="GF61" s="50"/>
      <c r="GG61" s="50"/>
      <c r="GH61" s="50"/>
      <c r="GI61" s="50"/>
      <c r="GJ61" s="50"/>
      <c r="GK61" s="50"/>
      <c r="GL61" s="50"/>
      <c r="GM61" s="50"/>
      <c r="GN61" s="50"/>
      <c r="GO61" s="50"/>
      <c r="GP61" s="50"/>
      <c r="GQ61" s="50"/>
      <c r="GR61" s="50"/>
      <c r="GS61" s="50"/>
      <c r="GT61" s="50"/>
      <c r="GU61" s="50"/>
      <c r="GV61" s="50"/>
      <c r="GW61" s="50"/>
      <c r="GX61" s="50"/>
      <c r="GY61" s="50"/>
      <c r="GZ61" s="50"/>
      <c r="HA61" s="50"/>
      <c r="HB61" s="50"/>
      <c r="HC61" s="50"/>
      <c r="HD61" s="50"/>
      <c r="HE61" s="50"/>
      <c r="HF61" s="50"/>
      <c r="HG61" s="50"/>
      <c r="HH61" s="50"/>
      <c r="HI61" s="50"/>
      <c r="HJ61" s="50"/>
      <c r="HK61" s="50"/>
      <c r="HL61" s="50"/>
      <c r="HM61" s="50"/>
      <c r="HN61" s="50"/>
      <c r="HO61" s="50"/>
      <c r="HP61" s="50"/>
      <c r="HQ61" s="50"/>
      <c r="HR61" s="50"/>
    </row>
    <row r="62" spans="2:226">
      <c r="F62" s="50"/>
      <c r="G62" s="50"/>
      <c r="H62" s="50"/>
      <c r="I62" s="50"/>
      <c r="J62" s="50"/>
      <c r="K62" s="50"/>
      <c r="L62" s="50"/>
      <c r="M62" s="50"/>
      <c r="N62" s="50"/>
      <c r="O62" s="50"/>
      <c r="P62" s="50"/>
      <c r="Q62" s="50"/>
      <c r="R62" s="50"/>
      <c r="S62" s="50"/>
      <c r="T62" s="50"/>
      <c r="U62" s="50"/>
      <c r="V62" s="50"/>
      <c r="W62" s="50"/>
      <c r="X62" s="50"/>
      <c r="Y62" s="50"/>
      <c r="Z62" s="50"/>
      <c r="AA62" s="50"/>
      <c r="AB62" s="50"/>
      <c r="AC62" s="50"/>
      <c r="AD62" s="50"/>
      <c r="AE62" s="50"/>
      <c r="AF62" s="50"/>
      <c r="AG62" s="50"/>
      <c r="AH62" s="50"/>
      <c r="AI62" s="50"/>
      <c r="AJ62" s="50"/>
      <c r="AK62" s="50"/>
      <c r="AL62" s="50"/>
      <c r="AM62" s="50"/>
      <c r="AN62" s="50"/>
      <c r="AO62" s="50"/>
      <c r="AP62" s="50"/>
      <c r="AQ62" s="50"/>
      <c r="AR62" s="50"/>
      <c r="AS62" s="50"/>
      <c r="AT62" s="50"/>
      <c r="AU62" s="50"/>
      <c r="AV62" s="50"/>
      <c r="AW62" s="50"/>
      <c r="AX62" s="50"/>
      <c r="AY62" s="50"/>
      <c r="AZ62" s="50"/>
      <c r="BA62" s="50"/>
      <c r="BB62" s="50"/>
      <c r="BC62" s="50"/>
      <c r="BD62" s="50"/>
      <c r="BE62" s="50"/>
      <c r="BF62" s="50"/>
      <c r="BG62" s="50"/>
      <c r="BH62" s="50"/>
      <c r="BI62" s="50"/>
      <c r="BJ62" s="50"/>
      <c r="BK62" s="50"/>
      <c r="BL62" s="50"/>
      <c r="BM62" s="50"/>
      <c r="BN62" s="50"/>
      <c r="BO62" s="50"/>
      <c r="BP62" s="50"/>
      <c r="BQ62" s="50"/>
      <c r="BR62" s="50"/>
      <c r="BS62" s="50"/>
      <c r="BT62" s="50"/>
      <c r="BU62" s="50"/>
      <c r="BV62" s="50"/>
      <c r="BW62" s="50"/>
      <c r="BX62" s="50"/>
      <c r="BY62" s="50"/>
      <c r="BZ62" s="50"/>
      <c r="CA62" s="50"/>
      <c r="CB62" s="50"/>
      <c r="CC62" s="50"/>
      <c r="CD62" s="50"/>
      <c r="CE62" s="50"/>
      <c r="CF62" s="50"/>
      <c r="CG62" s="50"/>
      <c r="CH62" s="50"/>
      <c r="CI62" s="50"/>
      <c r="CJ62" s="50"/>
      <c r="CK62" s="50"/>
      <c r="CL62" s="50"/>
      <c r="CM62" s="50"/>
      <c r="CN62" s="50"/>
      <c r="CO62" s="50"/>
      <c r="CP62" s="50"/>
      <c r="CQ62" s="50"/>
      <c r="CR62" s="50"/>
      <c r="CS62" s="50"/>
      <c r="CT62" s="50"/>
      <c r="CU62" s="50"/>
      <c r="CV62" s="50"/>
      <c r="CW62" s="50"/>
      <c r="CX62" s="50"/>
      <c r="CY62" s="50"/>
      <c r="CZ62" s="50"/>
      <c r="DA62" s="50"/>
      <c r="DB62" s="50"/>
      <c r="DC62" s="50"/>
      <c r="DD62" s="50"/>
      <c r="DE62" s="50"/>
      <c r="DF62" s="50"/>
      <c r="DG62" s="50"/>
      <c r="DH62" s="50"/>
      <c r="DI62" s="50"/>
      <c r="DJ62" s="50"/>
      <c r="DK62" s="50"/>
      <c r="DL62" s="50"/>
      <c r="DM62" s="50"/>
      <c r="DN62" s="50"/>
      <c r="DO62" s="50"/>
      <c r="DP62" s="50"/>
      <c r="DQ62" s="50"/>
      <c r="DR62" s="50"/>
      <c r="DS62" s="50"/>
      <c r="DT62" s="50"/>
      <c r="DU62" s="50"/>
      <c r="DV62" s="50"/>
      <c r="DW62" s="50"/>
      <c r="DX62" s="50"/>
      <c r="DY62" s="50"/>
      <c r="DZ62" s="50"/>
      <c r="EA62" s="50"/>
      <c r="EB62" s="50"/>
      <c r="EC62" s="50"/>
      <c r="ED62" s="50"/>
      <c r="EE62" s="50"/>
      <c r="EF62" s="50"/>
      <c r="EG62" s="50"/>
      <c r="EH62" s="50"/>
      <c r="EI62" s="50"/>
      <c r="EJ62" s="50"/>
      <c r="EK62" s="50"/>
      <c r="EL62" s="50"/>
      <c r="EM62" s="50"/>
      <c r="EN62" s="50"/>
      <c r="EO62" s="50"/>
      <c r="EP62" s="50"/>
      <c r="EQ62" s="50"/>
      <c r="ER62" s="50"/>
      <c r="ES62" s="50"/>
      <c r="ET62" s="50"/>
      <c r="EU62" s="50"/>
      <c r="EV62" s="50"/>
      <c r="EW62" s="50"/>
      <c r="EX62" s="50"/>
      <c r="EY62" s="50"/>
      <c r="EZ62" s="50"/>
      <c r="FA62" s="50"/>
      <c r="FB62" s="50"/>
      <c r="FC62" s="50"/>
      <c r="FD62" s="50"/>
      <c r="FE62" s="50"/>
      <c r="FF62" s="50"/>
      <c r="FG62" s="50"/>
      <c r="FH62" s="50"/>
      <c r="FI62" s="50"/>
      <c r="FJ62" s="50"/>
      <c r="FK62" s="50"/>
      <c r="FL62" s="50"/>
      <c r="FM62" s="50"/>
      <c r="FN62" s="50"/>
      <c r="FO62" s="50"/>
      <c r="FP62" s="50"/>
      <c r="FQ62" s="50"/>
      <c r="FR62" s="50"/>
      <c r="FS62" s="50"/>
      <c r="FT62" s="50"/>
      <c r="FU62" s="50"/>
      <c r="FV62" s="50"/>
      <c r="FW62" s="50"/>
      <c r="FX62" s="50"/>
      <c r="FY62" s="50"/>
      <c r="FZ62" s="50"/>
      <c r="GA62" s="50"/>
      <c r="GB62" s="50"/>
      <c r="GC62" s="50"/>
      <c r="GD62" s="50"/>
      <c r="GE62" s="50"/>
      <c r="GF62" s="50"/>
      <c r="GG62" s="50"/>
      <c r="GH62" s="50"/>
      <c r="GI62" s="50"/>
      <c r="GJ62" s="50"/>
      <c r="GK62" s="50"/>
      <c r="GL62" s="50"/>
      <c r="GM62" s="50"/>
      <c r="GN62" s="50"/>
      <c r="GO62" s="50"/>
      <c r="GP62" s="50"/>
      <c r="GQ62" s="50"/>
      <c r="GR62" s="50"/>
      <c r="GS62" s="50"/>
      <c r="GT62" s="50"/>
      <c r="GU62" s="50"/>
      <c r="GV62" s="50"/>
      <c r="GW62" s="50"/>
      <c r="GX62" s="50"/>
      <c r="GY62" s="50"/>
      <c r="GZ62" s="50"/>
      <c r="HA62" s="50"/>
      <c r="HB62" s="50"/>
      <c r="HC62" s="50"/>
      <c r="HD62" s="50"/>
      <c r="HE62" s="50"/>
      <c r="HF62" s="50"/>
      <c r="HG62" s="50"/>
      <c r="HH62" s="50"/>
      <c r="HI62" s="50"/>
      <c r="HJ62" s="50"/>
      <c r="HK62" s="50"/>
      <c r="HL62" s="50"/>
      <c r="HM62" s="50"/>
      <c r="HN62" s="50"/>
      <c r="HO62" s="50"/>
      <c r="HP62" s="50"/>
      <c r="HQ62" s="50"/>
      <c r="HR62" s="50"/>
    </row>
    <row r="63" spans="2:226">
      <c r="F63" s="50"/>
      <c r="G63" s="50"/>
      <c r="H63" s="50"/>
      <c r="I63" s="50"/>
      <c r="J63" s="50"/>
      <c r="K63" s="50"/>
      <c r="L63" s="50"/>
      <c r="M63" s="50"/>
      <c r="N63" s="50"/>
      <c r="O63" s="50"/>
      <c r="P63" s="50"/>
      <c r="Q63" s="50"/>
      <c r="R63" s="50"/>
      <c r="S63" s="50"/>
      <c r="T63" s="50"/>
      <c r="U63" s="50"/>
      <c r="V63" s="50"/>
      <c r="W63" s="50"/>
      <c r="X63" s="50"/>
      <c r="Y63" s="50"/>
      <c r="Z63" s="50"/>
      <c r="AA63" s="50"/>
      <c r="AB63" s="50"/>
      <c r="AC63" s="50"/>
      <c r="AD63" s="50"/>
      <c r="AE63" s="50"/>
      <c r="AF63" s="50"/>
      <c r="AG63" s="50"/>
      <c r="AH63" s="50"/>
      <c r="AI63" s="50"/>
      <c r="AJ63" s="50"/>
      <c r="AK63" s="50"/>
      <c r="AL63" s="50"/>
      <c r="AM63" s="50"/>
      <c r="AN63" s="50"/>
      <c r="AO63" s="50"/>
      <c r="AP63" s="50"/>
      <c r="AQ63" s="50"/>
      <c r="AR63" s="50"/>
      <c r="AS63" s="50"/>
      <c r="AT63" s="50"/>
      <c r="AU63" s="50"/>
      <c r="AV63" s="50"/>
      <c r="AW63" s="50"/>
      <c r="AX63" s="50"/>
      <c r="AY63" s="50"/>
      <c r="AZ63" s="50"/>
      <c r="BA63" s="50"/>
      <c r="BB63" s="50"/>
      <c r="BC63" s="50"/>
      <c r="BD63" s="50"/>
      <c r="BE63" s="50"/>
      <c r="BF63" s="50"/>
      <c r="BG63" s="50"/>
      <c r="BH63" s="50"/>
      <c r="BI63" s="50"/>
      <c r="BJ63" s="50"/>
      <c r="BK63" s="50"/>
      <c r="BL63" s="50"/>
      <c r="BM63" s="50"/>
      <c r="BN63" s="50"/>
      <c r="BO63" s="50"/>
      <c r="BP63" s="50"/>
      <c r="BQ63" s="50"/>
      <c r="BR63" s="50"/>
      <c r="BS63" s="50"/>
      <c r="BT63" s="50"/>
      <c r="BU63" s="50"/>
      <c r="BV63" s="50"/>
      <c r="BW63" s="50"/>
      <c r="BX63" s="50"/>
      <c r="BY63" s="50"/>
      <c r="BZ63" s="50"/>
      <c r="CA63" s="50"/>
      <c r="CB63" s="50"/>
      <c r="CC63" s="50"/>
      <c r="CD63" s="50"/>
      <c r="CE63" s="50"/>
      <c r="CF63" s="50"/>
      <c r="CG63" s="50"/>
      <c r="CH63" s="50"/>
      <c r="CI63" s="50"/>
      <c r="CJ63" s="50"/>
      <c r="CK63" s="50"/>
      <c r="CL63" s="50"/>
      <c r="CM63" s="50"/>
      <c r="CN63" s="50"/>
      <c r="CO63" s="50"/>
      <c r="CP63" s="50"/>
      <c r="CQ63" s="50"/>
      <c r="CR63" s="50"/>
      <c r="CS63" s="50"/>
      <c r="CT63" s="50"/>
      <c r="CU63" s="50"/>
      <c r="CV63" s="50"/>
      <c r="CW63" s="50"/>
      <c r="CX63" s="50"/>
      <c r="CY63" s="50"/>
      <c r="CZ63" s="50"/>
      <c r="DA63" s="50"/>
      <c r="DB63" s="50"/>
      <c r="DC63" s="50"/>
      <c r="DD63" s="50"/>
      <c r="DE63" s="50"/>
      <c r="DF63" s="50"/>
      <c r="DG63" s="50"/>
      <c r="DH63" s="50"/>
      <c r="DI63" s="50"/>
      <c r="DJ63" s="50"/>
      <c r="DK63" s="50"/>
      <c r="DL63" s="50"/>
      <c r="DM63" s="50"/>
      <c r="DN63" s="50"/>
      <c r="DO63" s="50"/>
      <c r="DP63" s="50"/>
      <c r="DQ63" s="50"/>
      <c r="DR63" s="50"/>
      <c r="DS63" s="50"/>
      <c r="DT63" s="50"/>
      <c r="DU63" s="50"/>
      <c r="DV63" s="50"/>
      <c r="DW63" s="50"/>
      <c r="DX63" s="50"/>
      <c r="DY63" s="50"/>
      <c r="DZ63" s="50"/>
      <c r="EA63" s="50"/>
      <c r="EB63" s="50"/>
      <c r="EC63" s="50"/>
      <c r="ED63" s="50"/>
      <c r="EE63" s="50"/>
      <c r="EF63" s="50"/>
      <c r="EG63" s="50"/>
      <c r="EH63" s="50"/>
      <c r="EI63" s="50"/>
      <c r="EJ63" s="50"/>
      <c r="EK63" s="50"/>
      <c r="EL63" s="50"/>
      <c r="EM63" s="50"/>
      <c r="EN63" s="50"/>
      <c r="EO63" s="50"/>
      <c r="EP63" s="50"/>
      <c r="EQ63" s="50"/>
      <c r="ER63" s="50"/>
      <c r="ES63" s="50"/>
      <c r="ET63" s="50"/>
      <c r="EU63" s="50"/>
      <c r="EV63" s="50"/>
      <c r="EW63" s="50"/>
      <c r="EX63" s="50"/>
      <c r="EY63" s="50"/>
      <c r="EZ63" s="50"/>
      <c r="FA63" s="50"/>
      <c r="FB63" s="50"/>
      <c r="FC63" s="50"/>
      <c r="FD63" s="50"/>
      <c r="FE63" s="50"/>
      <c r="FF63" s="50"/>
      <c r="FG63" s="50"/>
      <c r="FH63" s="50"/>
      <c r="FI63" s="50"/>
      <c r="FJ63" s="50"/>
      <c r="FK63" s="50"/>
      <c r="FL63" s="50"/>
      <c r="FM63" s="50"/>
      <c r="FN63" s="50"/>
      <c r="FO63" s="50"/>
      <c r="FP63" s="50"/>
      <c r="FQ63" s="50"/>
      <c r="FR63" s="50"/>
      <c r="FS63" s="50"/>
      <c r="FT63" s="50"/>
      <c r="FU63" s="50"/>
      <c r="FV63" s="50"/>
      <c r="FW63" s="50"/>
      <c r="FX63" s="50"/>
      <c r="FY63" s="50"/>
      <c r="FZ63" s="50"/>
      <c r="GA63" s="50"/>
      <c r="GB63" s="50"/>
      <c r="GC63" s="50"/>
      <c r="GD63" s="50"/>
      <c r="GE63" s="50"/>
      <c r="GF63" s="50"/>
      <c r="GG63" s="50"/>
      <c r="GH63" s="50"/>
      <c r="GI63" s="50"/>
      <c r="GJ63" s="50"/>
      <c r="GK63" s="50"/>
      <c r="GL63" s="50"/>
      <c r="GM63" s="50"/>
      <c r="GN63" s="50"/>
      <c r="GO63" s="50"/>
      <c r="GP63" s="50"/>
      <c r="GQ63" s="50"/>
      <c r="GR63" s="50"/>
      <c r="GS63" s="50"/>
      <c r="GT63" s="50"/>
      <c r="GU63" s="50"/>
      <c r="GV63" s="50"/>
      <c r="GW63" s="50"/>
      <c r="GX63" s="50"/>
      <c r="GY63" s="50"/>
      <c r="GZ63" s="50"/>
      <c r="HA63" s="50"/>
      <c r="HB63" s="50"/>
      <c r="HC63" s="50"/>
      <c r="HD63" s="50"/>
      <c r="HE63" s="50"/>
      <c r="HF63" s="50"/>
      <c r="HG63" s="50"/>
      <c r="HH63" s="50"/>
      <c r="HI63" s="50"/>
      <c r="HJ63" s="50"/>
      <c r="HK63" s="50"/>
      <c r="HL63" s="50"/>
      <c r="HM63" s="50"/>
      <c r="HN63" s="50"/>
      <c r="HO63" s="50"/>
      <c r="HP63" s="50"/>
      <c r="HQ63" s="50"/>
      <c r="HR63" s="50"/>
    </row>
    <row r="64" spans="2:226">
      <c r="F64" s="50"/>
      <c r="G64" s="50"/>
      <c r="H64" s="50"/>
      <c r="I64" s="50"/>
      <c r="J64" s="50"/>
      <c r="K64" s="50"/>
      <c r="L64" s="50"/>
      <c r="M64" s="50"/>
      <c r="N64" s="50"/>
      <c r="O64" s="50"/>
      <c r="P64" s="50"/>
      <c r="Q64" s="50"/>
      <c r="R64" s="50"/>
      <c r="S64" s="50"/>
      <c r="T64" s="50"/>
      <c r="U64" s="50"/>
      <c r="V64" s="50"/>
      <c r="W64" s="50"/>
      <c r="X64" s="50"/>
      <c r="Y64" s="50"/>
      <c r="Z64" s="50"/>
      <c r="AA64" s="50"/>
      <c r="AB64" s="50"/>
      <c r="AC64" s="50"/>
      <c r="AD64" s="50"/>
      <c r="AE64" s="50"/>
      <c r="AF64" s="50"/>
      <c r="AG64" s="50"/>
      <c r="AH64" s="50"/>
      <c r="AI64" s="50"/>
      <c r="AJ64" s="50"/>
      <c r="AK64" s="50"/>
      <c r="AL64" s="50"/>
      <c r="AM64" s="50"/>
      <c r="AN64" s="50"/>
      <c r="AO64" s="50"/>
      <c r="AP64" s="50"/>
      <c r="AQ64" s="50"/>
      <c r="AR64" s="50"/>
      <c r="AS64" s="50"/>
      <c r="AT64" s="50"/>
      <c r="AU64" s="50"/>
      <c r="AV64" s="50"/>
      <c r="AW64" s="50"/>
      <c r="AX64" s="50"/>
      <c r="AY64" s="50"/>
      <c r="AZ64" s="50"/>
      <c r="BA64" s="50"/>
      <c r="BB64" s="50"/>
      <c r="BC64" s="50"/>
      <c r="BD64" s="50"/>
      <c r="BE64" s="50"/>
      <c r="BF64" s="50"/>
      <c r="BG64" s="50"/>
      <c r="BH64" s="50"/>
      <c r="BI64" s="50"/>
      <c r="BJ64" s="50"/>
      <c r="BK64" s="50"/>
      <c r="BL64" s="50"/>
      <c r="BM64" s="50"/>
      <c r="BN64" s="50"/>
      <c r="BO64" s="50"/>
      <c r="BP64" s="50"/>
      <c r="BQ64" s="50"/>
      <c r="BR64" s="50"/>
      <c r="BS64" s="50"/>
      <c r="BT64" s="50"/>
      <c r="BU64" s="50"/>
      <c r="BV64" s="50"/>
      <c r="BW64" s="50"/>
      <c r="BX64" s="50"/>
      <c r="BY64" s="50"/>
      <c r="BZ64" s="50"/>
      <c r="CA64" s="50"/>
      <c r="CB64" s="50"/>
      <c r="CC64" s="50"/>
      <c r="CD64" s="50"/>
      <c r="CE64" s="50"/>
      <c r="CF64" s="50"/>
      <c r="CG64" s="50"/>
      <c r="CH64" s="50"/>
      <c r="CI64" s="50"/>
      <c r="CJ64" s="50"/>
      <c r="CK64" s="50"/>
      <c r="CL64" s="50"/>
      <c r="CM64" s="50"/>
      <c r="CN64" s="50"/>
      <c r="CO64" s="50"/>
      <c r="CP64" s="50"/>
      <c r="CQ64" s="50"/>
      <c r="CR64" s="50"/>
      <c r="CS64" s="50"/>
      <c r="CT64" s="50"/>
      <c r="CU64" s="50"/>
      <c r="CV64" s="50"/>
      <c r="CW64" s="50"/>
      <c r="CX64" s="50"/>
      <c r="CY64" s="50"/>
      <c r="CZ64" s="50"/>
      <c r="DA64" s="50"/>
      <c r="DB64" s="50"/>
      <c r="DC64" s="50"/>
      <c r="DD64" s="50"/>
      <c r="DE64" s="50"/>
      <c r="DF64" s="50"/>
      <c r="DG64" s="50"/>
      <c r="DH64" s="50"/>
      <c r="DI64" s="50"/>
      <c r="DJ64" s="50"/>
      <c r="DK64" s="50"/>
      <c r="DL64" s="50"/>
      <c r="DM64" s="50"/>
      <c r="DN64" s="50"/>
      <c r="DO64" s="50"/>
      <c r="DP64" s="50"/>
      <c r="DQ64" s="50"/>
      <c r="DR64" s="50"/>
      <c r="DS64" s="50"/>
      <c r="DT64" s="50"/>
      <c r="DU64" s="50"/>
      <c r="DV64" s="50"/>
      <c r="DW64" s="50"/>
      <c r="DX64" s="50"/>
      <c r="DY64" s="50"/>
      <c r="DZ64" s="50"/>
      <c r="EA64" s="50"/>
      <c r="EB64" s="50"/>
      <c r="EC64" s="50"/>
      <c r="ED64" s="50"/>
      <c r="EE64" s="50"/>
      <c r="EF64" s="50"/>
      <c r="EG64" s="50"/>
      <c r="EH64" s="50"/>
      <c r="EI64" s="50"/>
      <c r="EJ64" s="50"/>
      <c r="EK64" s="50"/>
      <c r="EL64" s="50"/>
      <c r="EM64" s="50"/>
      <c r="EN64" s="50"/>
      <c r="EO64" s="50"/>
      <c r="EP64" s="50"/>
      <c r="EQ64" s="50"/>
      <c r="ER64" s="50"/>
      <c r="ES64" s="50"/>
      <c r="ET64" s="50"/>
      <c r="EU64" s="50"/>
      <c r="EV64" s="50"/>
      <c r="EW64" s="50"/>
      <c r="EX64" s="50"/>
      <c r="EY64" s="50"/>
      <c r="EZ64" s="50"/>
      <c r="FA64" s="50"/>
      <c r="FB64" s="50"/>
      <c r="FC64" s="50"/>
      <c r="FD64" s="50"/>
      <c r="FE64" s="50"/>
      <c r="FF64" s="50"/>
      <c r="FG64" s="50"/>
      <c r="FH64" s="50"/>
      <c r="FI64" s="50"/>
      <c r="FJ64" s="50"/>
      <c r="FK64" s="50"/>
      <c r="FL64" s="50"/>
      <c r="FM64" s="50"/>
      <c r="FN64" s="50"/>
      <c r="FO64" s="50"/>
      <c r="FP64" s="50"/>
      <c r="FQ64" s="50"/>
      <c r="FR64" s="50"/>
      <c r="FS64" s="50"/>
      <c r="FT64" s="50"/>
      <c r="FU64" s="50"/>
      <c r="FV64" s="50"/>
      <c r="FW64" s="50"/>
      <c r="FX64" s="50"/>
      <c r="FY64" s="50"/>
      <c r="FZ64" s="50"/>
      <c r="GA64" s="50"/>
      <c r="GB64" s="50"/>
      <c r="GC64" s="50"/>
      <c r="GD64" s="50"/>
      <c r="GE64" s="50"/>
      <c r="GF64" s="50"/>
      <c r="GG64" s="50"/>
      <c r="GH64" s="50"/>
      <c r="GI64" s="50"/>
      <c r="GJ64" s="50"/>
      <c r="GK64" s="50"/>
      <c r="GL64" s="50"/>
      <c r="GM64" s="50"/>
      <c r="GN64" s="50"/>
      <c r="GO64" s="50"/>
      <c r="GP64" s="50"/>
      <c r="GQ64" s="50"/>
      <c r="GR64" s="50"/>
      <c r="GS64" s="50"/>
      <c r="GT64" s="50"/>
      <c r="GU64" s="50"/>
      <c r="GV64" s="50"/>
      <c r="GW64" s="50"/>
      <c r="GX64" s="50"/>
      <c r="GY64" s="50"/>
      <c r="GZ64" s="50"/>
      <c r="HA64" s="50"/>
      <c r="HB64" s="50"/>
      <c r="HC64" s="50"/>
      <c r="HD64" s="50"/>
      <c r="HE64" s="50"/>
      <c r="HF64" s="50"/>
      <c r="HG64" s="50"/>
      <c r="HH64" s="50"/>
      <c r="HI64" s="50"/>
      <c r="HJ64" s="50"/>
      <c r="HK64" s="50"/>
      <c r="HL64" s="50"/>
      <c r="HM64" s="50"/>
      <c r="HN64" s="50"/>
      <c r="HO64" s="50"/>
      <c r="HP64" s="50"/>
      <c r="HQ64" s="50"/>
      <c r="HR64" s="50"/>
    </row>
  </sheetData>
  <mergeCells count="195">
    <mergeCell ref="B5:E5"/>
    <mergeCell ref="X9:X10"/>
    <mergeCell ref="Y9:Y10"/>
    <mergeCell ref="AB8:AB10"/>
    <mergeCell ref="AD8:AD10"/>
    <mergeCell ref="CR8:CR10"/>
    <mergeCell ref="DW8:DW10"/>
    <mergeCell ref="DZ9:DZ10"/>
    <mergeCell ref="DX9:DX10"/>
    <mergeCell ref="AG9:AG10"/>
    <mergeCell ref="AF9:AF10"/>
    <mergeCell ref="AE9:AE10"/>
    <mergeCell ref="CX9:CX10"/>
    <mergeCell ref="DP9:DP10"/>
    <mergeCell ref="DK8:DK10"/>
    <mergeCell ref="CG9:CG10"/>
    <mergeCell ref="CZ9:CZ10"/>
    <mergeCell ref="DA8:DA10"/>
    <mergeCell ref="DH9:DH10"/>
    <mergeCell ref="DG9:DG10"/>
    <mergeCell ref="CS8:CS10"/>
    <mergeCell ref="CM9:CM10"/>
    <mergeCell ref="CU8:CU10"/>
    <mergeCell ref="CL8:CL10"/>
    <mergeCell ref="CJ8:CJ10"/>
    <mergeCell ref="G8:K8"/>
    <mergeCell ref="CD9:CD10"/>
    <mergeCell ref="CE9:CE10"/>
    <mergeCell ref="CF9:CF10"/>
    <mergeCell ref="BX9:BX10"/>
    <mergeCell ref="BU9:BU10"/>
    <mergeCell ref="AH9:AH10"/>
    <mergeCell ref="AX9:AX10"/>
    <mergeCell ref="Q9:Q10"/>
    <mergeCell ref="R9:R10"/>
    <mergeCell ref="AT8:AT10"/>
    <mergeCell ref="AV8:AV10"/>
    <mergeCell ref="AW9:AW10"/>
    <mergeCell ref="T8:T10"/>
    <mergeCell ref="AK8:AK10"/>
    <mergeCell ref="AM8:AM10"/>
    <mergeCell ref="V8:V10"/>
    <mergeCell ref="BM9:BM10"/>
    <mergeCell ref="BN9:BN10"/>
    <mergeCell ref="BR8:BR10"/>
    <mergeCell ref="BV9:BV10"/>
    <mergeCell ref="AN9:AN10"/>
    <mergeCell ref="AO9:AO10"/>
    <mergeCell ref="AP9:AP10"/>
    <mergeCell ref="B6:E6"/>
    <mergeCell ref="B2:D2"/>
    <mergeCell ref="FM9:FM10"/>
    <mergeCell ref="FL9:FL10"/>
    <mergeCell ref="FP9:FP10"/>
    <mergeCell ref="FF9:FF10"/>
    <mergeCell ref="HR8:HR10"/>
    <mergeCell ref="HF9:HF10"/>
    <mergeCell ref="HG9:HG10"/>
    <mergeCell ref="FI8:FI10"/>
    <mergeCell ref="FK8:FK10"/>
    <mergeCell ref="FR8:FR10"/>
    <mergeCell ref="FT8:FT10"/>
    <mergeCell ref="GB8:GB10"/>
    <mergeCell ref="HQ8:HQ10"/>
    <mergeCell ref="FU9:FU10"/>
    <mergeCell ref="HD9:HD10"/>
    <mergeCell ref="HE9:HE10"/>
    <mergeCell ref="GF9:GF10"/>
    <mergeCell ref="GG9:GG10"/>
    <mergeCell ref="GQ8:GQ10"/>
    <mergeCell ref="FW9:FW10"/>
    <mergeCell ref="FZ8:FZ10"/>
    <mergeCell ref="GP8:GP10"/>
    <mergeCell ref="GN9:GN10"/>
    <mergeCell ref="GO9:GO10"/>
    <mergeCell ref="HO9:HO10"/>
    <mergeCell ref="HP9:HP10"/>
    <mergeCell ref="HB8:HB10"/>
    <mergeCell ref="HK8:HK10"/>
    <mergeCell ref="HL9:HL10"/>
    <mergeCell ref="HM9:HM10"/>
    <mergeCell ref="HN9:HN10"/>
    <mergeCell ref="HH8:HH10"/>
    <mergeCell ref="HI8:HI10"/>
    <mergeCell ref="HC9:HC10"/>
    <mergeCell ref="GS8:GS10"/>
    <mergeCell ref="GZ8:GZ10"/>
    <mergeCell ref="GT9:GT10"/>
    <mergeCell ref="GU9:GU10"/>
    <mergeCell ref="GV9:GV10"/>
    <mergeCell ref="GW9:GW10"/>
    <mergeCell ref="GX9:GX10"/>
    <mergeCell ref="GY8:GY10"/>
    <mergeCell ref="DU8:DU10"/>
    <mergeCell ref="EQ8:EQ10"/>
    <mergeCell ref="ES9:ES10"/>
    <mergeCell ref="EJ9:EJ10"/>
    <mergeCell ref="EC8:EC10"/>
    <mergeCell ref="EB9:EB10"/>
    <mergeCell ref="ET9:ET10"/>
    <mergeCell ref="CV9:CV10"/>
    <mergeCell ref="CY9:CY10"/>
    <mergeCell ref="CW9:CW10"/>
    <mergeCell ref="DF9:DF10"/>
    <mergeCell ref="EL9:EL10"/>
    <mergeCell ref="EE8:EE10"/>
    <mergeCell ref="EG8:EG10"/>
    <mergeCell ref="EH9:EH10"/>
    <mergeCell ref="ED8:ED10"/>
    <mergeCell ref="EA9:EA10"/>
    <mergeCell ref="EI9:EI10"/>
    <mergeCell ref="DQ9:DQ10"/>
    <mergeCell ref="DI9:DI10"/>
    <mergeCell ref="DM8:DM10"/>
    <mergeCell ref="DY9:DY10"/>
    <mergeCell ref="EK9:EK10"/>
    <mergeCell ref="DS8:DS10"/>
    <mergeCell ref="EX8:EX10"/>
    <mergeCell ref="EM8:EM10"/>
    <mergeCell ref="EN8:EN10"/>
    <mergeCell ref="EU9:EU10"/>
    <mergeCell ref="FA8:FA10"/>
    <mergeCell ref="EW8:EW10"/>
    <mergeCell ref="EY8:EY10"/>
    <mergeCell ref="FX9:FX10"/>
    <mergeCell ref="FE9:FE10"/>
    <mergeCell ref="ER9:ER10"/>
    <mergeCell ref="FD9:FD10"/>
    <mergeCell ref="FC9:FC10"/>
    <mergeCell ref="FB9:FB10"/>
    <mergeCell ref="EO8:EO10"/>
    <mergeCell ref="EV9:EV10"/>
    <mergeCell ref="FY8:FY10"/>
    <mergeCell ref="FQ8:FQ10"/>
    <mergeCell ref="FH8:FH10"/>
    <mergeCell ref="FG8:FG10"/>
    <mergeCell ref="FV9:FV10"/>
    <mergeCell ref="FO9:FO10"/>
    <mergeCell ref="FN9:FN10"/>
    <mergeCell ref="GD9:GD10"/>
    <mergeCell ref="GM9:GM10"/>
    <mergeCell ref="GK9:GK10"/>
    <mergeCell ref="GL9:GL10"/>
    <mergeCell ref="GH8:GH10"/>
    <mergeCell ref="GJ8:GJ10"/>
    <mergeCell ref="GE9:GE10"/>
    <mergeCell ref="GC9:GC10"/>
    <mergeCell ref="AQ9:AQ10"/>
    <mergeCell ref="BA9:BA10"/>
    <mergeCell ref="CI8:CI10"/>
    <mergeCell ref="BY9:BY10"/>
    <mergeCell ref="Z9:Z10"/>
    <mergeCell ref="F8:F10"/>
    <mergeCell ref="L8:L10"/>
    <mergeCell ref="N8:N10"/>
    <mergeCell ref="I9:I10"/>
    <mergeCell ref="J9:J10"/>
    <mergeCell ref="O9:O10"/>
    <mergeCell ref="P9:P10"/>
    <mergeCell ref="G9:G10"/>
    <mergeCell ref="H9:H10"/>
    <mergeCell ref="AJ8:AJ10"/>
    <mergeCell ref="AS8:AS10"/>
    <mergeCell ref="BZ8:BZ10"/>
    <mergeCell ref="W9:W10"/>
    <mergeCell ref="BB8:BB10"/>
    <mergeCell ref="CC8:CC10"/>
    <mergeCell ref="AY9:AY10"/>
    <mergeCell ref="BD8:BD10"/>
    <mergeCell ref="AZ9:AZ10"/>
    <mergeCell ref="BE9:BE10"/>
    <mergeCell ref="BL8:BL10"/>
    <mergeCell ref="BJ8:BJ10"/>
    <mergeCell ref="BF9:BF10"/>
    <mergeCell ref="DB8:DB10"/>
    <mergeCell ref="BH9:BH10"/>
    <mergeCell ref="BG9:BG10"/>
    <mergeCell ref="BI9:BI10"/>
    <mergeCell ref="DT8:DT10"/>
    <mergeCell ref="DJ8:DJ10"/>
    <mergeCell ref="DO9:DO10"/>
    <mergeCell ref="DD8:DD10"/>
    <mergeCell ref="BO9:BO10"/>
    <mergeCell ref="BP9:BP10"/>
    <mergeCell ref="BQ9:BQ10"/>
    <mergeCell ref="BT8:BT10"/>
    <mergeCell ref="CP9:CP10"/>
    <mergeCell ref="CA8:CA10"/>
    <mergeCell ref="CO9:CO10"/>
    <mergeCell ref="CN9:CN10"/>
    <mergeCell ref="CQ9:CQ10"/>
    <mergeCell ref="BW9:BW10"/>
    <mergeCell ref="DN9:DN10"/>
    <mergeCell ref="DR9:DR10"/>
    <mergeCell ref="DE9:DE10"/>
  </mergeCells>
  <hyperlinks>
    <hyperlink ref="B5" location="Início!A1" display="Início" xr:uid="{9CB6DCB9-9399-4867-BD4D-1332B946A0D5}"/>
    <hyperlink ref="B5:E5" location="Índice!A1" display="Índice" xr:uid="{DCBB5312-A66E-47D3-8553-5C30A025D28D}"/>
    <hyperlink ref="B6" location="Início!A1" display="Início" xr:uid="{A8354A99-3398-481E-B056-9B089FF0C8E9}"/>
    <hyperlink ref="B6:E6" location="'Séries Descontinuadas &gt;&gt;'!A1" display="Séries Descontinuadas" xr:uid="{B40AD966-D101-416B-9C70-5C61DD1F23A7}"/>
  </hyperlinks>
  <pageMargins left="0" right="0.57999999999999996" top="0" bottom="0" header="0" footer="0"/>
  <pageSetup paperSize="9" scale="50" orientation="landscape" r:id="rId1"/>
  <headerFooter alignWithMargins="0">
    <oddHeader>&amp;L&amp;"Calibri"&amp;10&amp;K000000 Confidential&amp;1#_x000D_</oddHeader>
  </headerFooter>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Plan17">
    <tabColor theme="0" tint="-0.249977111117893"/>
  </sheetPr>
  <dimension ref="B2:EI76"/>
  <sheetViews>
    <sheetView showGridLines="0" zoomScaleNormal="100" zoomScaleSheetLayoutView="25" workbookViewId="0">
      <pane xSplit="4" ySplit="9" topLeftCell="E10" activePane="bottomRight" state="frozen"/>
      <selection pane="topRight"/>
      <selection pane="bottomLeft"/>
      <selection pane="bottomRight"/>
    </sheetView>
  </sheetViews>
  <sheetFormatPr defaultColWidth="9.625" defaultRowHeight="12.75"/>
  <cols>
    <col min="1" max="1" width="2.625" style="8" customWidth="1"/>
    <col min="2" max="2" width="1.875" style="8" customWidth="1"/>
    <col min="3" max="3" width="2.875" style="8" customWidth="1"/>
    <col min="4" max="4" width="50.625" style="8" customWidth="1"/>
    <col min="5" max="5" width="1.625" style="8" customWidth="1"/>
    <col min="6" max="6" width="15.125" style="8" customWidth="1"/>
    <col min="7" max="7" width="16.625" style="8" customWidth="1"/>
    <col min="8" max="8" width="12" style="8" customWidth="1"/>
    <col min="9" max="9" width="15.875" style="8" customWidth="1"/>
    <col min="10" max="11" width="11.625" style="8" customWidth="1"/>
    <col min="12" max="12" width="17.125" style="8" customWidth="1"/>
    <col min="13" max="13" width="16.625" style="8" customWidth="1"/>
    <col min="14" max="14" width="6.625" style="8" customWidth="1"/>
    <col min="15" max="15" width="15.125" style="8" customWidth="1"/>
    <col min="16" max="16" width="16.625" style="8" customWidth="1"/>
    <col min="17" max="17" width="11.625" style="8" customWidth="1"/>
    <col min="18" max="18" width="15.875" style="8" customWidth="1"/>
    <col min="19" max="19" width="12" style="8" customWidth="1"/>
    <col min="20" max="20" width="11.625" style="8" customWidth="1"/>
    <col min="21" max="21" width="10" style="8" customWidth="1"/>
    <col min="22" max="22" width="15.125" style="8" customWidth="1"/>
    <col min="23" max="23" width="6.625" style="8" customWidth="1"/>
    <col min="24" max="24" width="15.125" style="8" customWidth="1"/>
    <col min="25" max="26" width="12" style="8" customWidth="1"/>
    <col min="27" max="27" width="15.625" style="8" customWidth="1"/>
    <col min="28" max="28" width="11.625" style="8" customWidth="1"/>
    <col min="29" max="29" width="10.875" style="8" customWidth="1"/>
    <col min="30" max="30" width="10" style="8" customWidth="1"/>
    <col min="31" max="31" width="15.125" style="8" customWidth="1"/>
    <col min="32" max="32" width="6.625" style="8" customWidth="1"/>
    <col min="33" max="33" width="15.125" style="8" customWidth="1"/>
    <col min="34" max="34" width="10.875" style="8" customWidth="1"/>
    <col min="35" max="35" width="12" style="8" customWidth="1"/>
    <col min="36" max="36" width="15.875" style="8" customWidth="1"/>
    <col min="37" max="37" width="11.625" style="8" customWidth="1"/>
    <col min="38" max="38" width="10.875" style="8" customWidth="1"/>
    <col min="39" max="39" width="12" style="8" customWidth="1"/>
    <col min="40" max="40" width="15.125" style="8" customWidth="1"/>
    <col min="41" max="41" width="6.625" style="8" customWidth="1"/>
    <col min="42" max="42" width="15.125" style="8" customWidth="1"/>
    <col min="43" max="43" width="16.625" style="8" customWidth="1"/>
    <col min="44" max="44" width="13.875" style="8" customWidth="1"/>
    <col min="45" max="45" width="15.875" style="8" customWidth="1"/>
    <col min="46" max="46" width="13" style="8" customWidth="1"/>
    <col min="47" max="48" width="12" style="8" customWidth="1"/>
    <col min="49" max="49" width="15.125" style="8" customWidth="1"/>
    <col min="50" max="50" width="6.625" style="8" customWidth="1"/>
    <col min="51" max="51" width="15.125" style="8" customWidth="1"/>
    <col min="52" max="53" width="12" style="8" customWidth="1"/>
    <col min="54" max="54" width="15.875" style="8" customWidth="1"/>
    <col min="55" max="55" width="11.375" style="8" customWidth="1"/>
    <col min="56" max="56" width="10.5" style="8" customWidth="1"/>
    <col min="57" max="57" width="10" style="8" customWidth="1"/>
    <col min="58" max="58" width="15.125" style="8" customWidth="1"/>
    <col min="59" max="59" width="6.625" style="8" customWidth="1"/>
    <col min="60" max="60" width="15.125" style="8" customWidth="1"/>
    <col min="61" max="61" width="16.625" style="8" customWidth="1"/>
    <col min="62" max="62" width="11.625" style="8" customWidth="1"/>
    <col min="63" max="63" width="15.875" style="8" customWidth="1"/>
    <col min="64" max="64" width="12" style="8" customWidth="1"/>
    <col min="65" max="65" width="10.875" style="8" customWidth="1"/>
    <col min="66" max="66" width="10" style="8" customWidth="1"/>
    <col min="67" max="67" width="15.125" style="8" customWidth="1"/>
    <col min="68" max="68" width="6.625" style="8" customWidth="1"/>
    <col min="69" max="69" width="15.125" style="8" customWidth="1"/>
    <col min="70" max="70" width="16.625" style="8" customWidth="1"/>
    <col min="71" max="71" width="12" style="8" customWidth="1"/>
    <col min="72" max="72" width="15.875" style="8" customWidth="1"/>
    <col min="73" max="73" width="12" style="8" customWidth="1"/>
    <col min="74" max="74" width="10.875" style="8" customWidth="1"/>
    <col min="75" max="75" width="11.375" style="8" customWidth="1"/>
    <col min="76" max="76" width="15.125" style="8" customWidth="1"/>
    <col min="77" max="77" width="6.625" style="161" customWidth="1"/>
    <col min="78" max="78" width="15.125" style="8" customWidth="1"/>
    <col min="79" max="79" width="13.5" style="8" customWidth="1"/>
    <col min="80" max="80" width="12" style="8" customWidth="1"/>
    <col min="81" max="81" width="15.875" style="8" customWidth="1"/>
    <col min="82" max="82" width="12" style="8" customWidth="1"/>
    <col min="83" max="83" width="18.625" style="8" customWidth="1"/>
    <col min="84" max="84" width="17.125" style="8" customWidth="1"/>
    <col min="85" max="85" width="15.125" style="8" customWidth="1"/>
    <col min="86" max="86" width="6.625" style="161" customWidth="1"/>
    <col min="87" max="87" width="15.125" style="8" customWidth="1"/>
    <col min="88" max="88" width="11.625" style="8" customWidth="1"/>
    <col min="89" max="89" width="19.625" style="8" customWidth="1"/>
    <col min="90" max="90" width="15.875" style="8" customWidth="1"/>
    <col min="91" max="91" width="13.5" style="8" customWidth="1"/>
    <col min="92" max="92" width="18.625" style="8" customWidth="1"/>
    <col min="93" max="93" width="12" style="8" customWidth="1"/>
    <col min="94" max="94" width="15.125" style="8" customWidth="1"/>
    <col min="95" max="95" width="6.625" style="8" customWidth="1"/>
    <col min="96" max="96" width="15.125" style="8" customWidth="1"/>
    <col min="97" max="97" width="11.625" style="8" customWidth="1"/>
    <col min="98" max="98" width="12" style="8" customWidth="1"/>
    <col min="99" max="99" width="15.875" style="8" customWidth="1"/>
    <col min="100" max="100" width="12" style="8" customWidth="1"/>
    <col min="101" max="101" width="18.625" style="8" customWidth="1"/>
    <col min="102" max="102" width="10.875" style="8" customWidth="1"/>
    <col min="103" max="103" width="15.125" style="8" customWidth="1"/>
    <col min="104" max="104" width="6.625" style="8" customWidth="1"/>
    <col min="105" max="105" width="15.125" style="8" customWidth="1"/>
    <col min="106" max="106" width="13.875" style="8" customWidth="1"/>
    <col min="107" max="107" width="12" style="8" customWidth="1"/>
    <col min="108" max="108" width="15.875" style="8" customWidth="1"/>
    <col min="109" max="109" width="12" style="8" customWidth="1"/>
    <col min="110" max="110" width="9.875" style="8" customWidth="1"/>
    <col min="111" max="111" width="17.125" style="8" customWidth="1"/>
    <col min="112" max="112" width="15.125" style="8" customWidth="1"/>
    <col min="113" max="113" width="6.625" style="8" customWidth="1"/>
    <col min="114" max="114" width="15.125" style="8" customWidth="1"/>
    <col min="115" max="115" width="13.5" style="8" customWidth="1"/>
    <col min="116" max="116" width="12" style="8" customWidth="1"/>
    <col min="117" max="117" width="15.875" style="8" customWidth="1"/>
    <col min="118" max="118" width="11.625" style="8" customWidth="1"/>
    <col min="119" max="119" width="9.875" style="8" customWidth="1"/>
    <col min="120" max="120" width="17.125" style="8" customWidth="1"/>
    <col min="121" max="121" width="15.125" style="8" customWidth="1"/>
    <col min="122" max="122" width="6.625" style="8" customWidth="1"/>
    <col min="123" max="123" width="15.125" style="8" customWidth="1"/>
    <col min="124" max="124" width="16.625" style="8" customWidth="1"/>
    <col min="125" max="125" width="12" style="8" customWidth="1"/>
    <col min="126" max="126" width="15.875" style="8" customWidth="1"/>
    <col min="127" max="127" width="11.375" style="8" customWidth="1"/>
    <col min="128" max="128" width="9.875" style="8" customWidth="1"/>
    <col min="129" max="129" width="17.125" style="8" customWidth="1"/>
    <col min="130" max="130" width="15.125" style="8" customWidth="1"/>
    <col min="131" max="131" width="6.625" style="8" customWidth="1"/>
    <col min="132" max="132" width="15.125" style="8" customWidth="1"/>
    <col min="133" max="133" width="13" style="8" customWidth="1"/>
    <col min="134" max="134" width="13.5" style="8" customWidth="1"/>
    <col min="135" max="135" width="15.875" style="8" customWidth="1"/>
    <col min="136" max="136" width="13" style="8" customWidth="1"/>
    <col min="137" max="137" width="9.875" style="8" customWidth="1"/>
    <col min="138" max="138" width="17.125" style="8" customWidth="1"/>
    <col min="139" max="139" width="15.125" style="8" customWidth="1"/>
    <col min="140" max="16384" width="9.625" style="8"/>
  </cols>
  <sheetData>
    <row r="2" spans="2:139" s="1" customFormat="1" ht="15.75" thickBot="1">
      <c r="B2" s="769" t="s">
        <v>691</v>
      </c>
      <c r="C2" s="770"/>
      <c r="D2" s="770"/>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c r="AT2" s="8"/>
      <c r="AU2" s="8"/>
      <c r="AV2" s="8"/>
      <c r="AW2" s="8"/>
      <c r="AX2" s="8"/>
      <c r="AY2" s="8"/>
      <c r="AZ2" s="8"/>
      <c r="BA2" s="8"/>
      <c r="BB2" s="8"/>
      <c r="BC2" s="8"/>
      <c r="BD2" s="8"/>
      <c r="BE2" s="8"/>
      <c r="BF2" s="8"/>
      <c r="BG2" s="8"/>
      <c r="BH2" s="8"/>
      <c r="BI2" s="8"/>
      <c r="BJ2" s="8"/>
      <c r="BK2" s="8"/>
      <c r="BL2" s="8"/>
      <c r="BM2" s="8"/>
      <c r="BN2" s="8"/>
      <c r="BO2" s="8"/>
      <c r="BP2" s="8"/>
      <c r="BQ2" s="8"/>
      <c r="BR2" s="8"/>
      <c r="BS2" s="8"/>
      <c r="BT2" s="8"/>
      <c r="BU2" s="8"/>
      <c r="BV2" s="8"/>
      <c r="BW2" s="8"/>
      <c r="BX2" s="8"/>
      <c r="BY2" s="8"/>
      <c r="BZ2" s="8"/>
      <c r="CA2" s="8"/>
      <c r="CB2" s="8"/>
      <c r="CC2" s="8"/>
      <c r="CD2" s="8"/>
      <c r="CE2" s="8"/>
      <c r="CF2" s="8"/>
      <c r="CG2" s="8"/>
      <c r="CH2" s="8"/>
      <c r="CI2" s="8"/>
      <c r="CJ2" s="8"/>
      <c r="CK2" s="8"/>
      <c r="CL2" s="8"/>
      <c r="CM2" s="8"/>
      <c r="CN2" s="8"/>
      <c r="CO2" s="8"/>
      <c r="CP2" s="8"/>
      <c r="CQ2" s="8"/>
      <c r="CR2" s="8"/>
      <c r="CS2" s="8"/>
      <c r="CT2" s="8"/>
      <c r="CU2" s="8"/>
      <c r="CV2" s="8"/>
      <c r="CW2" s="8"/>
      <c r="CX2" s="8"/>
      <c r="CY2" s="8"/>
      <c r="CZ2" s="8"/>
      <c r="DA2" s="8"/>
      <c r="DB2" s="8"/>
      <c r="DC2" s="8"/>
      <c r="DD2" s="8"/>
      <c r="DE2" s="8"/>
      <c r="DF2" s="8"/>
      <c r="DG2" s="8"/>
      <c r="DH2" s="8"/>
      <c r="DI2" s="8"/>
      <c r="DJ2" s="8"/>
      <c r="DK2" s="8"/>
      <c r="DL2" s="8"/>
      <c r="DM2" s="8"/>
      <c r="DN2" s="8"/>
      <c r="DO2" s="8"/>
      <c r="DP2" s="8"/>
      <c r="DQ2" s="8"/>
      <c r="DR2" s="8"/>
      <c r="DS2" s="8"/>
      <c r="DT2" s="8"/>
      <c r="DU2" s="8"/>
      <c r="DV2" s="8"/>
      <c r="DW2" s="8"/>
      <c r="DX2" s="8"/>
      <c r="DY2" s="8"/>
      <c r="DZ2" s="8"/>
      <c r="EA2" s="8"/>
      <c r="EB2" s="8"/>
      <c r="EC2" s="8"/>
      <c r="ED2" s="8"/>
      <c r="EE2" s="8"/>
      <c r="EF2" s="8"/>
      <c r="EG2" s="8"/>
      <c r="EH2" s="8"/>
      <c r="EI2" s="8"/>
    </row>
    <row r="3" spans="2:139" ht="13.5" thickTop="1">
      <c r="B3" s="17" t="s">
        <v>604</v>
      </c>
      <c r="C3" s="17"/>
      <c r="D3" s="17"/>
    </row>
    <row r="4" spans="2:139">
      <c r="B4" s="8" t="s">
        <v>509</v>
      </c>
      <c r="J4" s="50"/>
    </row>
    <row r="5" spans="2:139" ht="14.25">
      <c r="B5" s="755" t="s">
        <v>32</v>
      </c>
      <c r="C5" s="755"/>
      <c r="D5" s="755"/>
      <c r="E5" s="755"/>
      <c r="BY5" s="162"/>
      <c r="CH5" s="162"/>
    </row>
    <row r="6" spans="2:139" ht="14.25">
      <c r="B6" s="755" t="s">
        <v>480</v>
      </c>
      <c r="C6" s="755"/>
      <c r="D6" s="755"/>
      <c r="E6" s="755"/>
      <c r="F6" s="21"/>
      <c r="G6" s="21"/>
      <c r="H6" s="21"/>
      <c r="I6" s="21"/>
      <c r="O6" s="21"/>
      <c r="V6" s="21"/>
      <c r="W6" s="50"/>
      <c r="X6" s="21"/>
      <c r="Y6" s="50"/>
      <c r="Z6" s="50"/>
      <c r="AA6" s="50"/>
      <c r="AB6" s="50"/>
      <c r="AC6" s="50"/>
      <c r="AD6" s="50"/>
      <c r="AE6" s="21"/>
      <c r="AF6" s="24"/>
      <c r="AG6" s="21"/>
      <c r="AH6" s="50"/>
      <c r="AI6" s="24"/>
      <c r="AJ6" s="24"/>
      <c r="AK6" s="24"/>
      <c r="AL6" s="50"/>
      <c r="AM6" s="50"/>
      <c r="AN6" s="21"/>
      <c r="AO6" s="24"/>
      <c r="AP6" s="21"/>
      <c r="AQ6" s="50"/>
      <c r="AR6" s="24"/>
      <c r="AS6" s="24"/>
      <c r="AW6" s="21"/>
      <c r="AY6" s="21"/>
      <c r="BF6" s="21"/>
      <c r="BH6" s="21"/>
      <c r="BO6" s="21"/>
      <c r="BQ6" s="21"/>
      <c r="BX6" s="21"/>
      <c r="BY6" s="8"/>
      <c r="BZ6" s="21"/>
      <c r="CG6" s="21"/>
      <c r="CH6" s="8"/>
      <c r="CI6" s="21"/>
      <c r="CP6" s="21"/>
      <c r="CR6" s="21"/>
      <c r="CY6" s="21"/>
      <c r="DA6" s="21"/>
      <c r="DH6" s="21"/>
      <c r="DJ6" s="21"/>
      <c r="DQ6" s="21"/>
      <c r="DS6" s="21"/>
      <c r="DZ6" s="21"/>
      <c r="EB6" s="21"/>
      <c r="EI6" s="21"/>
    </row>
    <row r="7" spans="2:139">
      <c r="B7" s="2"/>
      <c r="C7" s="2"/>
      <c r="D7" s="2"/>
      <c r="BY7" s="162"/>
      <c r="CH7" s="162"/>
    </row>
    <row r="8" spans="2:139" s="17" customFormat="1" ht="12.75" customHeight="1">
      <c r="B8" s="344"/>
      <c r="C8" s="344"/>
      <c r="D8" s="344"/>
      <c r="F8" s="780" t="s">
        <v>692</v>
      </c>
      <c r="G8" s="757" t="s">
        <v>275</v>
      </c>
      <c r="H8" s="757"/>
      <c r="I8" s="757"/>
      <c r="J8" s="757"/>
      <c r="K8" s="757"/>
      <c r="L8" s="757"/>
      <c r="M8" s="780" t="s">
        <v>693</v>
      </c>
      <c r="O8" s="780" t="s">
        <v>694</v>
      </c>
      <c r="P8" s="757" t="s">
        <v>275</v>
      </c>
      <c r="Q8" s="757"/>
      <c r="R8" s="757"/>
      <c r="S8" s="757"/>
      <c r="T8" s="757"/>
      <c r="U8" s="757"/>
      <c r="V8" s="780" t="s">
        <v>695</v>
      </c>
      <c r="X8" s="780" t="s">
        <v>696</v>
      </c>
      <c r="Y8" s="757" t="s">
        <v>275</v>
      </c>
      <c r="Z8" s="757"/>
      <c r="AA8" s="757"/>
      <c r="AB8" s="757"/>
      <c r="AC8" s="757"/>
      <c r="AD8" s="757"/>
      <c r="AE8" s="780" t="s">
        <v>697</v>
      </c>
      <c r="AG8" s="780" t="s">
        <v>698</v>
      </c>
      <c r="AH8" s="757" t="s">
        <v>275</v>
      </c>
      <c r="AI8" s="757"/>
      <c r="AJ8" s="757"/>
      <c r="AK8" s="757"/>
      <c r="AL8" s="757"/>
      <c r="AM8" s="757"/>
      <c r="AN8" s="780" t="s">
        <v>699</v>
      </c>
      <c r="AP8" s="780" t="s">
        <v>700</v>
      </c>
      <c r="AQ8" s="757" t="s">
        <v>275</v>
      </c>
      <c r="AR8" s="757"/>
      <c r="AS8" s="757"/>
      <c r="AT8" s="757"/>
      <c r="AU8" s="757"/>
      <c r="AV8" s="757"/>
      <c r="AW8" s="780" t="s">
        <v>701</v>
      </c>
      <c r="AY8" s="780" t="s">
        <v>702</v>
      </c>
      <c r="AZ8" s="757" t="s">
        <v>275</v>
      </c>
      <c r="BA8" s="757"/>
      <c r="BB8" s="757"/>
      <c r="BC8" s="757"/>
      <c r="BD8" s="757"/>
      <c r="BE8" s="757"/>
      <c r="BF8" s="780" t="s">
        <v>703</v>
      </c>
      <c r="BH8" s="780" t="s">
        <v>704</v>
      </c>
      <c r="BI8" s="757" t="s">
        <v>275</v>
      </c>
      <c r="BJ8" s="757"/>
      <c r="BK8" s="757"/>
      <c r="BL8" s="757"/>
      <c r="BM8" s="757"/>
      <c r="BN8" s="757"/>
      <c r="BO8" s="780" t="s">
        <v>705</v>
      </c>
      <c r="BQ8" s="780" t="s">
        <v>706</v>
      </c>
      <c r="BR8" s="757" t="s">
        <v>275</v>
      </c>
      <c r="BS8" s="757"/>
      <c r="BT8" s="757"/>
      <c r="BU8" s="757"/>
      <c r="BV8" s="757"/>
      <c r="BW8" s="757"/>
      <c r="BX8" s="780" t="s">
        <v>707</v>
      </c>
      <c r="BY8" s="341"/>
      <c r="BZ8" s="780" t="s">
        <v>708</v>
      </c>
      <c r="CA8" s="757" t="s">
        <v>275</v>
      </c>
      <c r="CB8" s="757"/>
      <c r="CC8" s="757"/>
      <c r="CD8" s="757"/>
      <c r="CE8" s="757"/>
      <c r="CF8" s="757"/>
      <c r="CG8" s="780" t="s">
        <v>709</v>
      </c>
      <c r="CH8" s="341"/>
      <c r="CI8" s="780" t="s">
        <v>710</v>
      </c>
      <c r="CJ8" s="757" t="s">
        <v>275</v>
      </c>
      <c r="CK8" s="757"/>
      <c r="CL8" s="757"/>
      <c r="CM8" s="757"/>
      <c r="CN8" s="757"/>
      <c r="CO8" s="757"/>
      <c r="CP8" s="780" t="s">
        <v>711</v>
      </c>
      <c r="CR8" s="780" t="s">
        <v>712</v>
      </c>
      <c r="CS8" s="757" t="s">
        <v>275</v>
      </c>
      <c r="CT8" s="757"/>
      <c r="CU8" s="757"/>
      <c r="CV8" s="757"/>
      <c r="CW8" s="757"/>
      <c r="CX8" s="757"/>
      <c r="CY8" s="780" t="s">
        <v>713</v>
      </c>
      <c r="DA8" s="780" t="s">
        <v>714</v>
      </c>
      <c r="DB8" s="757" t="s">
        <v>275</v>
      </c>
      <c r="DC8" s="757"/>
      <c r="DD8" s="757"/>
      <c r="DE8" s="757"/>
      <c r="DF8" s="757"/>
      <c r="DG8" s="757"/>
      <c r="DH8" s="780" t="s">
        <v>715</v>
      </c>
      <c r="DJ8" s="780" t="s">
        <v>716</v>
      </c>
      <c r="DK8" s="757" t="s">
        <v>275</v>
      </c>
      <c r="DL8" s="757"/>
      <c r="DM8" s="757"/>
      <c r="DN8" s="757"/>
      <c r="DO8" s="757"/>
      <c r="DP8" s="757"/>
      <c r="DQ8" s="780" t="s">
        <v>717</v>
      </c>
      <c r="DS8" s="780" t="s">
        <v>718</v>
      </c>
      <c r="DT8" s="757" t="s">
        <v>275</v>
      </c>
      <c r="DU8" s="757"/>
      <c r="DV8" s="757"/>
      <c r="DW8" s="757"/>
      <c r="DX8" s="757"/>
      <c r="DY8" s="757"/>
      <c r="DZ8" s="780" t="s">
        <v>719</v>
      </c>
      <c r="EB8" s="780" t="s">
        <v>720</v>
      </c>
      <c r="EC8" s="757" t="s">
        <v>275</v>
      </c>
      <c r="ED8" s="757"/>
      <c r="EE8" s="757"/>
      <c r="EF8" s="757"/>
      <c r="EG8" s="757"/>
      <c r="EH8" s="757"/>
      <c r="EI8" s="780" t="s">
        <v>721</v>
      </c>
    </row>
    <row r="9" spans="2:139" s="17" customFormat="1" ht="42.75" customHeight="1">
      <c r="B9" s="344"/>
      <c r="C9" s="344"/>
      <c r="D9" s="344"/>
      <c r="F9" s="780"/>
      <c r="G9" s="279" t="s">
        <v>277</v>
      </c>
      <c r="H9" s="279" t="s">
        <v>278</v>
      </c>
      <c r="I9" s="279" t="s">
        <v>279</v>
      </c>
      <c r="J9" s="279" t="s">
        <v>286</v>
      </c>
      <c r="K9" s="279" t="s">
        <v>722</v>
      </c>
      <c r="L9" s="279" t="s">
        <v>679</v>
      </c>
      <c r="M9" s="780"/>
      <c r="O9" s="780"/>
      <c r="P9" s="279" t="s">
        <v>277</v>
      </c>
      <c r="Q9" s="279" t="s">
        <v>278</v>
      </c>
      <c r="R9" s="279" t="s">
        <v>279</v>
      </c>
      <c r="S9" s="279" t="s">
        <v>286</v>
      </c>
      <c r="T9" s="279" t="s">
        <v>722</v>
      </c>
      <c r="U9" s="279" t="s">
        <v>679</v>
      </c>
      <c r="V9" s="780"/>
      <c r="X9" s="780"/>
      <c r="Y9" s="279" t="s">
        <v>277</v>
      </c>
      <c r="Z9" s="279" t="s">
        <v>278</v>
      </c>
      <c r="AA9" s="279" t="s">
        <v>279</v>
      </c>
      <c r="AB9" s="279" t="s">
        <v>286</v>
      </c>
      <c r="AC9" s="279" t="s">
        <v>722</v>
      </c>
      <c r="AD9" s="279" t="s">
        <v>679</v>
      </c>
      <c r="AE9" s="780"/>
      <c r="AG9" s="780"/>
      <c r="AH9" s="279" t="s">
        <v>277</v>
      </c>
      <c r="AI9" s="279" t="s">
        <v>278</v>
      </c>
      <c r="AJ9" s="279" t="s">
        <v>279</v>
      </c>
      <c r="AK9" s="279" t="s">
        <v>286</v>
      </c>
      <c r="AL9" s="279" t="s">
        <v>722</v>
      </c>
      <c r="AM9" s="279" t="s">
        <v>679</v>
      </c>
      <c r="AN9" s="780"/>
      <c r="AP9" s="780"/>
      <c r="AQ9" s="279" t="s">
        <v>277</v>
      </c>
      <c r="AR9" s="279" t="s">
        <v>278</v>
      </c>
      <c r="AS9" s="279" t="s">
        <v>279</v>
      </c>
      <c r="AT9" s="279" t="s">
        <v>286</v>
      </c>
      <c r="AU9" s="279" t="s">
        <v>722</v>
      </c>
      <c r="AV9" s="279" t="s">
        <v>679</v>
      </c>
      <c r="AW9" s="780"/>
      <c r="AY9" s="780"/>
      <c r="AZ9" s="279" t="s">
        <v>277</v>
      </c>
      <c r="BA9" s="279" t="s">
        <v>278</v>
      </c>
      <c r="BB9" s="279" t="s">
        <v>279</v>
      </c>
      <c r="BC9" s="279" t="s">
        <v>286</v>
      </c>
      <c r="BD9" s="279" t="s">
        <v>722</v>
      </c>
      <c r="BE9" s="279" t="s">
        <v>679</v>
      </c>
      <c r="BF9" s="780"/>
      <c r="BH9" s="780"/>
      <c r="BI9" s="279" t="s">
        <v>277</v>
      </c>
      <c r="BJ9" s="279" t="s">
        <v>278</v>
      </c>
      <c r="BK9" s="279" t="s">
        <v>279</v>
      </c>
      <c r="BL9" s="279" t="s">
        <v>286</v>
      </c>
      <c r="BM9" s="279" t="s">
        <v>722</v>
      </c>
      <c r="BN9" s="279" t="s">
        <v>679</v>
      </c>
      <c r="BO9" s="780"/>
      <c r="BQ9" s="780"/>
      <c r="BR9" s="279" t="s">
        <v>277</v>
      </c>
      <c r="BS9" s="279" t="s">
        <v>278</v>
      </c>
      <c r="BT9" s="279" t="s">
        <v>279</v>
      </c>
      <c r="BU9" s="279" t="s">
        <v>286</v>
      </c>
      <c r="BV9" s="279" t="s">
        <v>722</v>
      </c>
      <c r="BW9" s="279" t="s">
        <v>679</v>
      </c>
      <c r="BX9" s="780"/>
      <c r="BY9" s="341"/>
      <c r="BZ9" s="780"/>
      <c r="CA9" s="279" t="s">
        <v>277</v>
      </c>
      <c r="CB9" s="279" t="s">
        <v>278</v>
      </c>
      <c r="CC9" s="279" t="s">
        <v>279</v>
      </c>
      <c r="CD9" s="279" t="s">
        <v>286</v>
      </c>
      <c r="CE9" s="279" t="s">
        <v>722</v>
      </c>
      <c r="CF9" s="279" t="s">
        <v>679</v>
      </c>
      <c r="CG9" s="780"/>
      <c r="CH9" s="341"/>
      <c r="CI9" s="780"/>
      <c r="CJ9" s="279" t="s">
        <v>277</v>
      </c>
      <c r="CK9" s="279" t="s">
        <v>278</v>
      </c>
      <c r="CL9" s="279" t="s">
        <v>279</v>
      </c>
      <c r="CM9" s="279" t="s">
        <v>286</v>
      </c>
      <c r="CN9" s="279" t="s">
        <v>722</v>
      </c>
      <c r="CO9" s="279" t="s">
        <v>679</v>
      </c>
      <c r="CP9" s="780"/>
      <c r="CR9" s="780"/>
      <c r="CS9" s="279" t="s">
        <v>277</v>
      </c>
      <c r="CT9" s="279" t="s">
        <v>278</v>
      </c>
      <c r="CU9" s="279" t="s">
        <v>279</v>
      </c>
      <c r="CV9" s="279" t="s">
        <v>286</v>
      </c>
      <c r="CW9" s="279" t="s">
        <v>722</v>
      </c>
      <c r="CX9" s="279" t="s">
        <v>679</v>
      </c>
      <c r="CY9" s="780"/>
      <c r="DA9" s="780"/>
      <c r="DB9" s="279" t="s">
        <v>277</v>
      </c>
      <c r="DC9" s="279" t="s">
        <v>278</v>
      </c>
      <c r="DD9" s="279" t="s">
        <v>279</v>
      </c>
      <c r="DE9" s="279" t="s">
        <v>286</v>
      </c>
      <c r="DF9" s="279" t="s">
        <v>722</v>
      </c>
      <c r="DG9" s="279" t="s">
        <v>679</v>
      </c>
      <c r="DH9" s="780"/>
      <c r="DJ9" s="780"/>
      <c r="DK9" s="279" t="s">
        <v>277</v>
      </c>
      <c r="DL9" s="279" t="s">
        <v>278</v>
      </c>
      <c r="DM9" s="279" t="s">
        <v>279</v>
      </c>
      <c r="DN9" s="279" t="s">
        <v>286</v>
      </c>
      <c r="DO9" s="279" t="s">
        <v>722</v>
      </c>
      <c r="DP9" s="279" t="s">
        <v>679</v>
      </c>
      <c r="DQ9" s="780"/>
      <c r="DS9" s="780"/>
      <c r="DT9" s="279" t="s">
        <v>277</v>
      </c>
      <c r="DU9" s="279" t="s">
        <v>278</v>
      </c>
      <c r="DV9" s="279" t="s">
        <v>279</v>
      </c>
      <c r="DW9" s="279" t="s">
        <v>286</v>
      </c>
      <c r="DX9" s="279" t="s">
        <v>722</v>
      </c>
      <c r="DY9" s="279" t="s">
        <v>679</v>
      </c>
      <c r="DZ9" s="780"/>
      <c r="EB9" s="780"/>
      <c r="EC9" s="279" t="s">
        <v>277</v>
      </c>
      <c r="ED9" s="279" t="s">
        <v>278</v>
      </c>
      <c r="EE9" s="279" t="s">
        <v>279</v>
      </c>
      <c r="EF9" s="279" t="s">
        <v>286</v>
      </c>
      <c r="EG9" s="279" t="s">
        <v>722</v>
      </c>
      <c r="EH9" s="279" t="s">
        <v>679</v>
      </c>
      <c r="EI9" s="780"/>
    </row>
    <row r="10" spans="2:139" ht="5.25" customHeight="1">
      <c r="B10" s="2"/>
      <c r="C10" s="2"/>
      <c r="D10" s="2"/>
      <c r="F10" s="3"/>
      <c r="G10" s="3"/>
      <c r="H10" s="3"/>
      <c r="I10" s="3"/>
      <c r="J10" s="3"/>
      <c r="K10" s="3"/>
      <c r="L10" s="3"/>
      <c r="M10" s="3"/>
      <c r="O10" s="3"/>
      <c r="P10" s="3"/>
      <c r="Q10" s="3"/>
      <c r="R10" s="3"/>
      <c r="S10" s="3"/>
      <c r="T10" s="3"/>
      <c r="U10" s="3"/>
      <c r="V10" s="3"/>
      <c r="X10" s="3"/>
      <c r="Y10" s="3"/>
      <c r="Z10" s="3"/>
      <c r="AA10" s="3"/>
      <c r="AB10" s="3"/>
      <c r="AC10" s="3"/>
      <c r="AD10" s="3"/>
      <c r="AE10" s="3"/>
      <c r="AG10" s="3"/>
      <c r="AH10" s="3"/>
      <c r="AI10" s="3"/>
      <c r="AJ10" s="3"/>
      <c r="AK10" s="3"/>
      <c r="AL10" s="3"/>
      <c r="AM10" s="3"/>
      <c r="AN10" s="3"/>
      <c r="AP10" s="3"/>
      <c r="AQ10" s="3"/>
      <c r="AR10" s="3"/>
      <c r="AS10" s="3"/>
      <c r="AT10" s="3"/>
      <c r="AU10" s="3"/>
      <c r="AV10" s="3"/>
      <c r="AW10" s="3"/>
      <c r="AY10" s="3"/>
      <c r="AZ10" s="3"/>
      <c r="BA10" s="3"/>
      <c r="BB10" s="3"/>
      <c r="BC10" s="3"/>
      <c r="BD10" s="3"/>
      <c r="BE10" s="3"/>
      <c r="BF10" s="3"/>
      <c r="BH10" s="3"/>
      <c r="BI10" s="3"/>
      <c r="BJ10" s="3"/>
      <c r="BK10" s="3"/>
      <c r="BL10" s="3"/>
      <c r="BM10" s="3"/>
      <c r="BN10" s="3"/>
      <c r="BO10" s="3"/>
      <c r="BQ10" s="3"/>
      <c r="BR10" s="3"/>
      <c r="BS10" s="3"/>
      <c r="BT10" s="3"/>
      <c r="BU10" s="3"/>
      <c r="BV10" s="3"/>
      <c r="BW10" s="3"/>
      <c r="BX10" s="3"/>
      <c r="BY10" s="162"/>
      <c r="BZ10" s="3"/>
      <c r="CA10" s="3"/>
      <c r="CB10" s="3"/>
      <c r="CC10" s="3"/>
      <c r="CD10" s="3"/>
      <c r="CE10" s="3"/>
      <c r="CF10" s="3"/>
      <c r="CG10" s="3"/>
      <c r="CH10" s="162"/>
      <c r="CI10" s="3"/>
      <c r="CJ10" s="3"/>
      <c r="CK10" s="3"/>
      <c r="CL10" s="3"/>
      <c r="CM10" s="3"/>
      <c r="CN10" s="3"/>
      <c r="CO10" s="3"/>
      <c r="CP10" s="3"/>
      <c r="CR10" s="3"/>
      <c r="CS10" s="3"/>
      <c r="CT10" s="3"/>
      <c r="CU10" s="3"/>
      <c r="CV10" s="3"/>
      <c r="CW10" s="3"/>
      <c r="CX10" s="3"/>
      <c r="CY10" s="3"/>
      <c r="DA10" s="3"/>
      <c r="DB10" s="3"/>
      <c r="DC10" s="3"/>
      <c r="DD10" s="3"/>
      <c r="DE10" s="3"/>
      <c r="DF10" s="3"/>
      <c r="DG10" s="3"/>
      <c r="DH10" s="3"/>
      <c r="DJ10" s="3"/>
      <c r="DK10" s="3"/>
      <c r="DL10" s="3"/>
      <c r="DM10" s="3"/>
      <c r="DN10" s="3"/>
      <c r="DO10" s="3"/>
      <c r="DP10" s="3"/>
      <c r="DQ10" s="3"/>
      <c r="DS10" s="3"/>
      <c r="DT10" s="3"/>
      <c r="DU10" s="3"/>
      <c r="DV10" s="3"/>
      <c r="DW10" s="3"/>
      <c r="DX10" s="3"/>
      <c r="DY10" s="3"/>
      <c r="DZ10" s="3"/>
      <c r="EB10" s="3"/>
      <c r="EC10" s="3"/>
      <c r="ED10" s="3"/>
      <c r="EE10" s="3"/>
      <c r="EF10" s="3"/>
      <c r="EG10" s="3"/>
      <c r="EH10" s="3"/>
      <c r="EI10" s="3"/>
    </row>
    <row r="11" spans="2:139">
      <c r="B11" s="19" t="s">
        <v>202</v>
      </c>
      <c r="C11" s="29"/>
      <c r="D11" s="29"/>
      <c r="F11" s="273">
        <v>21094905.969999999</v>
      </c>
      <c r="G11" s="52">
        <v>-3433808.7582410802</v>
      </c>
      <c r="H11" s="52">
        <v>-603786</v>
      </c>
      <c r="I11" s="52">
        <v>0</v>
      </c>
      <c r="J11" s="52">
        <v>0</v>
      </c>
      <c r="K11" s="52">
        <v>215835.66</v>
      </c>
      <c r="L11" s="52">
        <v>285652.84499999997</v>
      </c>
      <c r="M11" s="273">
        <v>17558799.716758918</v>
      </c>
      <c r="O11" s="273">
        <v>22297344.431400001</v>
      </c>
      <c r="P11" s="52">
        <v>-3648378.2558013499</v>
      </c>
      <c r="Q11" s="52">
        <v>-797123</v>
      </c>
      <c r="R11" s="52">
        <v>0</v>
      </c>
      <c r="S11" s="52">
        <v>0</v>
      </c>
      <c r="T11" s="52">
        <v>280952.03899999999</v>
      </c>
      <c r="U11" s="52">
        <v>0</v>
      </c>
      <c r="V11" s="273">
        <v>18132795.214598652</v>
      </c>
      <c r="X11" s="273">
        <v>22193707.0671</v>
      </c>
      <c r="Y11" s="52">
        <v>408728.42910439201</v>
      </c>
      <c r="Z11" s="52">
        <v>-725468</v>
      </c>
      <c r="AA11" s="52">
        <v>0</v>
      </c>
      <c r="AB11" s="52">
        <v>0</v>
      </c>
      <c r="AC11" s="52">
        <v>-71559.161999999997</v>
      </c>
      <c r="AD11" s="52">
        <v>0</v>
      </c>
      <c r="AE11" s="273">
        <v>21805408.334204391</v>
      </c>
      <c r="AG11" s="273">
        <v>20318387.125799999</v>
      </c>
      <c r="AH11" s="52">
        <v>-41386.479703494988</v>
      </c>
      <c r="AI11" s="52">
        <v>-708557.69265999971</v>
      </c>
      <c r="AJ11" s="52">
        <v>0</v>
      </c>
      <c r="AK11" s="52">
        <v>0</v>
      </c>
      <c r="AL11" s="52">
        <v>-85313.08500000005</v>
      </c>
      <c r="AM11" s="52">
        <v>387784.50758319203</v>
      </c>
      <c r="AN11" s="273">
        <v>19870914.376019698</v>
      </c>
      <c r="AP11" s="273">
        <v>85904344.594300002</v>
      </c>
      <c r="AQ11" s="52">
        <v>-6714845.0646415325</v>
      </c>
      <c r="AR11" s="52">
        <v>-2834934.6926599997</v>
      </c>
      <c r="AS11" s="52">
        <v>0</v>
      </c>
      <c r="AT11" s="52">
        <v>0</v>
      </c>
      <c r="AU11" s="52">
        <v>339915.45199999993</v>
      </c>
      <c r="AV11" s="52">
        <v>673437.35258319206</v>
      </c>
      <c r="AW11" s="273">
        <v>77367917.641581655</v>
      </c>
      <c r="AY11" s="273">
        <v>21100350</v>
      </c>
      <c r="AZ11" s="52">
        <v>-966783.21550470043</v>
      </c>
      <c r="BA11" s="52">
        <v>-788639.61779000016</v>
      </c>
      <c r="BB11" s="52">
        <v>0</v>
      </c>
      <c r="BC11" s="52"/>
      <c r="BD11" s="52">
        <v>82619.40370000001</v>
      </c>
      <c r="BE11" s="52">
        <v>0</v>
      </c>
      <c r="BF11" s="273">
        <v>19427546.570405301</v>
      </c>
      <c r="BH11" s="273">
        <v>18626285</v>
      </c>
      <c r="BI11" s="52">
        <v>1665196.442404506</v>
      </c>
      <c r="BJ11" s="52">
        <v>-546550.58036999987</v>
      </c>
      <c r="BK11" s="52">
        <v>0</v>
      </c>
      <c r="BL11" s="52"/>
      <c r="BM11" s="52">
        <v>28541.33158000002</v>
      </c>
      <c r="BN11" s="52">
        <v>0</v>
      </c>
      <c r="BO11" s="273">
        <v>19773472.193614505</v>
      </c>
      <c r="BQ11" s="273">
        <v>20025546</v>
      </c>
      <c r="BR11" s="52">
        <v>-1359484.2318451458</v>
      </c>
      <c r="BS11" s="52">
        <v>-622397.08839000005</v>
      </c>
      <c r="BT11" s="52">
        <v>0</v>
      </c>
      <c r="BU11" s="52"/>
      <c r="BV11" s="52">
        <v>45105.583979999989</v>
      </c>
      <c r="BW11" s="52">
        <v>0</v>
      </c>
      <c r="BX11" s="273">
        <v>18088770.263744857</v>
      </c>
      <c r="BY11" s="162"/>
      <c r="BZ11" s="273">
        <v>16558601</v>
      </c>
      <c r="CA11" s="52">
        <v>1469375.1566936525</v>
      </c>
      <c r="CB11" s="52">
        <v>-647688.06574000011</v>
      </c>
      <c r="CC11" s="52"/>
      <c r="CD11" s="52"/>
      <c r="CE11" s="52">
        <v>-249974.37156999996</v>
      </c>
      <c r="CF11" s="52">
        <v>492000</v>
      </c>
      <c r="CG11" s="273">
        <v>17622313.719383653</v>
      </c>
      <c r="CH11" s="162"/>
      <c r="CI11" s="273">
        <v>76310782</v>
      </c>
      <c r="CJ11" s="52">
        <v>808304.15174831229</v>
      </c>
      <c r="CK11" s="52">
        <v>-2605275.3522900003</v>
      </c>
      <c r="CL11" s="52">
        <v>0</v>
      </c>
      <c r="CM11" s="52">
        <v>0</v>
      </c>
      <c r="CN11" s="52">
        <v>-93708.052309999941</v>
      </c>
      <c r="CO11" s="52">
        <v>492000</v>
      </c>
      <c r="CP11" s="273">
        <v>74912102.747148305</v>
      </c>
      <c r="CR11" s="273">
        <v>19577662</v>
      </c>
      <c r="CS11" s="52">
        <v>166787.53899999999</v>
      </c>
      <c r="CT11" s="52">
        <v>-552426.62600000005</v>
      </c>
      <c r="CU11" s="52">
        <v>0</v>
      </c>
      <c r="CV11" s="52">
        <v>0</v>
      </c>
      <c r="CW11" s="52">
        <v>0</v>
      </c>
      <c r="CX11" s="52">
        <v>0</v>
      </c>
      <c r="CY11" s="273">
        <v>19192022.913000003</v>
      </c>
      <c r="DA11" s="273">
        <v>21078301</v>
      </c>
      <c r="DB11" s="52">
        <v>5730030.4610000001</v>
      </c>
      <c r="DC11" s="52">
        <v>-576748.92000000004</v>
      </c>
      <c r="DD11" s="52">
        <v>0</v>
      </c>
      <c r="DE11" s="52">
        <v>0</v>
      </c>
      <c r="DF11" s="52">
        <v>0</v>
      </c>
      <c r="DG11" s="52">
        <v>0</v>
      </c>
      <c r="DH11" s="273">
        <v>26231582.540999997</v>
      </c>
      <c r="DJ11" s="273">
        <v>19008360</v>
      </c>
      <c r="DK11" s="52">
        <v>1514590.5379999999</v>
      </c>
      <c r="DL11" s="52">
        <v>-507854.52099999995</v>
      </c>
      <c r="DM11" s="52">
        <v>0</v>
      </c>
      <c r="DN11" s="52">
        <v>0</v>
      </c>
      <c r="DO11" s="52">
        <v>0</v>
      </c>
      <c r="DP11" s="52">
        <v>299917.10183</v>
      </c>
      <c r="DQ11" s="273">
        <v>20315013.118829995</v>
      </c>
      <c r="DS11" s="273">
        <v>19657756</v>
      </c>
      <c r="DT11" s="52">
        <v>-1544086.5279999999</v>
      </c>
      <c r="DU11" s="52">
        <v>-570885.04799999995</v>
      </c>
      <c r="DV11" s="52">
        <v>0</v>
      </c>
      <c r="DW11" s="52">
        <v>0</v>
      </c>
      <c r="DX11" s="52">
        <v>0</v>
      </c>
      <c r="DY11" s="52">
        <v>321457.44073000003</v>
      </c>
      <c r="DZ11" s="273">
        <v>17864241.86473</v>
      </c>
      <c r="EB11" s="273">
        <v>79322079</v>
      </c>
      <c r="EC11" s="52">
        <v>5867322.0099999998</v>
      </c>
      <c r="ED11" s="52">
        <v>-2207915.1150000002</v>
      </c>
      <c r="EE11" s="52">
        <v>0</v>
      </c>
      <c r="EF11" s="52">
        <v>0</v>
      </c>
      <c r="EG11" s="52">
        <v>0</v>
      </c>
      <c r="EH11" s="52">
        <v>621374.54255999997</v>
      </c>
      <c r="EI11" s="273">
        <v>83602860.437560007</v>
      </c>
    </row>
    <row r="12" spans="2:139">
      <c r="B12" s="30"/>
      <c r="C12" s="30" t="s">
        <v>41</v>
      </c>
      <c r="D12" s="31"/>
      <c r="F12" s="274">
        <v>8057633.8305000002</v>
      </c>
      <c r="G12" s="48"/>
      <c r="H12" s="48">
        <v>-603786</v>
      </c>
      <c r="I12" s="48"/>
      <c r="J12" s="48"/>
      <c r="K12" s="48"/>
      <c r="L12" s="48"/>
      <c r="M12" s="274">
        <v>7453847.8305000002</v>
      </c>
      <c r="O12" s="274">
        <v>8483716.7278000005</v>
      </c>
      <c r="P12" s="48"/>
      <c r="Q12" s="48">
        <v>-797123</v>
      </c>
      <c r="R12" s="48"/>
      <c r="S12" s="48"/>
      <c r="T12" s="48"/>
      <c r="U12" s="48"/>
      <c r="V12" s="274">
        <v>7686593.7278000005</v>
      </c>
      <c r="X12" s="274">
        <v>11874339.372099999</v>
      </c>
      <c r="Y12" s="48"/>
      <c r="Z12" s="48">
        <v>-725468</v>
      </c>
      <c r="AA12" s="48"/>
      <c r="AB12" s="48"/>
      <c r="AC12" s="48"/>
      <c r="AD12" s="48"/>
      <c r="AE12" s="274">
        <v>11148871.372099999</v>
      </c>
      <c r="AG12" s="274">
        <v>11880162.5317</v>
      </c>
      <c r="AH12" s="48"/>
      <c r="AI12" s="48">
        <v>-708557.69265999971</v>
      </c>
      <c r="AJ12" s="48"/>
      <c r="AK12" s="48"/>
      <c r="AL12" s="48"/>
      <c r="AM12" s="48"/>
      <c r="AN12" s="274">
        <v>11171604.83904</v>
      </c>
      <c r="AP12" s="274">
        <v>40295852.462099999</v>
      </c>
      <c r="AQ12" s="48">
        <v>0</v>
      </c>
      <c r="AR12" s="48">
        <v>-2834934.6926599997</v>
      </c>
      <c r="AS12" s="48">
        <v>0</v>
      </c>
      <c r="AT12" s="48">
        <v>0</v>
      </c>
      <c r="AU12" s="48">
        <v>0</v>
      </c>
      <c r="AV12" s="48">
        <v>0</v>
      </c>
      <c r="AW12" s="274">
        <v>37460917.769439995</v>
      </c>
      <c r="AY12" s="274">
        <v>10921482</v>
      </c>
      <c r="AZ12" s="48"/>
      <c r="BA12" s="48">
        <v>-788639.61779000016</v>
      </c>
      <c r="BB12" s="48"/>
      <c r="BC12" s="48"/>
      <c r="BD12" s="48"/>
      <c r="BE12" s="48"/>
      <c r="BF12" s="274">
        <v>10132842.382209999</v>
      </c>
      <c r="BH12" s="274">
        <v>12692813</v>
      </c>
      <c r="BI12" s="48"/>
      <c r="BJ12" s="48">
        <v>-546550.58036999987</v>
      </c>
      <c r="BK12" s="48"/>
      <c r="BL12" s="48"/>
      <c r="BM12" s="48"/>
      <c r="BN12" s="48"/>
      <c r="BO12" s="274">
        <v>12146262.41963</v>
      </c>
      <c r="BQ12" s="274">
        <v>10936858</v>
      </c>
      <c r="BR12" s="48"/>
      <c r="BS12" s="48">
        <v>-622397.08839000005</v>
      </c>
      <c r="BT12" s="48"/>
      <c r="BU12" s="48"/>
      <c r="BV12" s="48"/>
      <c r="BW12" s="48"/>
      <c r="BX12" s="274">
        <v>10314460.91161</v>
      </c>
      <c r="BY12" s="162"/>
      <c r="BZ12" s="274">
        <v>12671293</v>
      </c>
      <c r="CA12" s="48"/>
      <c r="CB12" s="48">
        <v>-647688.06574000011</v>
      </c>
      <c r="CC12" s="48"/>
      <c r="CD12" s="48"/>
      <c r="CE12" s="48"/>
      <c r="CF12" s="48"/>
      <c r="CG12" s="274">
        <v>12023604.93426</v>
      </c>
      <c r="CH12" s="162"/>
      <c r="CI12" s="274">
        <v>47222446</v>
      </c>
      <c r="CJ12" s="48">
        <v>0</v>
      </c>
      <c r="CK12" s="48">
        <v>-2605275.3522900003</v>
      </c>
      <c r="CL12" s="48">
        <v>0</v>
      </c>
      <c r="CM12" s="48">
        <v>0</v>
      </c>
      <c r="CN12" s="48">
        <v>0</v>
      </c>
      <c r="CO12" s="48">
        <v>0</v>
      </c>
      <c r="CP12" s="274">
        <v>44617170.647710003</v>
      </c>
      <c r="CR12" s="274">
        <v>12501011</v>
      </c>
      <c r="CS12" s="48">
        <v>0</v>
      </c>
      <c r="CT12" s="48">
        <v>-552426.62599999993</v>
      </c>
      <c r="CU12" s="52">
        <v>0</v>
      </c>
      <c r="CV12" s="52">
        <v>0</v>
      </c>
      <c r="CW12" s="52">
        <v>0</v>
      </c>
      <c r="CX12" s="52">
        <v>0</v>
      </c>
      <c r="CY12" s="274">
        <v>11948584.374</v>
      </c>
      <c r="DA12" s="274">
        <v>16480036</v>
      </c>
      <c r="DB12" s="166">
        <v>0</v>
      </c>
      <c r="DC12" s="166">
        <v>-576748.92000000004</v>
      </c>
      <c r="DD12" s="166">
        <v>0</v>
      </c>
      <c r="DE12" s="166">
        <v>0</v>
      </c>
      <c r="DF12" s="166">
        <v>0</v>
      </c>
      <c r="DG12" s="166">
        <v>0</v>
      </c>
      <c r="DH12" s="274">
        <v>15903287.08</v>
      </c>
      <c r="DJ12" s="274">
        <v>13913238</v>
      </c>
      <c r="DK12" s="166">
        <v>0</v>
      </c>
      <c r="DL12" s="166">
        <v>-507854.52099999995</v>
      </c>
      <c r="DM12" s="166">
        <v>0</v>
      </c>
      <c r="DN12" s="166">
        <v>0</v>
      </c>
      <c r="DO12" s="166">
        <v>0</v>
      </c>
      <c r="DP12" s="166">
        <v>0</v>
      </c>
      <c r="DQ12" s="274">
        <v>13405383.479</v>
      </c>
      <c r="DS12" s="274">
        <v>12297058</v>
      </c>
      <c r="DT12" s="166">
        <v>0</v>
      </c>
      <c r="DU12" s="166">
        <v>-570885.04799999995</v>
      </c>
      <c r="DV12" s="166">
        <v>0</v>
      </c>
      <c r="DW12" s="166">
        <v>0</v>
      </c>
      <c r="DX12" s="166">
        <v>0</v>
      </c>
      <c r="DY12" s="166">
        <v>0</v>
      </c>
      <c r="DZ12" s="274">
        <v>11726172.952</v>
      </c>
      <c r="EB12" s="274">
        <v>55191343</v>
      </c>
      <c r="EC12" s="166">
        <v>0</v>
      </c>
      <c r="ED12" s="166">
        <v>-2207915.1150000002</v>
      </c>
      <c r="EE12" s="166">
        <v>0</v>
      </c>
      <c r="EF12" s="166">
        <v>0</v>
      </c>
      <c r="EG12" s="166">
        <v>0</v>
      </c>
      <c r="EH12" s="166">
        <v>0</v>
      </c>
      <c r="EI12" s="274">
        <v>52983427.884999998</v>
      </c>
    </row>
    <row r="13" spans="2:139">
      <c r="B13" s="30"/>
      <c r="C13" s="30" t="s">
        <v>42</v>
      </c>
      <c r="D13" s="31"/>
      <c r="F13" s="274">
        <v>111939</v>
      </c>
      <c r="G13" s="48"/>
      <c r="H13" s="48"/>
      <c r="I13" s="48"/>
      <c r="J13" s="48"/>
      <c r="K13" s="48"/>
      <c r="L13" s="48"/>
      <c r="M13" s="274">
        <v>111939</v>
      </c>
      <c r="O13" s="274">
        <v>111895</v>
      </c>
      <c r="P13" s="48"/>
      <c r="Q13" s="48"/>
      <c r="R13" s="48"/>
      <c r="S13" s="48"/>
      <c r="T13" s="48"/>
      <c r="U13" s="48"/>
      <c r="V13" s="274">
        <v>111895</v>
      </c>
      <c r="X13" s="274">
        <v>113922</v>
      </c>
      <c r="Y13" s="48"/>
      <c r="Z13" s="48"/>
      <c r="AA13" s="48"/>
      <c r="AB13" s="48"/>
      <c r="AC13" s="48"/>
      <c r="AD13" s="48"/>
      <c r="AE13" s="274">
        <v>113922</v>
      </c>
      <c r="AG13" s="274">
        <v>115336</v>
      </c>
      <c r="AH13" s="48"/>
      <c r="AI13" s="48"/>
      <c r="AJ13" s="48"/>
      <c r="AK13" s="48"/>
      <c r="AL13" s="48"/>
      <c r="AM13" s="48"/>
      <c r="AN13" s="274">
        <v>115336</v>
      </c>
      <c r="AP13" s="274">
        <v>453092</v>
      </c>
      <c r="AQ13" s="48">
        <v>0</v>
      </c>
      <c r="AR13" s="48">
        <v>0</v>
      </c>
      <c r="AS13" s="48">
        <v>0</v>
      </c>
      <c r="AT13" s="48">
        <v>0</v>
      </c>
      <c r="AU13" s="48">
        <v>0</v>
      </c>
      <c r="AV13" s="48">
        <v>0</v>
      </c>
      <c r="AW13" s="274">
        <v>453092</v>
      </c>
      <c r="AY13" s="274">
        <v>107465</v>
      </c>
      <c r="AZ13" s="48"/>
      <c r="BA13" s="48"/>
      <c r="BB13" s="48"/>
      <c r="BC13" s="48"/>
      <c r="BD13" s="48"/>
      <c r="BE13" s="48"/>
      <c r="BF13" s="274">
        <v>107465</v>
      </c>
      <c r="BH13" s="274">
        <v>103429</v>
      </c>
      <c r="BI13" s="48"/>
      <c r="BJ13" s="48"/>
      <c r="BK13" s="48"/>
      <c r="BL13" s="48"/>
      <c r="BM13" s="48"/>
      <c r="BN13" s="48"/>
      <c r="BO13" s="274">
        <v>103429</v>
      </c>
      <c r="BQ13" s="274">
        <v>97671</v>
      </c>
      <c r="BR13" s="48"/>
      <c r="BS13" s="48"/>
      <c r="BT13" s="48"/>
      <c r="BU13" s="48"/>
      <c r="BV13" s="48"/>
      <c r="BW13" s="48"/>
      <c r="BX13" s="274">
        <v>97671</v>
      </c>
      <c r="BY13" s="162"/>
      <c r="BZ13" s="274">
        <v>90411</v>
      </c>
      <c r="CA13" s="48"/>
      <c r="CB13" s="48"/>
      <c r="CC13" s="48"/>
      <c r="CD13" s="48"/>
      <c r="CE13" s="48"/>
      <c r="CF13" s="48"/>
      <c r="CG13" s="274">
        <v>90411</v>
      </c>
      <c r="CH13" s="162"/>
      <c r="CI13" s="274">
        <v>398976</v>
      </c>
      <c r="CJ13" s="48">
        <v>0</v>
      </c>
      <c r="CK13" s="48">
        <v>0</v>
      </c>
      <c r="CL13" s="48">
        <v>0</v>
      </c>
      <c r="CM13" s="48">
        <v>0</v>
      </c>
      <c r="CN13" s="48">
        <v>0</v>
      </c>
      <c r="CO13" s="48">
        <v>0</v>
      </c>
      <c r="CP13" s="274">
        <v>398976</v>
      </c>
      <c r="CR13" s="274">
        <v>95769</v>
      </c>
      <c r="CS13" s="48">
        <v>0</v>
      </c>
      <c r="CT13" s="48">
        <v>0</v>
      </c>
      <c r="CU13" s="52">
        <v>0</v>
      </c>
      <c r="CV13" s="52">
        <v>0</v>
      </c>
      <c r="CW13" s="52">
        <v>0</v>
      </c>
      <c r="CX13" s="52">
        <v>0</v>
      </c>
      <c r="CY13" s="274">
        <v>95769</v>
      </c>
      <c r="DA13" s="274">
        <v>100179</v>
      </c>
      <c r="DB13" s="166">
        <v>0</v>
      </c>
      <c r="DC13" s="166">
        <v>0</v>
      </c>
      <c r="DD13" s="166">
        <v>0</v>
      </c>
      <c r="DE13" s="166">
        <v>0</v>
      </c>
      <c r="DF13" s="166">
        <v>0</v>
      </c>
      <c r="DG13" s="166">
        <v>0</v>
      </c>
      <c r="DH13" s="274">
        <v>100179</v>
      </c>
      <c r="DJ13" s="274">
        <v>98222</v>
      </c>
      <c r="DK13" s="166">
        <v>0</v>
      </c>
      <c r="DL13" s="166">
        <v>0</v>
      </c>
      <c r="DM13" s="166">
        <v>0</v>
      </c>
      <c r="DN13" s="166">
        <v>0</v>
      </c>
      <c r="DO13" s="166">
        <v>0</v>
      </c>
      <c r="DP13" s="166">
        <v>0</v>
      </c>
      <c r="DQ13" s="274">
        <v>98222</v>
      </c>
      <c r="DS13" s="274">
        <v>93826</v>
      </c>
      <c r="DT13" s="166">
        <v>0</v>
      </c>
      <c r="DU13" s="166">
        <v>0</v>
      </c>
      <c r="DV13" s="166">
        <v>0</v>
      </c>
      <c r="DW13" s="166">
        <v>0</v>
      </c>
      <c r="DX13" s="166">
        <v>0</v>
      </c>
      <c r="DY13" s="166">
        <v>0</v>
      </c>
      <c r="DZ13" s="274">
        <v>93826</v>
      </c>
      <c r="EB13" s="274">
        <v>387996</v>
      </c>
      <c r="EC13" s="166">
        <v>0</v>
      </c>
      <c r="ED13" s="166">
        <v>0</v>
      </c>
      <c r="EE13" s="166">
        <v>0</v>
      </c>
      <c r="EF13" s="166">
        <v>0</v>
      </c>
      <c r="EG13" s="166">
        <v>0</v>
      </c>
      <c r="EH13" s="166">
        <v>0</v>
      </c>
      <c r="EI13" s="274">
        <v>387996</v>
      </c>
    </row>
    <row r="14" spans="2:139">
      <c r="B14" s="30"/>
      <c r="C14" s="30" t="s">
        <v>203</v>
      </c>
      <c r="D14" s="32"/>
      <c r="F14" s="274">
        <v>5806990.1394999996</v>
      </c>
      <c r="G14" s="48"/>
      <c r="H14" s="48"/>
      <c r="I14" s="48"/>
      <c r="J14" s="48"/>
      <c r="K14" s="48"/>
      <c r="L14" s="48">
        <v>285652.84499999997</v>
      </c>
      <c r="M14" s="274">
        <v>6092642.9844999993</v>
      </c>
      <c r="O14" s="274">
        <v>5432270.7035999997</v>
      </c>
      <c r="P14" s="48"/>
      <c r="Q14" s="48"/>
      <c r="R14" s="48"/>
      <c r="S14" s="48"/>
      <c r="T14" s="48">
        <v>0</v>
      </c>
      <c r="U14" s="48"/>
      <c r="V14" s="274">
        <v>5432270.7035999997</v>
      </c>
      <c r="X14" s="274">
        <v>6962547.6950000003</v>
      </c>
      <c r="Y14" s="48"/>
      <c r="Z14" s="48"/>
      <c r="AA14" s="48"/>
      <c r="AB14" s="48"/>
      <c r="AC14" s="48">
        <v>0</v>
      </c>
      <c r="AD14" s="48"/>
      <c r="AE14" s="274">
        <v>6962547.6950000003</v>
      </c>
      <c r="AG14" s="274">
        <v>5260160.5941000003</v>
      </c>
      <c r="AH14" s="48"/>
      <c r="AI14" s="48"/>
      <c r="AJ14" s="48"/>
      <c r="AK14" s="48"/>
      <c r="AL14" s="48"/>
      <c r="AM14" s="48">
        <v>387784.50758319203</v>
      </c>
      <c r="AN14" s="274">
        <v>5647945.101683192</v>
      </c>
      <c r="AP14" s="274">
        <v>23461969.132200003</v>
      </c>
      <c r="AQ14" s="48">
        <v>0</v>
      </c>
      <c r="AR14" s="48">
        <v>0</v>
      </c>
      <c r="AS14" s="48">
        <v>0</v>
      </c>
      <c r="AT14" s="48">
        <v>0</v>
      </c>
      <c r="AU14" s="48">
        <v>0</v>
      </c>
      <c r="AV14" s="48">
        <v>673437.35258319206</v>
      </c>
      <c r="AW14" s="274">
        <v>24135406.484783191</v>
      </c>
      <c r="AY14" s="274">
        <v>5169224</v>
      </c>
      <c r="AZ14" s="48"/>
      <c r="BA14" s="48"/>
      <c r="BB14" s="48"/>
      <c r="BC14" s="48"/>
      <c r="BD14" s="48"/>
      <c r="BE14" s="48">
        <v>0</v>
      </c>
      <c r="BF14" s="274">
        <v>5169224</v>
      </c>
      <c r="BH14" s="274">
        <v>4572978</v>
      </c>
      <c r="BI14" s="48"/>
      <c r="BJ14" s="48"/>
      <c r="BK14" s="48"/>
      <c r="BL14" s="48"/>
      <c r="BM14" s="48"/>
      <c r="BN14" s="48">
        <v>0</v>
      </c>
      <c r="BO14" s="274">
        <v>4572978</v>
      </c>
      <c r="BQ14" s="274">
        <v>5531526</v>
      </c>
      <c r="BR14" s="48"/>
      <c r="BS14" s="48"/>
      <c r="BT14" s="48"/>
      <c r="BU14" s="48"/>
      <c r="BV14" s="48"/>
      <c r="BW14" s="48">
        <v>0</v>
      </c>
      <c r="BX14" s="274">
        <v>5531526</v>
      </c>
      <c r="BY14" s="162"/>
      <c r="BZ14" s="274">
        <v>3824935</v>
      </c>
      <c r="CA14" s="48"/>
      <c r="CB14" s="48"/>
      <c r="CC14" s="48"/>
      <c r="CD14" s="48"/>
      <c r="CE14" s="48"/>
      <c r="CF14" s="48">
        <v>492000</v>
      </c>
      <c r="CG14" s="274">
        <v>4316935</v>
      </c>
      <c r="CH14" s="162"/>
      <c r="CI14" s="274">
        <v>19098663</v>
      </c>
      <c r="CJ14" s="48">
        <v>0</v>
      </c>
      <c r="CK14" s="48">
        <v>0</v>
      </c>
      <c r="CL14" s="48">
        <v>0</v>
      </c>
      <c r="CM14" s="48">
        <v>0</v>
      </c>
      <c r="CN14" s="48">
        <v>0</v>
      </c>
      <c r="CO14" s="48">
        <v>492000</v>
      </c>
      <c r="CP14" s="274">
        <v>19590663</v>
      </c>
      <c r="CR14" s="274">
        <v>6153221</v>
      </c>
      <c r="CS14" s="48">
        <v>0</v>
      </c>
      <c r="CT14" s="48">
        <v>0</v>
      </c>
      <c r="CU14" s="52">
        <v>0</v>
      </c>
      <c r="CV14" s="52">
        <v>0</v>
      </c>
      <c r="CW14" s="52">
        <v>0</v>
      </c>
      <c r="CX14" s="52">
        <v>0</v>
      </c>
      <c r="CY14" s="274">
        <v>6153221</v>
      </c>
      <c r="DA14" s="274">
        <v>6265357</v>
      </c>
      <c r="DB14" s="166">
        <v>0</v>
      </c>
      <c r="DC14" s="166">
        <v>0</v>
      </c>
      <c r="DD14" s="166">
        <v>0</v>
      </c>
      <c r="DE14" s="166">
        <v>0</v>
      </c>
      <c r="DF14" s="166">
        <v>0</v>
      </c>
      <c r="DG14" s="166">
        <v>0</v>
      </c>
      <c r="DH14" s="274">
        <v>6265357</v>
      </c>
      <c r="DJ14" s="274">
        <v>5264712</v>
      </c>
      <c r="DK14" s="166">
        <v>0</v>
      </c>
      <c r="DL14" s="166">
        <v>0</v>
      </c>
      <c r="DM14" s="166">
        <v>0</v>
      </c>
      <c r="DN14" s="166">
        <v>0</v>
      </c>
      <c r="DO14" s="166">
        <v>0</v>
      </c>
      <c r="DP14" s="166">
        <v>173179.628</v>
      </c>
      <c r="DQ14" s="274">
        <v>5437891.6279999996</v>
      </c>
      <c r="DS14" s="274">
        <v>6082296</v>
      </c>
      <c r="DT14" s="166">
        <v>0</v>
      </c>
      <c r="DU14" s="166">
        <v>0</v>
      </c>
      <c r="DV14" s="166">
        <v>0</v>
      </c>
      <c r="DW14" s="166">
        <v>0</v>
      </c>
      <c r="DX14" s="166">
        <v>0</v>
      </c>
      <c r="DY14" s="166">
        <v>321457.44073000003</v>
      </c>
      <c r="DZ14" s="274">
        <v>6403753.4407299999</v>
      </c>
      <c r="EB14" s="274">
        <v>23765586</v>
      </c>
      <c r="EC14" s="166">
        <v>0</v>
      </c>
      <c r="ED14" s="166">
        <v>0</v>
      </c>
      <c r="EE14" s="166">
        <v>0</v>
      </c>
      <c r="EF14" s="166">
        <v>0</v>
      </c>
      <c r="EG14" s="166">
        <v>0</v>
      </c>
      <c r="EH14" s="166">
        <v>494637.06873000006</v>
      </c>
      <c r="EI14" s="274">
        <v>24260223.06873</v>
      </c>
    </row>
    <row r="15" spans="2:139">
      <c r="B15" s="30"/>
      <c r="C15" s="30" t="s">
        <v>571</v>
      </c>
      <c r="D15" s="32"/>
      <c r="F15" s="275">
        <v>1531966</v>
      </c>
      <c r="G15" s="48">
        <v>-3433808.7582410802</v>
      </c>
      <c r="H15" s="48"/>
      <c r="I15" s="48"/>
      <c r="J15" s="48"/>
      <c r="K15" s="48">
        <v>215835.66</v>
      </c>
      <c r="L15" s="48"/>
      <c r="M15" s="275">
        <v>-1686007.0982410803</v>
      </c>
      <c r="O15" s="275">
        <v>3244051</v>
      </c>
      <c r="P15" s="48">
        <v>-3648378.2558013499</v>
      </c>
      <c r="Q15" s="48"/>
      <c r="R15" s="48"/>
      <c r="S15" s="48"/>
      <c r="T15" s="48">
        <v>280952.03899999999</v>
      </c>
      <c r="U15" s="48"/>
      <c r="V15" s="275">
        <v>-123375.21680134989</v>
      </c>
      <c r="X15" s="275">
        <v>628813</v>
      </c>
      <c r="Y15" s="48">
        <v>408728.42910439201</v>
      </c>
      <c r="Z15" s="48"/>
      <c r="AA15" s="48"/>
      <c r="AB15" s="48"/>
      <c r="AC15" s="48">
        <v>-71559.161999999997</v>
      </c>
      <c r="AD15" s="48"/>
      <c r="AE15" s="275">
        <v>965982.26710439194</v>
      </c>
      <c r="AG15" s="275">
        <v>448414</v>
      </c>
      <c r="AH15" s="48">
        <v>-41386.479703494988</v>
      </c>
      <c r="AI15" s="48"/>
      <c r="AJ15" s="48"/>
      <c r="AK15" s="48"/>
      <c r="AL15" s="48">
        <v>-85313.08500000005</v>
      </c>
      <c r="AM15" s="48"/>
      <c r="AN15" s="275">
        <v>321714.43529650499</v>
      </c>
      <c r="AP15" s="275">
        <v>5853244</v>
      </c>
      <c r="AQ15" s="48">
        <v>-6714845.0646415325</v>
      </c>
      <c r="AR15" s="48">
        <v>0</v>
      </c>
      <c r="AS15" s="48">
        <v>0</v>
      </c>
      <c r="AT15" s="48">
        <v>0</v>
      </c>
      <c r="AU15" s="48">
        <v>339915.45199999993</v>
      </c>
      <c r="AV15" s="48">
        <v>0</v>
      </c>
      <c r="AW15" s="275">
        <v>-521685.61264153314</v>
      </c>
      <c r="AY15" s="275">
        <v>1932217</v>
      </c>
      <c r="AZ15" s="48">
        <v>-966783.21550470043</v>
      </c>
      <c r="BA15" s="48"/>
      <c r="BB15" s="48"/>
      <c r="BC15" s="48"/>
      <c r="BD15" s="48">
        <v>82619.40370000001</v>
      </c>
      <c r="BE15" s="48"/>
      <c r="BF15" s="275">
        <v>1048053.1881952996</v>
      </c>
      <c r="BH15" s="275">
        <v>-838648</v>
      </c>
      <c r="BI15" s="48">
        <v>1665196.442404506</v>
      </c>
      <c r="BJ15" s="48"/>
      <c r="BK15" s="48"/>
      <c r="BL15" s="48"/>
      <c r="BM15" s="48">
        <v>28541.33158000002</v>
      </c>
      <c r="BN15" s="48"/>
      <c r="BO15" s="275">
        <v>855089.77398450603</v>
      </c>
      <c r="BQ15" s="275">
        <v>2126926</v>
      </c>
      <c r="BR15" s="48">
        <v>-1359484.2318451458</v>
      </c>
      <c r="BS15" s="48"/>
      <c r="BT15" s="48"/>
      <c r="BU15" s="48"/>
      <c r="BV15" s="48">
        <v>45105.583979999989</v>
      </c>
      <c r="BW15" s="48"/>
      <c r="BX15" s="275">
        <v>812547.35213485418</v>
      </c>
      <c r="BY15" s="162"/>
      <c r="BZ15" s="275">
        <v>-1478791</v>
      </c>
      <c r="CA15" s="48">
        <v>1469375.1566936525</v>
      </c>
      <c r="CB15" s="48"/>
      <c r="CC15" s="48"/>
      <c r="CD15" s="48"/>
      <c r="CE15" s="48">
        <v>-249974.37156999996</v>
      </c>
      <c r="CF15" s="48"/>
      <c r="CG15" s="275">
        <v>-259390.21487634745</v>
      </c>
      <c r="CH15" s="162"/>
      <c r="CI15" s="275">
        <v>1741704</v>
      </c>
      <c r="CJ15" s="48">
        <v>808304.15174831229</v>
      </c>
      <c r="CK15" s="48">
        <v>0</v>
      </c>
      <c r="CL15" s="48">
        <v>0</v>
      </c>
      <c r="CM15" s="48">
        <v>0</v>
      </c>
      <c r="CN15" s="48">
        <v>-93708.052309999941</v>
      </c>
      <c r="CO15" s="48">
        <v>0</v>
      </c>
      <c r="CP15" s="275">
        <v>2456300.0994383125</v>
      </c>
      <c r="CR15" s="275">
        <v>-726662</v>
      </c>
      <c r="CS15" s="166">
        <v>166787.53899999999</v>
      </c>
      <c r="CT15" s="166">
        <v>0</v>
      </c>
      <c r="CU15" s="167">
        <v>0</v>
      </c>
      <c r="CV15" s="167">
        <v>0</v>
      </c>
      <c r="CW15" s="167">
        <v>0</v>
      </c>
      <c r="CX15" s="167">
        <v>0</v>
      </c>
      <c r="CY15" s="275">
        <v>-559874.46100000001</v>
      </c>
      <c r="DA15" s="275">
        <v>-3283427</v>
      </c>
      <c r="DB15" s="166">
        <v>5730030.4610000001</v>
      </c>
      <c r="DC15" s="166">
        <v>0</v>
      </c>
      <c r="DD15" s="166">
        <v>0</v>
      </c>
      <c r="DE15" s="166">
        <v>0</v>
      </c>
      <c r="DF15" s="166">
        <v>0</v>
      </c>
      <c r="DG15" s="166">
        <v>0</v>
      </c>
      <c r="DH15" s="275">
        <v>2446603.4610000001</v>
      </c>
      <c r="DJ15" s="275">
        <v>-1086170</v>
      </c>
      <c r="DK15" s="166">
        <v>1514590.5379999999</v>
      </c>
      <c r="DL15" s="166">
        <v>0</v>
      </c>
      <c r="DM15" s="166">
        <v>0</v>
      </c>
      <c r="DN15" s="166">
        <v>0</v>
      </c>
      <c r="DO15" s="166">
        <v>0</v>
      </c>
      <c r="DP15" s="166">
        <v>126737.47383</v>
      </c>
      <c r="DQ15" s="275">
        <v>555158.01182999997</v>
      </c>
      <c r="DS15" s="275">
        <v>-87592</v>
      </c>
      <c r="DT15" s="166">
        <v>-1544086.5279999999</v>
      </c>
      <c r="DU15" s="166">
        <v>0</v>
      </c>
      <c r="DV15" s="166">
        <v>0</v>
      </c>
      <c r="DW15" s="166">
        <v>0</v>
      </c>
      <c r="DX15" s="166">
        <v>0</v>
      </c>
      <c r="DY15" s="166">
        <v>0</v>
      </c>
      <c r="DZ15" s="275">
        <v>-1631678.5279999999</v>
      </c>
      <c r="EB15" s="275">
        <v>-5183851</v>
      </c>
      <c r="EC15" s="166">
        <v>5867322.0099999998</v>
      </c>
      <c r="ED15" s="166">
        <v>0</v>
      </c>
      <c r="EE15" s="166">
        <v>0</v>
      </c>
      <c r="EF15" s="166">
        <v>0</v>
      </c>
      <c r="EG15" s="166">
        <v>0</v>
      </c>
      <c r="EH15" s="166">
        <v>126737.47383</v>
      </c>
      <c r="EI15" s="275">
        <v>810208.48382999981</v>
      </c>
    </row>
    <row r="16" spans="2:139">
      <c r="B16" s="30"/>
      <c r="C16" s="30" t="s">
        <v>572</v>
      </c>
      <c r="D16" s="32"/>
      <c r="F16" s="275">
        <v>3973338</v>
      </c>
      <c r="G16" s="48"/>
      <c r="H16" s="48"/>
      <c r="I16" s="48"/>
      <c r="J16" s="48"/>
      <c r="K16" s="48"/>
      <c r="L16" s="48"/>
      <c r="M16" s="275">
        <v>3973338</v>
      </c>
      <c r="O16" s="275">
        <v>3277644</v>
      </c>
      <c r="P16" s="48"/>
      <c r="Q16" s="48"/>
      <c r="R16" s="48"/>
      <c r="S16" s="48"/>
      <c r="T16" s="48"/>
      <c r="U16" s="48"/>
      <c r="V16" s="275">
        <v>3277644</v>
      </c>
      <c r="X16" s="275">
        <v>716127</v>
      </c>
      <c r="Y16" s="48"/>
      <c r="Z16" s="48"/>
      <c r="AA16" s="48"/>
      <c r="AB16" s="48"/>
      <c r="AC16" s="48"/>
      <c r="AD16" s="48"/>
      <c r="AE16" s="275">
        <v>716127</v>
      </c>
      <c r="AG16" s="275">
        <v>763753</v>
      </c>
      <c r="AH16" s="48"/>
      <c r="AI16" s="48"/>
      <c r="AJ16" s="48"/>
      <c r="AK16" s="48"/>
      <c r="AL16" s="48"/>
      <c r="AM16" s="48"/>
      <c r="AN16" s="275">
        <v>763753</v>
      </c>
      <c r="AP16" s="275">
        <v>8730862</v>
      </c>
      <c r="AQ16" s="48">
        <v>0</v>
      </c>
      <c r="AR16" s="48">
        <v>0</v>
      </c>
      <c r="AS16" s="48">
        <v>0</v>
      </c>
      <c r="AT16" s="48">
        <v>0</v>
      </c>
      <c r="AU16" s="48">
        <v>0</v>
      </c>
      <c r="AV16" s="48">
        <v>0</v>
      </c>
      <c r="AW16" s="275">
        <v>8730862</v>
      </c>
      <c r="AY16" s="275">
        <v>1265811</v>
      </c>
      <c r="AZ16" s="48"/>
      <c r="BA16" s="48"/>
      <c r="BB16" s="48"/>
      <c r="BC16" s="48"/>
      <c r="BD16" s="48"/>
      <c r="BE16" s="48"/>
      <c r="BF16" s="275">
        <v>1265811</v>
      </c>
      <c r="BH16" s="275">
        <v>653735</v>
      </c>
      <c r="BI16" s="48"/>
      <c r="BJ16" s="48"/>
      <c r="BK16" s="48"/>
      <c r="BL16" s="48"/>
      <c r="BM16" s="48"/>
      <c r="BN16" s="48"/>
      <c r="BO16" s="275">
        <v>653735</v>
      </c>
      <c r="BQ16" s="275">
        <v>-7514</v>
      </c>
      <c r="BR16" s="48"/>
      <c r="BS16" s="48"/>
      <c r="BT16" s="48"/>
      <c r="BU16" s="48"/>
      <c r="BV16" s="48"/>
      <c r="BW16" s="48"/>
      <c r="BX16" s="275">
        <v>-7514</v>
      </c>
      <c r="BY16" s="162"/>
      <c r="BZ16" s="275">
        <v>356541</v>
      </c>
      <c r="CA16" s="48"/>
      <c r="CB16" s="48"/>
      <c r="CC16" s="48"/>
      <c r="CD16" s="48"/>
      <c r="CE16" s="48"/>
      <c r="CF16" s="48"/>
      <c r="CG16" s="275">
        <v>356541</v>
      </c>
      <c r="CH16" s="162"/>
      <c r="CI16" s="275">
        <v>2268573</v>
      </c>
      <c r="CJ16" s="48">
        <v>0</v>
      </c>
      <c r="CK16" s="48">
        <v>0</v>
      </c>
      <c r="CL16" s="48">
        <v>0</v>
      </c>
      <c r="CM16" s="48">
        <v>0</v>
      </c>
      <c r="CN16" s="48">
        <v>0</v>
      </c>
      <c r="CO16" s="48">
        <v>0</v>
      </c>
      <c r="CP16" s="275">
        <v>2268573</v>
      </c>
      <c r="CR16" s="275">
        <v>654947</v>
      </c>
      <c r="CS16" s="166">
        <v>0</v>
      </c>
      <c r="CT16" s="166">
        <v>0</v>
      </c>
      <c r="CU16" s="167">
        <v>0</v>
      </c>
      <c r="CV16" s="167">
        <v>0</v>
      </c>
      <c r="CW16" s="167">
        <v>0</v>
      </c>
      <c r="CX16" s="167">
        <v>0</v>
      </c>
      <c r="CY16" s="275">
        <v>654947</v>
      </c>
      <c r="DA16" s="275">
        <v>587648</v>
      </c>
      <c r="DB16" s="166">
        <v>0</v>
      </c>
      <c r="DC16" s="166">
        <v>0</v>
      </c>
      <c r="DD16" s="166">
        <v>0</v>
      </c>
      <c r="DE16" s="166">
        <v>0</v>
      </c>
      <c r="DF16" s="166">
        <v>0</v>
      </c>
      <c r="DG16" s="166">
        <v>0</v>
      </c>
      <c r="DH16" s="275">
        <v>587648</v>
      </c>
      <c r="DJ16" s="275">
        <v>-163001</v>
      </c>
      <c r="DK16" s="166">
        <v>0</v>
      </c>
      <c r="DL16" s="166">
        <v>0</v>
      </c>
      <c r="DM16" s="166">
        <v>0</v>
      </c>
      <c r="DN16" s="166">
        <v>0</v>
      </c>
      <c r="DO16" s="166">
        <v>0</v>
      </c>
      <c r="DP16" s="166">
        <v>0</v>
      </c>
      <c r="DQ16" s="275">
        <v>-163001</v>
      </c>
      <c r="DS16" s="275">
        <v>281430</v>
      </c>
      <c r="DT16" s="166">
        <v>0</v>
      </c>
      <c r="DU16" s="166">
        <v>0</v>
      </c>
      <c r="DV16" s="166">
        <v>0</v>
      </c>
      <c r="DW16" s="166">
        <v>0</v>
      </c>
      <c r="DX16" s="166">
        <v>0</v>
      </c>
      <c r="DY16" s="166">
        <v>0</v>
      </c>
      <c r="DZ16" s="275">
        <v>281430</v>
      </c>
      <c r="EB16" s="275">
        <v>1361024</v>
      </c>
      <c r="EC16" s="166">
        <v>0</v>
      </c>
      <c r="ED16" s="166">
        <v>0</v>
      </c>
      <c r="EE16" s="166">
        <v>0</v>
      </c>
      <c r="EF16" s="166">
        <v>0</v>
      </c>
      <c r="EG16" s="166">
        <v>0</v>
      </c>
      <c r="EH16" s="166">
        <v>0</v>
      </c>
      <c r="EI16" s="275">
        <v>1361024</v>
      </c>
    </row>
    <row r="17" spans="2:139">
      <c r="B17" s="30"/>
      <c r="C17" s="30" t="s">
        <v>205</v>
      </c>
      <c r="D17" s="31"/>
      <c r="F17" s="275">
        <v>1611934</v>
      </c>
      <c r="G17" s="48"/>
      <c r="H17" s="48"/>
      <c r="I17" s="48"/>
      <c r="J17" s="48"/>
      <c r="K17" s="48"/>
      <c r="L17" s="48"/>
      <c r="M17" s="275">
        <v>1611934</v>
      </c>
      <c r="O17" s="275">
        <v>1746315</v>
      </c>
      <c r="P17" s="48"/>
      <c r="Q17" s="48"/>
      <c r="R17" s="48"/>
      <c r="S17" s="48"/>
      <c r="T17" s="48"/>
      <c r="U17" s="48"/>
      <c r="V17" s="275">
        <v>1746315</v>
      </c>
      <c r="X17" s="275">
        <v>1895934</v>
      </c>
      <c r="Y17" s="48"/>
      <c r="Z17" s="48"/>
      <c r="AA17" s="48"/>
      <c r="AB17" s="48"/>
      <c r="AC17" s="48"/>
      <c r="AD17" s="48"/>
      <c r="AE17" s="275">
        <v>1895934</v>
      </c>
      <c r="AG17" s="275">
        <v>1849085</v>
      </c>
      <c r="AH17" s="48"/>
      <c r="AI17" s="48"/>
      <c r="AJ17" s="48"/>
      <c r="AK17" s="48"/>
      <c r="AL17" s="48"/>
      <c r="AM17" s="48"/>
      <c r="AN17" s="275">
        <v>1849085</v>
      </c>
      <c r="AP17" s="275">
        <v>7103268</v>
      </c>
      <c r="AQ17" s="48">
        <v>0</v>
      </c>
      <c r="AR17" s="48">
        <v>0</v>
      </c>
      <c r="AS17" s="48">
        <v>0</v>
      </c>
      <c r="AT17" s="48">
        <v>0</v>
      </c>
      <c r="AU17" s="48">
        <v>0</v>
      </c>
      <c r="AV17" s="48">
        <v>0</v>
      </c>
      <c r="AW17" s="275">
        <v>7103268</v>
      </c>
      <c r="AY17" s="275">
        <v>1703334</v>
      </c>
      <c r="AZ17" s="48"/>
      <c r="BA17" s="48"/>
      <c r="BB17" s="48"/>
      <c r="BC17" s="48"/>
      <c r="BD17" s="48"/>
      <c r="BE17" s="48"/>
      <c r="BF17" s="275">
        <v>1703334</v>
      </c>
      <c r="BH17" s="275">
        <v>1438320</v>
      </c>
      <c r="BI17" s="48"/>
      <c r="BJ17" s="48"/>
      <c r="BK17" s="48"/>
      <c r="BL17" s="48"/>
      <c r="BM17" s="48"/>
      <c r="BN17" s="48"/>
      <c r="BO17" s="275">
        <v>1438320</v>
      </c>
      <c r="BQ17" s="275">
        <v>1337389</v>
      </c>
      <c r="BR17" s="48"/>
      <c r="BS17" s="48"/>
      <c r="BT17" s="48"/>
      <c r="BU17" s="48"/>
      <c r="BV17" s="48"/>
      <c r="BW17" s="48"/>
      <c r="BX17" s="275">
        <v>1337389</v>
      </c>
      <c r="BY17" s="162"/>
      <c r="BZ17" s="275">
        <v>1090078</v>
      </c>
      <c r="CA17" s="48"/>
      <c r="CB17" s="48"/>
      <c r="CC17" s="48"/>
      <c r="CD17" s="48"/>
      <c r="CE17" s="48"/>
      <c r="CF17" s="48"/>
      <c r="CG17" s="275">
        <v>1090078</v>
      </c>
      <c r="CH17" s="162"/>
      <c r="CI17" s="275">
        <v>5569121</v>
      </c>
      <c r="CJ17" s="48">
        <v>0</v>
      </c>
      <c r="CK17" s="48">
        <v>0</v>
      </c>
      <c r="CL17" s="48">
        <v>0</v>
      </c>
      <c r="CM17" s="48">
        <v>0</v>
      </c>
      <c r="CN17" s="48">
        <v>0</v>
      </c>
      <c r="CO17" s="48">
        <v>0</v>
      </c>
      <c r="CP17" s="275">
        <v>5569121</v>
      </c>
      <c r="CR17" s="275">
        <v>895228</v>
      </c>
      <c r="CS17" s="166">
        <v>0</v>
      </c>
      <c r="CT17" s="166">
        <v>0</v>
      </c>
      <c r="CU17" s="167">
        <v>0</v>
      </c>
      <c r="CV17" s="167">
        <v>0</v>
      </c>
      <c r="CW17" s="167">
        <v>0</v>
      </c>
      <c r="CX17" s="167">
        <v>0</v>
      </c>
      <c r="CY17" s="275">
        <v>895228</v>
      </c>
      <c r="DA17" s="275">
        <v>922894</v>
      </c>
      <c r="DB17" s="166">
        <v>0</v>
      </c>
      <c r="DC17" s="166">
        <v>0</v>
      </c>
      <c r="DD17" s="166">
        <v>0</v>
      </c>
      <c r="DE17" s="166">
        <v>0</v>
      </c>
      <c r="DF17" s="166">
        <v>0</v>
      </c>
      <c r="DG17" s="166">
        <v>0</v>
      </c>
      <c r="DH17" s="275">
        <v>922894</v>
      </c>
      <c r="DJ17" s="275">
        <v>991121</v>
      </c>
      <c r="DK17" s="166">
        <v>0</v>
      </c>
      <c r="DL17" s="166">
        <v>0</v>
      </c>
      <c r="DM17" s="166">
        <v>0</v>
      </c>
      <c r="DN17" s="166">
        <v>0</v>
      </c>
      <c r="DO17" s="166">
        <v>0</v>
      </c>
      <c r="DP17" s="166">
        <v>0</v>
      </c>
      <c r="DQ17" s="275">
        <v>991121</v>
      </c>
      <c r="DS17" s="275">
        <v>990738</v>
      </c>
      <c r="DT17" s="166">
        <v>0</v>
      </c>
      <c r="DU17" s="166">
        <v>0</v>
      </c>
      <c r="DV17" s="166">
        <v>0</v>
      </c>
      <c r="DW17" s="166">
        <v>0</v>
      </c>
      <c r="DX17" s="166">
        <v>0</v>
      </c>
      <c r="DY17" s="166">
        <v>0</v>
      </c>
      <c r="DZ17" s="275">
        <v>990738</v>
      </c>
      <c r="EB17" s="275">
        <v>3799981</v>
      </c>
      <c r="EC17" s="166">
        <v>0</v>
      </c>
      <c r="ED17" s="166">
        <v>0</v>
      </c>
      <c r="EE17" s="166">
        <v>0</v>
      </c>
      <c r="EF17" s="166">
        <v>0</v>
      </c>
      <c r="EG17" s="166">
        <v>0</v>
      </c>
      <c r="EH17" s="166">
        <v>0</v>
      </c>
      <c r="EI17" s="275">
        <v>3799981</v>
      </c>
    </row>
    <row r="18" spans="2:139">
      <c r="B18" s="30"/>
      <c r="C18" s="30" t="s">
        <v>209</v>
      </c>
      <c r="D18" s="31"/>
      <c r="F18" s="275">
        <v>1105</v>
      </c>
      <c r="G18" s="48"/>
      <c r="H18" s="48"/>
      <c r="I18" s="48"/>
      <c r="J18" s="48"/>
      <c r="K18" s="48"/>
      <c r="L18" s="48"/>
      <c r="M18" s="275">
        <v>1105</v>
      </c>
      <c r="O18" s="275">
        <v>1452</v>
      </c>
      <c r="P18" s="48"/>
      <c r="Q18" s="48"/>
      <c r="R18" s="48"/>
      <c r="S18" s="48"/>
      <c r="T18" s="48"/>
      <c r="U18" s="48"/>
      <c r="V18" s="275">
        <v>1452</v>
      </c>
      <c r="X18" s="275">
        <v>2024</v>
      </c>
      <c r="Y18" s="48"/>
      <c r="Z18" s="48"/>
      <c r="AA18" s="48"/>
      <c r="AB18" s="48"/>
      <c r="AC18" s="48"/>
      <c r="AD18" s="48"/>
      <c r="AE18" s="275">
        <v>2024</v>
      </c>
      <c r="AG18" s="275">
        <v>1476</v>
      </c>
      <c r="AH18" s="48"/>
      <c r="AI18" s="48"/>
      <c r="AJ18" s="48"/>
      <c r="AK18" s="48"/>
      <c r="AL18" s="48"/>
      <c r="AM18" s="48"/>
      <c r="AN18" s="275">
        <v>1476</v>
      </c>
      <c r="AP18" s="275">
        <v>6057</v>
      </c>
      <c r="AQ18" s="48">
        <v>0</v>
      </c>
      <c r="AR18" s="48">
        <v>0</v>
      </c>
      <c r="AS18" s="48">
        <v>0</v>
      </c>
      <c r="AT18" s="48">
        <v>0</v>
      </c>
      <c r="AU18" s="48">
        <v>0</v>
      </c>
      <c r="AV18" s="48">
        <v>0</v>
      </c>
      <c r="AW18" s="275">
        <v>6057</v>
      </c>
      <c r="AY18" s="275">
        <v>817</v>
      </c>
      <c r="AZ18" s="48"/>
      <c r="BA18" s="48"/>
      <c r="BB18" s="48"/>
      <c r="BC18" s="48"/>
      <c r="BD18" s="48"/>
      <c r="BE18" s="48"/>
      <c r="BF18" s="275">
        <v>817</v>
      </c>
      <c r="BH18" s="275">
        <v>3658</v>
      </c>
      <c r="BI18" s="48"/>
      <c r="BJ18" s="48"/>
      <c r="BK18" s="48"/>
      <c r="BL18" s="48"/>
      <c r="BM18" s="48"/>
      <c r="BN18" s="48"/>
      <c r="BO18" s="275">
        <v>3658</v>
      </c>
      <c r="BQ18" s="275">
        <v>2690</v>
      </c>
      <c r="BR18" s="48"/>
      <c r="BS18" s="48"/>
      <c r="BT18" s="48"/>
      <c r="BU18" s="48"/>
      <c r="BV18" s="48"/>
      <c r="BW18" s="48"/>
      <c r="BX18" s="275">
        <v>2690</v>
      </c>
      <c r="BY18" s="162"/>
      <c r="BZ18" s="275">
        <v>4134</v>
      </c>
      <c r="CA18" s="48"/>
      <c r="CB18" s="48"/>
      <c r="CC18" s="48"/>
      <c r="CD18" s="48"/>
      <c r="CE18" s="48"/>
      <c r="CF18" s="48"/>
      <c r="CG18" s="275">
        <v>4134</v>
      </c>
      <c r="CH18" s="162"/>
      <c r="CI18" s="275">
        <v>11299</v>
      </c>
      <c r="CJ18" s="48">
        <v>0</v>
      </c>
      <c r="CK18" s="48">
        <v>0</v>
      </c>
      <c r="CL18" s="48">
        <v>0</v>
      </c>
      <c r="CM18" s="48">
        <v>0</v>
      </c>
      <c r="CN18" s="48">
        <v>0</v>
      </c>
      <c r="CO18" s="48">
        <v>0</v>
      </c>
      <c r="CP18" s="275">
        <v>11299</v>
      </c>
      <c r="CR18" s="275">
        <v>4148</v>
      </c>
      <c r="CS18" s="166">
        <v>0</v>
      </c>
      <c r="CT18" s="166">
        <v>0</v>
      </c>
      <c r="CU18" s="167">
        <v>0</v>
      </c>
      <c r="CV18" s="167">
        <v>0</v>
      </c>
      <c r="CW18" s="167">
        <v>0</v>
      </c>
      <c r="CX18" s="167">
        <v>0</v>
      </c>
      <c r="CY18" s="275">
        <v>4148</v>
      </c>
      <c r="DA18" s="275">
        <v>5614</v>
      </c>
      <c r="DB18" s="166">
        <v>0</v>
      </c>
      <c r="DC18" s="166">
        <v>0</v>
      </c>
      <c r="DD18" s="166">
        <v>0</v>
      </c>
      <c r="DE18" s="166">
        <v>0</v>
      </c>
      <c r="DF18" s="166">
        <v>0</v>
      </c>
      <c r="DG18" s="166">
        <v>0</v>
      </c>
      <c r="DH18" s="275">
        <v>5614</v>
      </c>
      <c r="DJ18" s="275">
        <v>-9762</v>
      </c>
      <c r="DK18" s="166">
        <v>0</v>
      </c>
      <c r="DL18" s="166">
        <v>0</v>
      </c>
      <c r="DM18" s="166">
        <v>0</v>
      </c>
      <c r="DN18" s="166">
        <v>0</v>
      </c>
      <c r="DO18" s="166">
        <v>0</v>
      </c>
      <c r="DP18" s="166">
        <v>0</v>
      </c>
      <c r="DQ18" s="275">
        <v>-9762</v>
      </c>
      <c r="DS18" s="275">
        <v>0</v>
      </c>
      <c r="DT18" s="166">
        <v>0</v>
      </c>
      <c r="DU18" s="166">
        <v>0</v>
      </c>
      <c r="DV18" s="166">
        <v>0</v>
      </c>
      <c r="DW18" s="166">
        <v>0</v>
      </c>
      <c r="DX18" s="166">
        <v>0</v>
      </c>
      <c r="DY18" s="166">
        <v>0</v>
      </c>
      <c r="DZ18" s="275">
        <v>0</v>
      </c>
      <c r="EB18" s="275">
        <v>0</v>
      </c>
      <c r="EC18" s="166">
        <v>0</v>
      </c>
      <c r="ED18" s="166">
        <v>0</v>
      </c>
      <c r="EE18" s="166">
        <v>0</v>
      </c>
      <c r="EF18" s="166">
        <v>0</v>
      </c>
      <c r="EG18" s="166">
        <v>0</v>
      </c>
      <c r="EH18" s="166">
        <v>0</v>
      </c>
      <c r="EI18" s="275">
        <v>0</v>
      </c>
    </row>
    <row r="19" spans="2:139">
      <c r="B19" s="30"/>
      <c r="C19" s="31"/>
      <c r="D19" s="31"/>
      <c r="F19" s="275"/>
      <c r="G19" s="48"/>
      <c r="H19" s="48"/>
      <c r="I19" s="48"/>
      <c r="J19" s="48"/>
      <c r="K19" s="48"/>
      <c r="L19" s="48"/>
      <c r="M19" s="275"/>
      <c r="O19" s="275"/>
      <c r="P19" s="48"/>
      <c r="Q19" s="48"/>
      <c r="R19" s="48"/>
      <c r="S19" s="48"/>
      <c r="T19" s="48"/>
      <c r="U19" s="48"/>
      <c r="V19" s="275"/>
      <c r="X19" s="275"/>
      <c r="Y19" s="48"/>
      <c r="Z19" s="48"/>
      <c r="AA19" s="48"/>
      <c r="AB19" s="48"/>
      <c r="AC19" s="48"/>
      <c r="AD19" s="48"/>
      <c r="AE19" s="275"/>
      <c r="AG19" s="275"/>
      <c r="AH19" s="48"/>
      <c r="AI19" s="48"/>
      <c r="AJ19" s="48"/>
      <c r="AK19" s="48"/>
      <c r="AL19" s="48"/>
      <c r="AM19" s="48"/>
      <c r="AN19" s="275"/>
      <c r="AP19" s="275"/>
      <c r="AQ19" s="48"/>
      <c r="AR19" s="48"/>
      <c r="AS19" s="48"/>
      <c r="AT19" s="48"/>
      <c r="AU19" s="48"/>
      <c r="AV19" s="48"/>
      <c r="AW19" s="275"/>
      <c r="AY19" s="275"/>
      <c r="AZ19" s="48"/>
      <c r="BA19" s="48"/>
      <c r="BB19" s="48"/>
      <c r="BC19" s="48"/>
      <c r="BD19" s="48"/>
      <c r="BE19" s="48"/>
      <c r="BF19" s="275"/>
      <c r="BH19" s="275"/>
      <c r="BI19" s="48"/>
      <c r="BJ19" s="48"/>
      <c r="BK19" s="48"/>
      <c r="BL19" s="48"/>
      <c r="BM19" s="48"/>
      <c r="BN19" s="48"/>
      <c r="BO19" s="275"/>
      <c r="BQ19" s="275"/>
      <c r="BR19" s="48"/>
      <c r="BS19" s="48"/>
      <c r="BT19" s="48"/>
      <c r="BU19" s="48"/>
      <c r="BV19" s="48"/>
      <c r="BW19" s="48"/>
      <c r="BX19" s="275"/>
      <c r="BY19" s="162"/>
      <c r="BZ19" s="275"/>
      <c r="CA19" s="48"/>
      <c r="CB19" s="48"/>
      <c r="CC19" s="48"/>
      <c r="CD19" s="48"/>
      <c r="CE19" s="48"/>
      <c r="CF19" s="48"/>
      <c r="CG19" s="275"/>
      <c r="CH19" s="162"/>
      <c r="CI19" s="275"/>
      <c r="CJ19" s="48"/>
      <c r="CK19" s="48"/>
      <c r="CL19" s="48"/>
      <c r="CM19" s="48"/>
      <c r="CN19" s="48"/>
      <c r="CO19" s="48"/>
      <c r="CP19" s="275"/>
      <c r="CR19" s="275"/>
      <c r="CS19" s="166"/>
      <c r="CT19" s="166"/>
      <c r="CU19" s="167"/>
      <c r="CV19" s="167"/>
      <c r="CW19" s="167"/>
      <c r="CX19" s="167"/>
      <c r="CY19" s="275"/>
      <c r="DA19" s="275"/>
      <c r="DB19" s="166"/>
      <c r="DC19" s="166"/>
      <c r="DD19" s="167"/>
      <c r="DE19" s="167"/>
      <c r="DF19" s="167"/>
      <c r="DG19" s="167"/>
      <c r="DH19" s="275"/>
      <c r="DJ19" s="275"/>
      <c r="DK19" s="166"/>
      <c r="DL19" s="166"/>
      <c r="DM19" s="167"/>
      <c r="DN19" s="167"/>
      <c r="DO19" s="167"/>
      <c r="DP19" s="167"/>
      <c r="DQ19" s="275"/>
      <c r="DS19" s="275"/>
      <c r="DT19" s="166"/>
      <c r="DU19" s="166"/>
      <c r="DV19" s="167"/>
      <c r="DW19" s="167"/>
      <c r="DX19" s="167"/>
      <c r="DY19" s="167"/>
      <c r="DZ19" s="275"/>
      <c r="EB19" s="275"/>
      <c r="EC19" s="166"/>
      <c r="ED19" s="166"/>
      <c r="EE19" s="167"/>
      <c r="EF19" s="167"/>
      <c r="EG19" s="167"/>
      <c r="EH19" s="167"/>
      <c r="EI19" s="275"/>
    </row>
    <row r="20" spans="2:139" s="17" customFormat="1">
      <c r="B20" s="19" t="s">
        <v>206</v>
      </c>
      <c r="C20" s="29"/>
      <c r="D20" s="29"/>
      <c r="F20" s="276">
        <v>-12577369.5306</v>
      </c>
      <c r="G20" s="52">
        <v>0</v>
      </c>
      <c r="H20" s="52">
        <v>603786</v>
      </c>
      <c r="I20" s="52">
        <v>0</v>
      </c>
      <c r="J20" s="52">
        <v>0</v>
      </c>
      <c r="K20" s="52">
        <v>-125793.80999999998</v>
      </c>
      <c r="L20" s="52">
        <v>-285652.84499999997</v>
      </c>
      <c r="M20" s="276">
        <v>-12385030.185600001</v>
      </c>
      <c r="O20" s="276">
        <v>-13462117.528899999</v>
      </c>
      <c r="P20" s="52">
        <v>0</v>
      </c>
      <c r="Q20" s="52">
        <v>797123</v>
      </c>
      <c r="R20" s="52">
        <v>0</v>
      </c>
      <c r="S20" s="52">
        <v>0</v>
      </c>
      <c r="T20" s="52">
        <v>-175986.12</v>
      </c>
      <c r="U20" s="52">
        <v>0</v>
      </c>
      <c r="V20" s="276">
        <v>-12840980.648899999</v>
      </c>
      <c r="X20" s="276">
        <v>-17118316.922899999</v>
      </c>
      <c r="Y20" s="52">
        <v>0</v>
      </c>
      <c r="Z20" s="52">
        <v>725468</v>
      </c>
      <c r="AA20" s="52">
        <v>0</v>
      </c>
      <c r="AB20" s="52">
        <v>0</v>
      </c>
      <c r="AC20" s="52">
        <v>17086.620999999999</v>
      </c>
      <c r="AD20" s="52">
        <v>0</v>
      </c>
      <c r="AE20" s="276">
        <v>-16375762.301899999</v>
      </c>
      <c r="AG20" s="276">
        <v>-15953064.0034</v>
      </c>
      <c r="AH20" s="52">
        <v>0</v>
      </c>
      <c r="AI20" s="52">
        <v>708557.69265999971</v>
      </c>
      <c r="AJ20" s="52">
        <v>0</v>
      </c>
      <c r="AK20" s="52">
        <v>0</v>
      </c>
      <c r="AL20" s="52">
        <v>1958.5660000000062</v>
      </c>
      <c r="AM20" s="52">
        <v>517000</v>
      </c>
      <c r="AN20" s="276">
        <v>-14725547.74474</v>
      </c>
      <c r="AP20" s="276">
        <v>-59110867.985799998</v>
      </c>
      <c r="AQ20" s="52">
        <v>0</v>
      </c>
      <c r="AR20" s="52">
        <v>2834934.6926599997</v>
      </c>
      <c r="AS20" s="52">
        <v>0</v>
      </c>
      <c r="AT20" s="52">
        <v>0</v>
      </c>
      <c r="AU20" s="52">
        <v>-282734.74300000002</v>
      </c>
      <c r="AV20" s="52">
        <v>231347.15500000003</v>
      </c>
      <c r="AW20" s="276">
        <v>-56327320.881140001</v>
      </c>
      <c r="AY20" s="276">
        <v>-13579622</v>
      </c>
      <c r="AZ20" s="52">
        <v>0</v>
      </c>
      <c r="BA20" s="52">
        <v>838506.61779000016</v>
      </c>
      <c r="BB20" s="52">
        <v>0</v>
      </c>
      <c r="BC20" s="52"/>
      <c r="BD20" s="52">
        <v>-82619.40370000001</v>
      </c>
      <c r="BE20" s="52">
        <v>0</v>
      </c>
      <c r="BF20" s="276">
        <v>-12823734.785909999</v>
      </c>
      <c r="BH20" s="276">
        <v>-13616356</v>
      </c>
      <c r="BI20" s="52">
        <v>0</v>
      </c>
      <c r="BJ20" s="52">
        <v>545351.58036999987</v>
      </c>
      <c r="BK20" s="52">
        <v>0</v>
      </c>
      <c r="BL20" s="52"/>
      <c r="BM20" s="52">
        <v>35685.181839999997</v>
      </c>
      <c r="BN20" s="52">
        <v>0</v>
      </c>
      <c r="BO20" s="276">
        <v>-13035319.23779</v>
      </c>
      <c r="BQ20" s="276">
        <v>-11239112</v>
      </c>
      <c r="BR20" s="52">
        <v>0</v>
      </c>
      <c r="BS20" s="52">
        <v>620140.08839000005</v>
      </c>
      <c r="BT20" s="52">
        <v>0</v>
      </c>
      <c r="BU20" s="52"/>
      <c r="BV20" s="52">
        <v>-35848.286990000001</v>
      </c>
      <c r="BW20" s="52">
        <v>0</v>
      </c>
      <c r="BX20" s="276">
        <v>-10654820.1986</v>
      </c>
      <c r="BY20" s="162"/>
      <c r="BZ20" s="276">
        <v>-10928590</v>
      </c>
      <c r="CA20" s="52">
        <v>0</v>
      </c>
      <c r="CB20" s="52">
        <v>614858.06573999999</v>
      </c>
      <c r="CC20" s="52">
        <v>0</v>
      </c>
      <c r="CD20" s="52"/>
      <c r="CE20" s="52">
        <v>26273.217410000001</v>
      </c>
      <c r="CF20" s="52">
        <v>-492000</v>
      </c>
      <c r="CG20" s="276">
        <v>-10779458.71685</v>
      </c>
      <c r="CH20" s="162"/>
      <c r="CI20" s="276">
        <v>-49363680</v>
      </c>
      <c r="CJ20" s="52">
        <v>0</v>
      </c>
      <c r="CK20" s="52">
        <v>2618856.3522900003</v>
      </c>
      <c r="CL20" s="52">
        <v>0</v>
      </c>
      <c r="CM20" s="52">
        <v>0</v>
      </c>
      <c r="CN20" s="52">
        <v>-56509.291440000015</v>
      </c>
      <c r="CO20" s="52">
        <v>-492000</v>
      </c>
      <c r="CP20" s="276">
        <v>-47293332.939150006</v>
      </c>
      <c r="CR20" s="276">
        <v>-11920352.45483</v>
      </c>
      <c r="CS20" s="167">
        <v>0</v>
      </c>
      <c r="CT20" s="167">
        <v>639223.62599999993</v>
      </c>
      <c r="CU20" s="167">
        <v>0</v>
      </c>
      <c r="CV20" s="167">
        <v>0</v>
      </c>
      <c r="CW20" s="167">
        <v>0</v>
      </c>
      <c r="CX20" s="167">
        <v>0</v>
      </c>
      <c r="CY20" s="276">
        <v>-11281128.82883</v>
      </c>
      <c r="DA20" s="276">
        <v>-18293945.68888</v>
      </c>
      <c r="DB20" s="52">
        <v>0</v>
      </c>
      <c r="DC20" s="52">
        <v>595541.91899999999</v>
      </c>
      <c r="DD20" s="52">
        <v>0</v>
      </c>
      <c r="DE20" s="52">
        <v>0</v>
      </c>
      <c r="DF20" s="52">
        <v>0</v>
      </c>
      <c r="DG20" s="52">
        <v>0</v>
      </c>
      <c r="DH20" s="276">
        <v>-17698403.769880001</v>
      </c>
      <c r="DJ20" s="276">
        <v>-12135192.557289999</v>
      </c>
      <c r="DK20" s="52">
        <v>0</v>
      </c>
      <c r="DL20" s="52">
        <v>518621.52100000001</v>
      </c>
      <c r="DM20" s="52">
        <v>0</v>
      </c>
      <c r="DN20" s="52">
        <v>0</v>
      </c>
      <c r="DO20" s="52">
        <v>0</v>
      </c>
      <c r="DP20" s="52">
        <v>-173179.628</v>
      </c>
      <c r="DQ20" s="276">
        <v>-11789750.66429</v>
      </c>
      <c r="DS20" s="276">
        <v>-10033688.56422</v>
      </c>
      <c r="DT20" s="52">
        <v>0</v>
      </c>
      <c r="DU20" s="52">
        <v>565490.02699999989</v>
      </c>
      <c r="DV20" s="52">
        <v>0</v>
      </c>
      <c r="DW20" s="52">
        <v>0</v>
      </c>
      <c r="DX20" s="52">
        <v>0</v>
      </c>
      <c r="DY20" s="52">
        <v>-321457.44073000003</v>
      </c>
      <c r="DZ20" s="276">
        <v>-9789655.9779499993</v>
      </c>
      <c r="EB20" s="276">
        <v>-52383179.265220001</v>
      </c>
      <c r="EC20" s="52">
        <v>0</v>
      </c>
      <c r="ED20" s="52">
        <v>2318877.0929999999</v>
      </c>
      <c r="EE20" s="52">
        <v>0</v>
      </c>
      <c r="EF20" s="52">
        <v>0</v>
      </c>
      <c r="EG20" s="52">
        <v>0</v>
      </c>
      <c r="EH20" s="52">
        <v>-494637.06873000006</v>
      </c>
      <c r="EI20" s="276">
        <v>-50558939.240949996</v>
      </c>
    </row>
    <row r="21" spans="2:139">
      <c r="B21" s="33"/>
      <c r="C21" s="33" t="s">
        <v>207</v>
      </c>
      <c r="D21" s="34"/>
      <c r="F21" s="275">
        <v>-13126761.6416</v>
      </c>
      <c r="G21" s="48"/>
      <c r="H21" s="48"/>
      <c r="I21" s="48"/>
      <c r="J21" s="48"/>
      <c r="K21" s="48"/>
      <c r="L21" s="48"/>
      <c r="M21" s="275">
        <v>-13126761.6416</v>
      </c>
      <c r="O21" s="275">
        <v>-13230899.367699999</v>
      </c>
      <c r="P21" s="48"/>
      <c r="Q21" s="48"/>
      <c r="R21" s="48"/>
      <c r="S21" s="48"/>
      <c r="T21" s="48"/>
      <c r="U21" s="48"/>
      <c r="V21" s="275">
        <v>-13230899.367699999</v>
      </c>
      <c r="X21" s="275">
        <v>-12606264.8115</v>
      </c>
      <c r="Y21" s="48"/>
      <c r="Z21" s="48"/>
      <c r="AA21" s="48"/>
      <c r="AB21" s="48"/>
      <c r="AC21" s="48"/>
      <c r="AD21" s="48"/>
      <c r="AE21" s="275">
        <v>-12606264.8115</v>
      </c>
      <c r="AG21" s="275">
        <v>-11582092.8388</v>
      </c>
      <c r="AH21" s="48"/>
      <c r="AI21" s="48"/>
      <c r="AJ21" s="48"/>
      <c r="AK21" s="48"/>
      <c r="AL21" s="48"/>
      <c r="AM21" s="48"/>
      <c r="AN21" s="275">
        <v>-11582092.8388</v>
      </c>
      <c r="AP21" s="275">
        <v>-50546018.659599997</v>
      </c>
      <c r="AQ21" s="48">
        <v>0</v>
      </c>
      <c r="AR21" s="48">
        <v>0</v>
      </c>
      <c r="AS21" s="48">
        <v>0</v>
      </c>
      <c r="AT21" s="48">
        <v>0</v>
      </c>
      <c r="AU21" s="48">
        <v>0</v>
      </c>
      <c r="AV21" s="48">
        <v>0</v>
      </c>
      <c r="AW21" s="275">
        <v>-50546018.659599997</v>
      </c>
      <c r="AY21" s="275">
        <v>-11020390</v>
      </c>
      <c r="AZ21" s="48"/>
      <c r="BA21" s="48"/>
      <c r="BB21" s="48"/>
      <c r="BC21" s="48"/>
      <c r="BD21" s="48"/>
      <c r="BE21" s="48"/>
      <c r="BF21" s="275">
        <v>-11020390</v>
      </c>
      <c r="BH21" s="275">
        <v>-8677513</v>
      </c>
      <c r="BI21" s="48"/>
      <c r="BJ21" s="48"/>
      <c r="BK21" s="48"/>
      <c r="BL21" s="48"/>
      <c r="BM21" s="48"/>
      <c r="BN21" s="48"/>
      <c r="BO21" s="275">
        <v>-8677513</v>
      </c>
      <c r="BQ21" s="275">
        <v>-9111390</v>
      </c>
      <c r="BR21" s="48"/>
      <c r="BS21" s="48"/>
      <c r="BT21" s="48"/>
      <c r="BU21" s="48"/>
      <c r="BV21" s="48"/>
      <c r="BW21" s="48"/>
      <c r="BX21" s="275">
        <v>-9111390</v>
      </c>
      <c r="BY21" s="162"/>
      <c r="BZ21" s="275">
        <v>-6135310</v>
      </c>
      <c r="CA21" s="48"/>
      <c r="CB21" s="48"/>
      <c r="CC21" s="48"/>
      <c r="CD21" s="48"/>
      <c r="CE21" s="48"/>
      <c r="CF21" s="48"/>
      <c r="CG21" s="275">
        <v>-6135310</v>
      </c>
      <c r="CH21" s="162"/>
      <c r="CI21" s="275">
        <v>-34944603</v>
      </c>
      <c r="CJ21" s="48">
        <v>0</v>
      </c>
      <c r="CK21" s="48">
        <v>0</v>
      </c>
      <c r="CL21" s="48">
        <v>0</v>
      </c>
      <c r="CM21" s="48">
        <v>0</v>
      </c>
      <c r="CN21" s="48">
        <v>0</v>
      </c>
      <c r="CO21" s="48">
        <v>0</v>
      </c>
      <c r="CP21" s="275">
        <v>-34944603</v>
      </c>
      <c r="CR21" s="275">
        <v>-7638187.4548300002</v>
      </c>
      <c r="CS21" s="166">
        <v>0</v>
      </c>
      <c r="CT21" s="166">
        <v>0</v>
      </c>
      <c r="CU21" s="167">
        <v>0</v>
      </c>
      <c r="CV21" s="167">
        <v>0</v>
      </c>
      <c r="CW21" s="167">
        <v>0</v>
      </c>
      <c r="CX21" s="167">
        <v>0</v>
      </c>
      <c r="CY21" s="275">
        <v>-7638187.4548300002</v>
      </c>
      <c r="DA21" s="275">
        <v>-7834448.6888800003</v>
      </c>
      <c r="DB21" s="166">
        <v>0</v>
      </c>
      <c r="DC21" s="166">
        <v>0</v>
      </c>
      <c r="DD21" s="166">
        <v>0</v>
      </c>
      <c r="DE21" s="166">
        <v>0</v>
      </c>
      <c r="DF21" s="166">
        <v>0</v>
      </c>
      <c r="DG21" s="166">
        <v>0</v>
      </c>
      <c r="DH21" s="275">
        <v>-7834448.6888800003</v>
      </c>
      <c r="DJ21" s="275">
        <v>-7026436.5572899999</v>
      </c>
      <c r="DK21" s="166">
        <v>0</v>
      </c>
      <c r="DL21" s="166">
        <v>0</v>
      </c>
      <c r="DM21" s="166">
        <v>0</v>
      </c>
      <c r="DN21" s="166">
        <v>0</v>
      </c>
      <c r="DO21" s="166">
        <v>0</v>
      </c>
      <c r="DP21" s="166">
        <v>0</v>
      </c>
      <c r="DQ21" s="275">
        <v>-7026436.5572899999</v>
      </c>
      <c r="DS21" s="275">
        <v>-8143741.5642200001</v>
      </c>
      <c r="DT21" s="166">
        <v>0</v>
      </c>
      <c r="DU21" s="166">
        <v>0</v>
      </c>
      <c r="DV21" s="166">
        <v>0</v>
      </c>
      <c r="DW21" s="166">
        <v>0</v>
      </c>
      <c r="DX21" s="166">
        <v>0</v>
      </c>
      <c r="DY21" s="166">
        <v>0</v>
      </c>
      <c r="DZ21" s="275">
        <v>-8143741.5642200001</v>
      </c>
      <c r="EB21" s="275">
        <v>-30642814.265220001</v>
      </c>
      <c r="EC21" s="166">
        <v>0</v>
      </c>
      <c r="ED21" s="166">
        <v>0</v>
      </c>
      <c r="EE21" s="166">
        <v>0</v>
      </c>
      <c r="EF21" s="166">
        <v>0</v>
      </c>
      <c r="EG21" s="166">
        <v>0</v>
      </c>
      <c r="EH21" s="166">
        <v>0</v>
      </c>
      <c r="EI21" s="275">
        <v>-30642814.265220001</v>
      </c>
    </row>
    <row r="22" spans="2:139">
      <c r="B22" s="30"/>
      <c r="C22" s="30" t="s">
        <v>208</v>
      </c>
      <c r="D22" s="31"/>
      <c r="F22" s="275">
        <v>3165990.2499000002</v>
      </c>
      <c r="G22" s="48"/>
      <c r="H22" s="48"/>
      <c r="I22" s="48"/>
      <c r="J22" s="48"/>
      <c r="K22" s="48"/>
      <c r="L22" s="48"/>
      <c r="M22" s="275">
        <v>3165990.2499000002</v>
      </c>
      <c r="O22" s="275">
        <v>2905115.8388</v>
      </c>
      <c r="P22" s="48"/>
      <c r="Q22" s="48"/>
      <c r="R22" s="48"/>
      <c r="S22" s="48"/>
      <c r="T22" s="48"/>
      <c r="U22" s="48"/>
      <c r="V22" s="275">
        <v>2905115.8388</v>
      </c>
      <c r="X22" s="275">
        <v>-932690.11140000005</v>
      </c>
      <c r="Y22" s="48"/>
      <c r="Z22" s="48"/>
      <c r="AA22" s="48"/>
      <c r="AB22" s="48"/>
      <c r="AC22" s="48"/>
      <c r="AD22" s="48"/>
      <c r="AE22" s="275">
        <v>-932690.11140000005</v>
      </c>
      <c r="AG22" s="275">
        <v>-463629.16460000002</v>
      </c>
      <c r="AH22" s="48"/>
      <c r="AI22" s="48"/>
      <c r="AJ22" s="48"/>
      <c r="AK22" s="48"/>
      <c r="AL22" s="48"/>
      <c r="AM22" s="48"/>
      <c r="AN22" s="275">
        <v>-463629.16460000002</v>
      </c>
      <c r="AP22" s="275">
        <v>4674786.8127000006</v>
      </c>
      <c r="AQ22" s="48">
        <v>0</v>
      </c>
      <c r="AR22" s="48">
        <v>0</v>
      </c>
      <c r="AS22" s="48">
        <v>0</v>
      </c>
      <c r="AT22" s="48">
        <v>0</v>
      </c>
      <c r="AU22" s="48">
        <v>0</v>
      </c>
      <c r="AV22" s="48">
        <v>0</v>
      </c>
      <c r="AW22" s="275">
        <v>4674786.8127000006</v>
      </c>
      <c r="AY22" s="275">
        <v>460640</v>
      </c>
      <c r="AZ22" s="48"/>
      <c r="BA22" s="48"/>
      <c r="BB22" s="48"/>
      <c r="BC22" s="48"/>
      <c r="BD22" s="48"/>
      <c r="BE22" s="48"/>
      <c r="BF22" s="275">
        <v>460640</v>
      </c>
      <c r="BH22" s="275">
        <v>-1997559</v>
      </c>
      <c r="BI22" s="48"/>
      <c r="BJ22" s="48"/>
      <c r="BK22" s="48"/>
      <c r="BL22" s="48"/>
      <c r="BM22" s="48"/>
      <c r="BN22" s="48"/>
      <c r="BO22" s="275">
        <v>-1997559</v>
      </c>
      <c r="BQ22" s="275">
        <v>885224</v>
      </c>
      <c r="BR22" s="48"/>
      <c r="BS22" s="48"/>
      <c r="BT22" s="48"/>
      <c r="BU22" s="48"/>
      <c r="BV22" s="48"/>
      <c r="BW22" s="48"/>
      <c r="BX22" s="275">
        <v>885224</v>
      </c>
      <c r="BY22" s="162"/>
      <c r="BZ22" s="275">
        <v>-1988581</v>
      </c>
      <c r="CA22" s="48"/>
      <c r="CB22" s="48"/>
      <c r="CC22" s="48"/>
      <c r="CD22" s="48"/>
      <c r="CE22" s="48"/>
      <c r="CF22" s="48"/>
      <c r="CG22" s="275">
        <v>-1988581</v>
      </c>
      <c r="CH22" s="162"/>
      <c r="CI22" s="275">
        <v>-2640276</v>
      </c>
      <c r="CJ22" s="48">
        <v>0</v>
      </c>
      <c r="CK22" s="48">
        <v>0</v>
      </c>
      <c r="CL22" s="48">
        <v>0</v>
      </c>
      <c r="CM22" s="48">
        <v>0</v>
      </c>
      <c r="CN22" s="48">
        <v>0</v>
      </c>
      <c r="CO22" s="48">
        <v>0</v>
      </c>
      <c r="CP22" s="275">
        <v>-2640276</v>
      </c>
      <c r="CR22" s="275">
        <v>-991014</v>
      </c>
      <c r="CS22" s="166">
        <v>0</v>
      </c>
      <c r="CT22" s="166">
        <v>0</v>
      </c>
      <c r="CU22" s="167">
        <v>0</v>
      </c>
      <c r="CV22" s="167">
        <v>0</v>
      </c>
      <c r="CW22" s="167">
        <v>0</v>
      </c>
      <c r="CX22" s="167">
        <v>0</v>
      </c>
      <c r="CY22" s="275">
        <v>-991014</v>
      </c>
      <c r="DA22" s="275">
        <v>-7260188</v>
      </c>
      <c r="DB22" s="166">
        <v>0</v>
      </c>
      <c r="DC22" s="166">
        <v>0</v>
      </c>
      <c r="DD22" s="166">
        <v>0</v>
      </c>
      <c r="DE22" s="166">
        <v>0</v>
      </c>
      <c r="DF22" s="166">
        <v>0</v>
      </c>
      <c r="DG22" s="166">
        <v>0</v>
      </c>
      <c r="DH22" s="275">
        <v>-7260188</v>
      </c>
      <c r="DJ22" s="275">
        <v>-2145007</v>
      </c>
      <c r="DK22" s="166">
        <v>0</v>
      </c>
      <c r="DL22" s="166">
        <v>0</v>
      </c>
      <c r="DM22" s="166">
        <v>0</v>
      </c>
      <c r="DN22" s="166">
        <v>0</v>
      </c>
      <c r="DO22" s="166">
        <v>0</v>
      </c>
      <c r="DP22" s="166">
        <v>0</v>
      </c>
      <c r="DQ22" s="275">
        <v>-2145007</v>
      </c>
      <c r="DS22" s="275">
        <v>1340206</v>
      </c>
      <c r="DT22" s="166">
        <v>0</v>
      </c>
      <c r="DU22" s="166">
        <v>0</v>
      </c>
      <c r="DV22" s="166">
        <v>0</v>
      </c>
      <c r="DW22" s="166">
        <v>0</v>
      </c>
      <c r="DX22" s="166">
        <v>0</v>
      </c>
      <c r="DY22" s="166">
        <v>0</v>
      </c>
      <c r="DZ22" s="275">
        <v>1340206</v>
      </c>
      <c r="EB22" s="275">
        <v>-9056003</v>
      </c>
      <c r="EC22" s="166">
        <v>0</v>
      </c>
      <c r="ED22" s="166">
        <v>0</v>
      </c>
      <c r="EE22" s="166">
        <v>0</v>
      </c>
      <c r="EF22" s="166">
        <v>0</v>
      </c>
      <c r="EG22" s="166">
        <v>0</v>
      </c>
      <c r="EH22" s="166">
        <v>0</v>
      </c>
      <c r="EI22" s="275">
        <v>-9056003</v>
      </c>
    </row>
    <row r="23" spans="2:139">
      <c r="B23" s="30"/>
      <c r="C23" s="30" t="s">
        <v>578</v>
      </c>
      <c r="D23" s="31"/>
      <c r="F23" s="275">
        <v>-2616598.1389000001</v>
      </c>
      <c r="G23" s="48"/>
      <c r="H23" s="48">
        <v>603786</v>
      </c>
      <c r="I23" s="48"/>
      <c r="J23" s="48"/>
      <c r="K23" s="48">
        <v>-125793.80999999998</v>
      </c>
      <c r="L23" s="48">
        <v>-285652.84499999997</v>
      </c>
      <c r="M23" s="275">
        <v>-2424258.7938999999</v>
      </c>
      <c r="O23" s="275">
        <v>-3136334</v>
      </c>
      <c r="P23" s="48"/>
      <c r="Q23" s="48">
        <v>797123</v>
      </c>
      <c r="R23" s="48"/>
      <c r="S23" s="48"/>
      <c r="T23" s="48">
        <v>-175986.12</v>
      </c>
      <c r="U23" s="48"/>
      <c r="V23" s="275">
        <v>-2515197.12</v>
      </c>
      <c r="X23" s="275">
        <v>-3579362</v>
      </c>
      <c r="Y23" s="48"/>
      <c r="Z23" s="48">
        <v>725468</v>
      </c>
      <c r="AA23" s="48"/>
      <c r="AB23" s="48"/>
      <c r="AC23" s="48">
        <v>17086.620999999999</v>
      </c>
      <c r="AD23" s="48"/>
      <c r="AE23" s="275">
        <v>-2836807.3790000002</v>
      </c>
      <c r="AG23" s="275">
        <v>-3907342</v>
      </c>
      <c r="AH23" s="48"/>
      <c r="AI23" s="48">
        <v>708557.69265999971</v>
      </c>
      <c r="AJ23" s="48"/>
      <c r="AK23" s="48"/>
      <c r="AL23" s="48">
        <v>1958.5660000000062</v>
      </c>
      <c r="AM23" s="48">
        <v>517000</v>
      </c>
      <c r="AN23" s="275">
        <v>-2679825.7413400002</v>
      </c>
      <c r="AP23" s="275">
        <v>-13239636.138900001</v>
      </c>
      <c r="AQ23" s="48">
        <v>0</v>
      </c>
      <c r="AR23" s="48">
        <v>2834934.6926599997</v>
      </c>
      <c r="AS23" s="48">
        <v>0</v>
      </c>
      <c r="AT23" s="48">
        <v>0</v>
      </c>
      <c r="AU23" s="48">
        <v>-282734.74300000002</v>
      </c>
      <c r="AV23" s="48">
        <v>231347.15500000003</v>
      </c>
      <c r="AW23" s="275">
        <v>-10456089.03424</v>
      </c>
      <c r="AY23" s="275">
        <v>-3019872</v>
      </c>
      <c r="AZ23" s="48"/>
      <c r="BA23" s="48">
        <v>838506.61779000016</v>
      </c>
      <c r="BB23" s="48"/>
      <c r="BC23" s="48"/>
      <c r="BD23" s="48">
        <v>-82619.40370000001</v>
      </c>
      <c r="BE23" s="48"/>
      <c r="BF23" s="275">
        <v>-2263984.7859100001</v>
      </c>
      <c r="BH23" s="275">
        <v>-2941284</v>
      </c>
      <c r="BI23" s="48"/>
      <c r="BJ23" s="48">
        <v>545351.58036999987</v>
      </c>
      <c r="BK23" s="48"/>
      <c r="BL23" s="48"/>
      <c r="BM23" s="48">
        <v>35685.181839999997</v>
      </c>
      <c r="BN23" s="48"/>
      <c r="BO23" s="275">
        <v>-2360247.2377900002</v>
      </c>
      <c r="BQ23" s="275">
        <v>-3012946</v>
      </c>
      <c r="BR23" s="48"/>
      <c r="BS23" s="48">
        <v>620140.08839000005</v>
      </c>
      <c r="BT23" s="48"/>
      <c r="BU23" s="48"/>
      <c r="BV23" s="48">
        <v>-35848.286990000001</v>
      </c>
      <c r="BW23" s="48"/>
      <c r="BX23" s="275">
        <v>-2428654.1985999998</v>
      </c>
      <c r="BY23" s="162"/>
      <c r="BZ23" s="275">
        <v>-2804699</v>
      </c>
      <c r="CA23" s="48"/>
      <c r="CB23" s="48">
        <v>614858.06573999999</v>
      </c>
      <c r="CC23" s="48"/>
      <c r="CD23" s="48"/>
      <c r="CE23" s="48">
        <v>26273.217410000001</v>
      </c>
      <c r="CF23" s="48">
        <v>-492000</v>
      </c>
      <c r="CG23" s="275">
        <v>-2655567.71685</v>
      </c>
      <c r="CH23" s="162"/>
      <c r="CI23" s="275">
        <v>-11778801</v>
      </c>
      <c r="CJ23" s="48">
        <v>0</v>
      </c>
      <c r="CK23" s="48">
        <v>2618856.3522900003</v>
      </c>
      <c r="CL23" s="48">
        <v>0</v>
      </c>
      <c r="CM23" s="48">
        <v>0</v>
      </c>
      <c r="CN23" s="48">
        <v>-56509.291440000015</v>
      </c>
      <c r="CO23" s="48">
        <v>-492000</v>
      </c>
      <c r="CP23" s="275">
        <v>-9708453.93915</v>
      </c>
      <c r="CR23" s="275">
        <v>-3291151</v>
      </c>
      <c r="CS23" s="166">
        <v>0</v>
      </c>
      <c r="CT23" s="166">
        <v>639223.62599999993</v>
      </c>
      <c r="CU23" s="167">
        <v>0</v>
      </c>
      <c r="CV23" s="167">
        <v>0</v>
      </c>
      <c r="CW23" s="167">
        <v>0</v>
      </c>
      <c r="CX23" s="167">
        <v>0</v>
      </c>
      <c r="CY23" s="275">
        <v>-2651927.3739999998</v>
      </c>
      <c r="DA23" s="275">
        <v>-3199309</v>
      </c>
      <c r="DB23" s="166">
        <v>0</v>
      </c>
      <c r="DC23" s="166">
        <v>595541.91899999999</v>
      </c>
      <c r="DD23" s="166">
        <v>0</v>
      </c>
      <c r="DE23" s="166">
        <v>0</v>
      </c>
      <c r="DF23" s="166">
        <v>0</v>
      </c>
      <c r="DG23" s="166">
        <v>0</v>
      </c>
      <c r="DH23" s="275">
        <v>-2603767.0810000002</v>
      </c>
      <c r="DJ23" s="275">
        <v>-2963749</v>
      </c>
      <c r="DK23" s="166">
        <v>0</v>
      </c>
      <c r="DL23" s="166">
        <v>518621.52100000001</v>
      </c>
      <c r="DM23" s="166">
        <v>0</v>
      </c>
      <c r="DN23" s="166">
        <v>0</v>
      </c>
      <c r="DO23" s="166">
        <v>0</v>
      </c>
      <c r="DP23" s="166">
        <v>-173179.628</v>
      </c>
      <c r="DQ23" s="275">
        <v>-2618307.1069999998</v>
      </c>
      <c r="DS23" s="275">
        <v>-3230153</v>
      </c>
      <c r="DT23" s="166">
        <v>0</v>
      </c>
      <c r="DU23" s="166">
        <v>565490.02699999989</v>
      </c>
      <c r="DV23" s="166">
        <v>0</v>
      </c>
      <c r="DW23" s="166">
        <v>0</v>
      </c>
      <c r="DX23" s="166">
        <v>0</v>
      </c>
      <c r="DY23" s="166">
        <v>-321457.44073000003</v>
      </c>
      <c r="DZ23" s="275">
        <v>-2986120.4137300001</v>
      </c>
      <c r="EB23" s="275">
        <v>-12684362</v>
      </c>
      <c r="EC23" s="166">
        <v>0</v>
      </c>
      <c r="ED23" s="166">
        <v>2318877.0929999999</v>
      </c>
      <c r="EE23" s="166">
        <v>0</v>
      </c>
      <c r="EF23" s="166">
        <v>0</v>
      </c>
      <c r="EG23" s="166">
        <v>0</v>
      </c>
      <c r="EH23" s="166">
        <v>-494637.06873000006</v>
      </c>
      <c r="EI23" s="275">
        <v>-10860121.97573</v>
      </c>
    </row>
    <row r="24" spans="2:139">
      <c r="B24" s="30"/>
      <c r="C24" s="30"/>
      <c r="D24" s="31"/>
      <c r="F24" s="275"/>
      <c r="G24" s="48"/>
      <c r="H24" s="48"/>
      <c r="I24" s="48"/>
      <c r="J24" s="48"/>
      <c r="K24" s="48"/>
      <c r="L24" s="48"/>
      <c r="M24" s="275"/>
      <c r="O24" s="275"/>
      <c r="P24" s="48"/>
      <c r="Q24" s="48"/>
      <c r="R24" s="48"/>
      <c r="S24" s="48"/>
      <c r="T24" s="48"/>
      <c r="U24" s="48"/>
      <c r="V24" s="275"/>
      <c r="X24" s="275"/>
      <c r="Y24" s="48"/>
      <c r="Z24" s="48"/>
      <c r="AA24" s="48"/>
      <c r="AB24" s="48"/>
      <c r="AC24" s="48"/>
      <c r="AD24" s="48"/>
      <c r="AE24" s="275"/>
      <c r="AG24" s="275"/>
      <c r="AH24" s="48"/>
      <c r="AI24" s="48"/>
      <c r="AJ24" s="48"/>
      <c r="AK24" s="48"/>
      <c r="AL24" s="48"/>
      <c r="AM24" s="48"/>
      <c r="AN24" s="275"/>
      <c r="AP24" s="275"/>
      <c r="AQ24" s="48"/>
      <c r="AR24" s="48"/>
      <c r="AS24" s="48"/>
      <c r="AT24" s="48"/>
      <c r="AU24" s="48"/>
      <c r="AV24" s="48"/>
      <c r="AW24" s="275"/>
      <c r="AY24" s="275"/>
      <c r="AZ24" s="48"/>
      <c r="BA24" s="48"/>
      <c r="BB24" s="48"/>
      <c r="BC24" s="48"/>
      <c r="BD24" s="48"/>
      <c r="BE24" s="48"/>
      <c r="BF24" s="275"/>
      <c r="BH24" s="275"/>
      <c r="BI24" s="48"/>
      <c r="BJ24" s="48"/>
      <c r="BK24" s="48"/>
      <c r="BL24" s="48"/>
      <c r="BM24" s="48"/>
      <c r="BN24" s="48"/>
      <c r="BO24" s="275"/>
      <c r="BQ24" s="275"/>
      <c r="BR24" s="48"/>
      <c r="BS24" s="48"/>
      <c r="BT24" s="48"/>
      <c r="BU24" s="48"/>
      <c r="BV24" s="48"/>
      <c r="BW24" s="48"/>
      <c r="BX24" s="275"/>
      <c r="BY24" s="162"/>
      <c r="BZ24" s="275"/>
      <c r="CA24" s="48"/>
      <c r="CB24" s="48"/>
      <c r="CC24" s="48"/>
      <c r="CD24" s="48"/>
      <c r="CE24" s="48"/>
      <c r="CF24" s="48"/>
      <c r="CG24" s="275"/>
      <c r="CH24" s="162"/>
      <c r="CI24" s="275"/>
      <c r="CJ24" s="48"/>
      <c r="CK24" s="48"/>
      <c r="CL24" s="48"/>
      <c r="CM24" s="48"/>
      <c r="CN24" s="48"/>
      <c r="CO24" s="48"/>
      <c r="CP24" s="275"/>
      <c r="CR24" s="275"/>
      <c r="CS24" s="166"/>
      <c r="CT24" s="166"/>
      <c r="CU24" s="167"/>
      <c r="CV24" s="167"/>
      <c r="CW24" s="167"/>
      <c r="CX24" s="167"/>
      <c r="CY24" s="275"/>
      <c r="DA24" s="275"/>
      <c r="DB24" s="166"/>
      <c r="DC24" s="166"/>
      <c r="DD24" s="167"/>
      <c r="DE24" s="167"/>
      <c r="DF24" s="167"/>
      <c r="DG24" s="167"/>
      <c r="DH24" s="275"/>
      <c r="DJ24" s="275"/>
      <c r="DK24" s="166"/>
      <c r="DL24" s="166"/>
      <c r="DM24" s="167"/>
      <c r="DN24" s="167"/>
      <c r="DO24" s="167"/>
      <c r="DP24" s="167"/>
      <c r="DQ24" s="275"/>
      <c r="DS24" s="275"/>
      <c r="DT24" s="166"/>
      <c r="DU24" s="166"/>
      <c r="DV24" s="167"/>
      <c r="DW24" s="167"/>
      <c r="DX24" s="167"/>
      <c r="DY24" s="167"/>
      <c r="DZ24" s="275"/>
      <c r="EB24" s="275"/>
      <c r="EC24" s="166"/>
      <c r="ED24" s="166"/>
      <c r="EE24" s="167"/>
      <c r="EF24" s="167"/>
      <c r="EG24" s="167"/>
      <c r="EH24" s="167"/>
      <c r="EI24" s="275"/>
    </row>
    <row r="25" spans="2:139" s="17" customFormat="1">
      <c r="B25" s="19" t="s">
        <v>212</v>
      </c>
      <c r="C25" s="81"/>
      <c r="D25" s="81"/>
      <c r="F25" s="276">
        <v>8517536.4394000005</v>
      </c>
      <c r="G25" s="52">
        <v>-3433808.7582410802</v>
      </c>
      <c r="H25" s="52">
        <v>0</v>
      </c>
      <c r="I25" s="52">
        <v>0</v>
      </c>
      <c r="J25" s="52">
        <v>0</v>
      </c>
      <c r="K25" s="52">
        <v>90041.85000000002</v>
      </c>
      <c r="L25" s="52">
        <v>0</v>
      </c>
      <c r="M25" s="276">
        <v>5173769.5311589204</v>
      </c>
      <c r="O25" s="276">
        <v>8835226.9024999999</v>
      </c>
      <c r="P25" s="52">
        <v>-3648378.2558013499</v>
      </c>
      <c r="Q25" s="52">
        <v>0</v>
      </c>
      <c r="R25" s="52">
        <v>0</v>
      </c>
      <c r="S25" s="52">
        <v>0</v>
      </c>
      <c r="T25" s="52">
        <v>104965.91899999999</v>
      </c>
      <c r="U25" s="52">
        <v>0</v>
      </c>
      <c r="V25" s="276">
        <v>5291814.5656986497</v>
      </c>
      <c r="X25" s="276">
        <v>5075390.1442</v>
      </c>
      <c r="Y25" s="52">
        <v>408728.42910439201</v>
      </c>
      <c r="Z25" s="52">
        <v>0</v>
      </c>
      <c r="AA25" s="52">
        <v>0</v>
      </c>
      <c r="AB25" s="52">
        <v>0</v>
      </c>
      <c r="AC25" s="52">
        <v>-54472.540999999997</v>
      </c>
      <c r="AD25" s="52">
        <v>0</v>
      </c>
      <c r="AE25" s="276">
        <v>5429646.0323043922</v>
      </c>
      <c r="AG25" s="276">
        <v>4365323.1223999998</v>
      </c>
      <c r="AH25" s="52">
        <v>-41386.479703494988</v>
      </c>
      <c r="AI25" s="52">
        <v>0</v>
      </c>
      <c r="AJ25" s="52">
        <v>0</v>
      </c>
      <c r="AK25" s="52">
        <v>0</v>
      </c>
      <c r="AL25" s="52">
        <v>-83354.519000000044</v>
      </c>
      <c r="AM25" s="52">
        <v>904784.50758319208</v>
      </c>
      <c r="AN25" s="276">
        <v>5145366.6312796958</v>
      </c>
      <c r="AP25" s="276">
        <v>26793476.6085</v>
      </c>
      <c r="AQ25" s="52">
        <v>-6714845.0646415325</v>
      </c>
      <c r="AR25" s="52">
        <v>0</v>
      </c>
      <c r="AS25" s="52">
        <v>0</v>
      </c>
      <c r="AT25" s="52">
        <v>0</v>
      </c>
      <c r="AU25" s="52">
        <v>57180.708999999988</v>
      </c>
      <c r="AV25" s="52">
        <v>904784.50758319208</v>
      </c>
      <c r="AW25" s="276">
        <v>21040596.760441657</v>
      </c>
      <c r="AY25" s="276">
        <v>7520728</v>
      </c>
      <c r="AZ25" s="52">
        <v>-966783.21550470043</v>
      </c>
      <c r="BA25" s="52">
        <v>49867</v>
      </c>
      <c r="BB25" s="52">
        <v>0</v>
      </c>
      <c r="BC25" s="52">
        <v>0</v>
      </c>
      <c r="BD25" s="52">
        <v>0</v>
      </c>
      <c r="BE25" s="52">
        <v>0</v>
      </c>
      <c r="BF25" s="276">
        <v>6603811.7844952997</v>
      </c>
      <c r="BH25" s="276">
        <v>5009929</v>
      </c>
      <c r="BI25" s="52">
        <v>1665196.442404506</v>
      </c>
      <c r="BJ25" s="52">
        <v>-1199</v>
      </c>
      <c r="BK25" s="52">
        <v>0</v>
      </c>
      <c r="BL25" s="52">
        <v>0</v>
      </c>
      <c r="BM25" s="52">
        <v>64226.513420000018</v>
      </c>
      <c r="BN25" s="52">
        <v>0</v>
      </c>
      <c r="BO25" s="276">
        <v>6738152.9558245055</v>
      </c>
      <c r="BQ25" s="276">
        <v>8786434</v>
      </c>
      <c r="BR25" s="52">
        <v>-1359484.2318451458</v>
      </c>
      <c r="BS25" s="52">
        <v>-2257</v>
      </c>
      <c r="BT25" s="52">
        <v>0</v>
      </c>
      <c r="BU25" s="52">
        <v>0</v>
      </c>
      <c r="BV25" s="52">
        <v>9257.296989999988</v>
      </c>
      <c r="BW25" s="52">
        <v>0</v>
      </c>
      <c r="BX25" s="276">
        <v>7433950.0651448537</v>
      </c>
      <c r="BY25" s="162"/>
      <c r="BZ25" s="276">
        <v>5630011</v>
      </c>
      <c r="CA25" s="52">
        <v>1469375.1566936525</v>
      </c>
      <c r="CB25" s="52">
        <v>-32830.000000000116</v>
      </c>
      <c r="CC25" s="52">
        <v>0</v>
      </c>
      <c r="CD25" s="52">
        <v>0</v>
      </c>
      <c r="CE25" s="52">
        <v>-223701.15415999995</v>
      </c>
      <c r="CF25" s="52">
        <v>0</v>
      </c>
      <c r="CG25" s="276">
        <v>6842855.0025336519</v>
      </c>
      <c r="CH25" s="162"/>
      <c r="CI25" s="276">
        <v>26947102</v>
      </c>
      <c r="CJ25" s="52">
        <v>808304.15174831229</v>
      </c>
      <c r="CK25" s="52">
        <v>13580.999999999884</v>
      </c>
      <c r="CL25" s="52">
        <v>0</v>
      </c>
      <c r="CM25" s="52">
        <v>0</v>
      </c>
      <c r="CN25" s="52">
        <v>-150217.34374999994</v>
      </c>
      <c r="CO25" s="52">
        <v>0</v>
      </c>
      <c r="CP25" s="276">
        <v>27618769.807998311</v>
      </c>
      <c r="CR25" s="276">
        <v>7657309.5451699998</v>
      </c>
      <c r="CS25" s="167">
        <v>166787.53899999999</v>
      </c>
      <c r="CT25" s="167">
        <v>86797</v>
      </c>
      <c r="CU25" s="167">
        <v>0</v>
      </c>
      <c r="CV25" s="167">
        <v>0</v>
      </c>
      <c r="CW25" s="167">
        <v>0</v>
      </c>
      <c r="CX25" s="167">
        <v>0</v>
      </c>
      <c r="CY25" s="276">
        <v>7910894.0841699997</v>
      </c>
      <c r="DA25" s="276">
        <v>2784355.3111199997</v>
      </c>
      <c r="DB25" s="52">
        <v>5730030.4610000001</v>
      </c>
      <c r="DC25" s="52">
        <v>18792.998999999953</v>
      </c>
      <c r="DD25" s="52">
        <v>0</v>
      </c>
      <c r="DE25" s="52">
        <v>0</v>
      </c>
      <c r="DF25" s="52">
        <v>0</v>
      </c>
      <c r="DG25" s="52">
        <v>0</v>
      </c>
      <c r="DH25" s="276">
        <v>8533178.7711199988</v>
      </c>
      <c r="DJ25" s="276">
        <v>6873167.442710001</v>
      </c>
      <c r="DK25" s="52">
        <v>1514590.5379999999</v>
      </c>
      <c r="DL25" s="52">
        <v>10767.000000000058</v>
      </c>
      <c r="DM25" s="52">
        <v>0</v>
      </c>
      <c r="DN25" s="52">
        <v>0</v>
      </c>
      <c r="DO25" s="52">
        <v>0</v>
      </c>
      <c r="DP25" s="52">
        <v>126737.47383</v>
      </c>
      <c r="DQ25" s="276">
        <v>8525262.4545400012</v>
      </c>
      <c r="DS25" s="276">
        <v>9624067.4357799999</v>
      </c>
      <c r="DT25" s="52">
        <v>-1544086.5279999999</v>
      </c>
      <c r="DU25" s="52">
        <v>-5395.0210000000661</v>
      </c>
      <c r="DV25" s="52">
        <v>0</v>
      </c>
      <c r="DW25" s="52">
        <v>0</v>
      </c>
      <c r="DX25" s="52">
        <v>0</v>
      </c>
      <c r="DY25" s="52">
        <v>0</v>
      </c>
      <c r="DZ25" s="276">
        <v>8074585.8867800003</v>
      </c>
      <c r="EB25" s="276">
        <v>26938899.734780002</v>
      </c>
      <c r="EC25" s="52">
        <v>5867322.0099999998</v>
      </c>
      <c r="ED25" s="52">
        <v>110961.97799999994</v>
      </c>
      <c r="EE25" s="52">
        <v>0</v>
      </c>
      <c r="EF25" s="52">
        <v>0</v>
      </c>
      <c r="EG25" s="52">
        <v>0</v>
      </c>
      <c r="EH25" s="52">
        <v>126737.47383</v>
      </c>
      <c r="EI25" s="276">
        <v>33043921.196610004</v>
      </c>
    </row>
    <row r="26" spans="2:139">
      <c r="B26" s="19"/>
      <c r="C26" s="29"/>
      <c r="D26" s="29"/>
      <c r="F26" s="276"/>
      <c r="G26" s="52"/>
      <c r="H26" s="52"/>
      <c r="I26" s="52"/>
      <c r="J26" s="52"/>
      <c r="K26" s="52"/>
      <c r="L26" s="52"/>
      <c r="M26" s="276"/>
      <c r="O26" s="276"/>
      <c r="P26" s="52"/>
      <c r="Q26" s="52"/>
      <c r="R26" s="52"/>
      <c r="S26" s="52"/>
      <c r="T26" s="52"/>
      <c r="U26" s="52"/>
      <c r="V26" s="276"/>
      <c r="X26" s="276"/>
      <c r="Y26" s="52"/>
      <c r="Z26" s="52"/>
      <c r="AA26" s="52"/>
      <c r="AB26" s="52"/>
      <c r="AC26" s="52"/>
      <c r="AD26" s="52"/>
      <c r="AE26" s="276"/>
      <c r="AG26" s="276"/>
      <c r="AH26" s="52"/>
      <c r="AI26" s="52"/>
      <c r="AJ26" s="52"/>
      <c r="AK26" s="52"/>
      <c r="AL26" s="52"/>
      <c r="AM26" s="52"/>
      <c r="AN26" s="276"/>
      <c r="AP26" s="276"/>
      <c r="AQ26" s="52"/>
      <c r="AR26" s="52"/>
      <c r="AS26" s="52"/>
      <c r="AT26" s="52"/>
      <c r="AU26" s="52"/>
      <c r="AV26" s="52"/>
      <c r="AW26" s="276"/>
      <c r="AY26" s="276"/>
      <c r="AZ26" s="52"/>
      <c r="BA26" s="52"/>
      <c r="BB26" s="52"/>
      <c r="BC26" s="52"/>
      <c r="BD26" s="52"/>
      <c r="BE26" s="52"/>
      <c r="BF26" s="276"/>
      <c r="BH26" s="276"/>
      <c r="BI26" s="52"/>
      <c r="BJ26" s="52"/>
      <c r="BK26" s="52"/>
      <c r="BL26" s="52"/>
      <c r="BM26" s="52"/>
      <c r="BN26" s="52"/>
      <c r="BO26" s="276"/>
      <c r="BQ26" s="276"/>
      <c r="BR26" s="52"/>
      <c r="BS26" s="52"/>
      <c r="BT26" s="52"/>
      <c r="BU26" s="52"/>
      <c r="BV26" s="52"/>
      <c r="BW26" s="52"/>
      <c r="BX26" s="276"/>
      <c r="BY26" s="162"/>
      <c r="BZ26" s="276"/>
      <c r="CA26" s="52"/>
      <c r="CB26" s="52"/>
      <c r="CC26" s="52"/>
      <c r="CD26" s="52"/>
      <c r="CE26" s="52"/>
      <c r="CF26" s="52"/>
      <c r="CG26" s="276"/>
      <c r="CH26" s="162"/>
      <c r="CI26" s="276"/>
      <c r="CJ26" s="52"/>
      <c r="CK26" s="52"/>
      <c r="CL26" s="52"/>
      <c r="CM26" s="52"/>
      <c r="CN26" s="52"/>
      <c r="CO26" s="52"/>
      <c r="CP26" s="276"/>
      <c r="CR26" s="276"/>
      <c r="CS26" s="167"/>
      <c r="CT26" s="167"/>
      <c r="CU26" s="167"/>
      <c r="CV26" s="167"/>
      <c r="CW26" s="167"/>
      <c r="CX26" s="167"/>
      <c r="CY26" s="276"/>
      <c r="DA26" s="276"/>
      <c r="DB26" s="167"/>
      <c r="DC26" s="167"/>
      <c r="DD26" s="167"/>
      <c r="DE26" s="167"/>
      <c r="DF26" s="167"/>
      <c r="DG26" s="167"/>
      <c r="DH26" s="276"/>
      <c r="DJ26" s="276"/>
      <c r="DK26" s="167"/>
      <c r="DL26" s="167"/>
      <c r="DM26" s="167"/>
      <c r="DN26" s="167"/>
      <c r="DO26" s="167"/>
      <c r="DP26" s="167"/>
      <c r="DQ26" s="276"/>
      <c r="DS26" s="276"/>
      <c r="DT26" s="167"/>
      <c r="DU26" s="167"/>
      <c r="DV26" s="167"/>
      <c r="DW26" s="167"/>
      <c r="DX26" s="167"/>
      <c r="DY26" s="167"/>
      <c r="DZ26" s="276"/>
      <c r="EB26" s="276"/>
      <c r="EC26" s="167"/>
      <c r="ED26" s="167"/>
      <c r="EE26" s="167"/>
      <c r="EF26" s="167"/>
      <c r="EG26" s="167"/>
      <c r="EH26" s="167"/>
      <c r="EI26" s="276"/>
    </row>
    <row r="27" spans="2:139" s="17" customFormat="1">
      <c r="B27" s="19" t="s">
        <v>579</v>
      </c>
      <c r="C27" s="29"/>
      <c r="D27" s="29"/>
      <c r="F27" s="276">
        <v>-3710834.3972009914</v>
      </c>
      <c r="G27" s="52">
        <v>335745.37614090397</v>
      </c>
      <c r="H27" s="52">
        <v>0</v>
      </c>
      <c r="I27" s="52">
        <v>447415</v>
      </c>
      <c r="J27" s="52">
        <v>-318360</v>
      </c>
      <c r="K27" s="52">
        <v>-90041.85</v>
      </c>
      <c r="L27" s="52">
        <v>0</v>
      </c>
      <c r="M27" s="276">
        <v>-3336075.8710600873</v>
      </c>
      <c r="O27" s="276">
        <v>-3522534.1512506781</v>
      </c>
      <c r="P27" s="52">
        <v>356725.20400517801</v>
      </c>
      <c r="Q27" s="52">
        <v>0</v>
      </c>
      <c r="R27" s="52">
        <v>458639</v>
      </c>
      <c r="S27" s="52">
        <v>-295750</v>
      </c>
      <c r="T27" s="52">
        <v>-104965.91900000001</v>
      </c>
      <c r="U27" s="52">
        <v>0</v>
      </c>
      <c r="V27" s="276">
        <v>-3107885.8662455003</v>
      </c>
      <c r="X27" s="276">
        <v>-3129474.2417444722</v>
      </c>
      <c r="Y27" s="52">
        <v>-39963.984552077498</v>
      </c>
      <c r="Z27" s="52">
        <v>0</v>
      </c>
      <c r="AA27" s="52">
        <v>448166.84418000001</v>
      </c>
      <c r="AB27" s="52">
        <v>-332913</v>
      </c>
      <c r="AC27" s="52">
        <v>54472.540999999997</v>
      </c>
      <c r="AD27" s="52">
        <v>0</v>
      </c>
      <c r="AE27" s="276">
        <v>-2999711.8411165494</v>
      </c>
      <c r="AG27" s="276">
        <v>-2674134.3703542519</v>
      </c>
      <c r="AH27" s="52">
        <v>4046.6199993954747</v>
      </c>
      <c r="AI27" s="52">
        <v>0</v>
      </c>
      <c r="AJ27" s="52">
        <v>451351</v>
      </c>
      <c r="AK27" s="52">
        <v>-261798</v>
      </c>
      <c r="AL27" s="52">
        <v>83354.519</v>
      </c>
      <c r="AM27" s="52">
        <v>-450000</v>
      </c>
      <c r="AN27" s="276">
        <v>-2847180.2313548564</v>
      </c>
      <c r="AP27" s="276">
        <v>-13036977.160550393</v>
      </c>
      <c r="AQ27" s="52">
        <v>656553.21559339995</v>
      </c>
      <c r="AR27" s="52">
        <v>0</v>
      </c>
      <c r="AS27" s="52">
        <v>1805571.84418</v>
      </c>
      <c r="AT27" s="52">
        <v>-1208821</v>
      </c>
      <c r="AU27" s="52">
        <v>-57180.709000000032</v>
      </c>
      <c r="AV27" s="52">
        <v>-450000</v>
      </c>
      <c r="AW27" s="276">
        <v>-12290853.809776993</v>
      </c>
      <c r="AY27" s="276">
        <v>-3373829</v>
      </c>
      <c r="AZ27" s="52">
        <v>94528.55915674413</v>
      </c>
      <c r="BA27" s="52">
        <v>-49867</v>
      </c>
      <c r="BB27" s="52">
        <v>455661</v>
      </c>
      <c r="BC27" s="52">
        <v>-319190</v>
      </c>
      <c r="BD27" s="52">
        <v>0</v>
      </c>
      <c r="BE27" s="52">
        <v>0</v>
      </c>
      <c r="BF27" s="276">
        <v>-3192696.4408432557</v>
      </c>
      <c r="BH27" s="276">
        <v>-3050684</v>
      </c>
      <c r="BI27" s="52">
        <v>-162817.90829573281</v>
      </c>
      <c r="BJ27" s="52">
        <v>1199</v>
      </c>
      <c r="BK27" s="52">
        <v>455802.68243999989</v>
      </c>
      <c r="BL27" s="52">
        <v>-345738</v>
      </c>
      <c r="BM27" s="52">
        <v>-64226.513420000018</v>
      </c>
      <c r="BN27" s="52">
        <v>0</v>
      </c>
      <c r="BO27" s="276">
        <v>-3166464.7392757335</v>
      </c>
      <c r="BQ27" s="276">
        <v>-4066359</v>
      </c>
      <c r="BR27" s="52">
        <v>132925.4413726526</v>
      </c>
      <c r="BS27" s="52">
        <v>2257</v>
      </c>
      <c r="BT27" s="52">
        <v>457074.75351000018</v>
      </c>
      <c r="BU27" s="52">
        <v>-437843</v>
      </c>
      <c r="BV27" s="52">
        <v>-9257.2969899999916</v>
      </c>
      <c r="BW27" s="52">
        <v>247194.98930299998</v>
      </c>
      <c r="BX27" s="276">
        <v>-3674007.1128043476</v>
      </c>
      <c r="BY27" s="162"/>
      <c r="BZ27" s="276">
        <v>-3068224</v>
      </c>
      <c r="CA27" s="52">
        <v>-143804.98392797963</v>
      </c>
      <c r="CB27" s="52">
        <v>32830</v>
      </c>
      <c r="CC27" s="52">
        <v>166162.56404999993</v>
      </c>
      <c r="CD27" s="52">
        <v>-357238</v>
      </c>
      <c r="CE27" s="52">
        <v>223701.15415999995</v>
      </c>
      <c r="CF27" s="52">
        <v>162776.91285999998</v>
      </c>
      <c r="CG27" s="276">
        <v>-2983796.3528579799</v>
      </c>
      <c r="CH27" s="162"/>
      <c r="CI27" s="276">
        <v>-13559096</v>
      </c>
      <c r="CJ27" s="52">
        <v>-79168.891694315709</v>
      </c>
      <c r="CK27" s="52">
        <v>-13581</v>
      </c>
      <c r="CL27" s="52">
        <v>1534701</v>
      </c>
      <c r="CM27" s="52">
        <v>-1460009</v>
      </c>
      <c r="CN27" s="52">
        <v>150217.34374999994</v>
      </c>
      <c r="CO27" s="52">
        <v>409971.90216299996</v>
      </c>
      <c r="CP27" s="276">
        <v>-13016964.645781314</v>
      </c>
      <c r="CR27" s="276">
        <v>-2816568.5451699998</v>
      </c>
      <c r="CS27" s="167">
        <v>-16307.880999999994</v>
      </c>
      <c r="CT27" s="167">
        <v>-86797</v>
      </c>
      <c r="CU27" s="167">
        <v>69372.265920000005</v>
      </c>
      <c r="CV27" s="167">
        <v>-466304</v>
      </c>
      <c r="CW27" s="167">
        <v>0</v>
      </c>
      <c r="CX27" s="167">
        <v>-50470.02</v>
      </c>
      <c r="CY27" s="276">
        <v>-3367075.1802499997</v>
      </c>
      <c r="DA27" s="276">
        <v>-2725013.3111199997</v>
      </c>
      <c r="DB27" s="52">
        <v>-460098.11900000001</v>
      </c>
      <c r="DC27" s="52">
        <v>-18792.999000000003</v>
      </c>
      <c r="DD27" s="52">
        <v>69781.800079999986</v>
      </c>
      <c r="DE27" s="52">
        <v>-433837</v>
      </c>
      <c r="DF27" s="52">
        <v>0</v>
      </c>
      <c r="DG27" s="52">
        <v>-152131.64699999988</v>
      </c>
      <c r="DH27" s="276">
        <v>-3720091.2760399994</v>
      </c>
      <c r="DJ27" s="276">
        <v>-3062768.4427100001</v>
      </c>
      <c r="DK27" s="52">
        <v>69948.665999999997</v>
      </c>
      <c r="DL27" s="52">
        <v>-10767.000000000004</v>
      </c>
      <c r="DM27" s="52">
        <v>69781.800079999986</v>
      </c>
      <c r="DN27" s="52">
        <v>-452175</v>
      </c>
      <c r="DO27" s="52">
        <v>0</v>
      </c>
      <c r="DP27" s="52">
        <v>-126737.47383033</v>
      </c>
      <c r="DQ27" s="276">
        <v>-3512717.4504603301</v>
      </c>
      <c r="DS27" s="276">
        <v>-3633614.4357799999</v>
      </c>
      <c r="DT27" s="52">
        <v>150975.18499999997</v>
      </c>
      <c r="DU27" s="52">
        <v>5395.0209999999997</v>
      </c>
      <c r="DV27" s="52">
        <v>69781.800079999986</v>
      </c>
      <c r="DW27" s="52">
        <v>-259711</v>
      </c>
      <c r="DX27" s="52">
        <v>0</v>
      </c>
      <c r="DY27" s="52">
        <v>0</v>
      </c>
      <c r="DZ27" s="276">
        <v>-3667173.4296999997</v>
      </c>
      <c r="EB27" s="276">
        <v>-12237964.734779999</v>
      </c>
      <c r="EC27" s="52">
        <v>-255482.14900000006</v>
      </c>
      <c r="ED27" s="52">
        <v>-110961.97800000002</v>
      </c>
      <c r="EE27" s="52">
        <v>278717.66615999996</v>
      </c>
      <c r="EF27" s="52">
        <v>-1612027</v>
      </c>
      <c r="EG27" s="52">
        <v>0</v>
      </c>
      <c r="EH27" s="52">
        <v>-329339.14083032985</v>
      </c>
      <c r="EI27" s="276">
        <v>-14267057.336450329</v>
      </c>
    </row>
    <row r="28" spans="2:139">
      <c r="B28" s="18"/>
      <c r="C28" s="35" t="s">
        <v>214</v>
      </c>
      <c r="D28" s="39"/>
      <c r="F28" s="275">
        <v>2231678.7011000002</v>
      </c>
      <c r="G28" s="48"/>
      <c r="H28" s="48"/>
      <c r="I28" s="48"/>
      <c r="J28" s="48"/>
      <c r="K28" s="48"/>
      <c r="L28" s="48"/>
      <c r="M28" s="275">
        <v>2231678.7011000002</v>
      </c>
      <c r="O28" s="275">
        <v>2398435.1776999999</v>
      </c>
      <c r="P28" s="48"/>
      <c r="Q28" s="48"/>
      <c r="R28" s="48"/>
      <c r="S28" s="48"/>
      <c r="T28" s="48"/>
      <c r="U28" s="48"/>
      <c r="V28" s="275">
        <v>2398435.1776999999</v>
      </c>
      <c r="X28" s="275">
        <v>2452921.4651000001</v>
      </c>
      <c r="Y28" s="48"/>
      <c r="Z28" s="48"/>
      <c r="AA28" s="48"/>
      <c r="AB28" s="48"/>
      <c r="AC28" s="48"/>
      <c r="AD28" s="48"/>
      <c r="AE28" s="275">
        <v>2452921.4651000001</v>
      </c>
      <c r="AG28" s="275">
        <v>2768813.2982999999</v>
      </c>
      <c r="AH28" s="48"/>
      <c r="AI28" s="48"/>
      <c r="AJ28" s="48"/>
      <c r="AK28" s="48"/>
      <c r="AL28" s="48"/>
      <c r="AM28" s="48"/>
      <c r="AN28" s="275">
        <v>2768813.2982999999</v>
      </c>
      <c r="AP28" s="275">
        <v>9851848.6422000006</v>
      </c>
      <c r="AQ28" s="48">
        <v>0</v>
      </c>
      <c r="AR28" s="48">
        <v>0</v>
      </c>
      <c r="AS28" s="48">
        <v>0</v>
      </c>
      <c r="AT28" s="48">
        <v>0</v>
      </c>
      <c r="AU28" s="48">
        <v>0</v>
      </c>
      <c r="AV28" s="48">
        <v>0</v>
      </c>
      <c r="AW28" s="275">
        <v>9851848.6422000006</v>
      </c>
      <c r="AY28" s="275">
        <v>2711962</v>
      </c>
      <c r="AZ28" s="48"/>
      <c r="BA28" s="48"/>
      <c r="BB28" s="48"/>
      <c r="BC28" s="48"/>
      <c r="BD28" s="48"/>
      <c r="BE28" s="48"/>
      <c r="BF28" s="275">
        <v>2711962</v>
      </c>
      <c r="BH28" s="275">
        <v>2761841</v>
      </c>
      <c r="BI28" s="48"/>
      <c r="BJ28" s="48"/>
      <c r="BK28" s="48"/>
      <c r="BL28" s="48"/>
      <c r="BM28" s="48"/>
      <c r="BN28" s="48"/>
      <c r="BO28" s="275">
        <v>2761841</v>
      </c>
      <c r="BQ28" s="275">
        <v>2792474</v>
      </c>
      <c r="BR28" s="48"/>
      <c r="BS28" s="48"/>
      <c r="BT28" s="48"/>
      <c r="BU28" s="48"/>
      <c r="BV28" s="48"/>
      <c r="BW28" s="48"/>
      <c r="BX28" s="275">
        <v>2792474</v>
      </c>
      <c r="BY28" s="162"/>
      <c r="BZ28" s="275">
        <v>3116566</v>
      </c>
      <c r="CA28" s="48"/>
      <c r="CB28" s="48"/>
      <c r="CC28" s="48"/>
      <c r="CD28" s="48"/>
      <c r="CE28" s="48"/>
      <c r="CF28" s="48"/>
      <c r="CG28" s="275">
        <v>3116566</v>
      </c>
      <c r="CH28" s="162"/>
      <c r="CI28" s="275">
        <v>11382843</v>
      </c>
      <c r="CJ28" s="48">
        <v>0</v>
      </c>
      <c r="CK28" s="48">
        <v>0</v>
      </c>
      <c r="CL28" s="48">
        <v>0</v>
      </c>
      <c r="CM28" s="48">
        <v>0</v>
      </c>
      <c r="CN28" s="48">
        <v>0</v>
      </c>
      <c r="CO28" s="48">
        <v>0</v>
      </c>
      <c r="CP28" s="275">
        <v>11382843</v>
      </c>
      <c r="CR28" s="275">
        <v>2975023</v>
      </c>
      <c r="CS28" s="167">
        <v>0</v>
      </c>
      <c r="CT28" s="167">
        <v>0</v>
      </c>
      <c r="CU28" s="167">
        <v>0</v>
      </c>
      <c r="CV28" s="167">
        <v>0</v>
      </c>
      <c r="CW28" s="167">
        <v>0</v>
      </c>
      <c r="CX28" s="167">
        <v>0</v>
      </c>
      <c r="CY28" s="275">
        <v>2975023</v>
      </c>
      <c r="DA28" s="275">
        <v>3074868</v>
      </c>
      <c r="DB28" s="166">
        <v>0</v>
      </c>
      <c r="DC28" s="166">
        <v>0</v>
      </c>
      <c r="DD28" s="166">
        <v>0</v>
      </c>
      <c r="DE28" s="166">
        <v>0</v>
      </c>
      <c r="DF28" s="166">
        <v>0</v>
      </c>
      <c r="DG28" s="166">
        <v>0</v>
      </c>
      <c r="DH28" s="275">
        <v>3074868</v>
      </c>
      <c r="DJ28" s="275">
        <v>2946381</v>
      </c>
      <c r="DK28" s="166">
        <v>0</v>
      </c>
      <c r="DL28" s="166">
        <v>0</v>
      </c>
      <c r="DM28" s="166">
        <v>0</v>
      </c>
      <c r="DN28" s="166">
        <v>0</v>
      </c>
      <c r="DO28" s="166">
        <v>0</v>
      </c>
      <c r="DP28" s="166">
        <v>0</v>
      </c>
      <c r="DQ28" s="275">
        <v>2946381</v>
      </c>
      <c r="DS28" s="275">
        <v>3490981</v>
      </c>
      <c r="DT28" s="166">
        <v>0</v>
      </c>
      <c r="DU28" s="166">
        <v>0</v>
      </c>
      <c r="DV28" s="166">
        <v>0</v>
      </c>
      <c r="DW28" s="166">
        <v>0</v>
      </c>
      <c r="DX28" s="166">
        <v>0</v>
      </c>
      <c r="DY28" s="166">
        <v>0</v>
      </c>
      <c r="DZ28" s="275">
        <v>3490981</v>
      </c>
      <c r="EB28" s="275">
        <v>12487253</v>
      </c>
      <c r="EC28" s="166">
        <v>0</v>
      </c>
      <c r="ED28" s="166">
        <v>0</v>
      </c>
      <c r="EE28" s="166">
        <v>0</v>
      </c>
      <c r="EF28" s="166">
        <v>0</v>
      </c>
      <c r="EG28" s="166">
        <v>0</v>
      </c>
      <c r="EH28" s="166">
        <v>0</v>
      </c>
      <c r="EI28" s="275">
        <v>12487253</v>
      </c>
    </row>
    <row r="29" spans="2:139">
      <c r="B29" s="35"/>
      <c r="C29" s="35" t="s">
        <v>215</v>
      </c>
      <c r="D29" s="36"/>
      <c r="F29" s="275">
        <v>752597</v>
      </c>
      <c r="G29" s="48"/>
      <c r="H29" s="48"/>
      <c r="I29" s="48"/>
      <c r="J29" s="48"/>
      <c r="K29" s="48"/>
      <c r="L29" s="48"/>
      <c r="M29" s="275">
        <v>752597</v>
      </c>
      <c r="O29" s="275">
        <v>817309</v>
      </c>
      <c r="P29" s="48"/>
      <c r="Q29" s="48"/>
      <c r="R29" s="48"/>
      <c r="S29" s="48"/>
      <c r="T29" s="48"/>
      <c r="U29" s="48"/>
      <c r="V29" s="275">
        <v>817309</v>
      </c>
      <c r="X29" s="275">
        <v>869464</v>
      </c>
      <c r="Y29" s="48"/>
      <c r="Z29" s="48"/>
      <c r="AA29" s="48"/>
      <c r="AB29" s="48"/>
      <c r="AC29" s="48"/>
      <c r="AD29" s="48"/>
      <c r="AE29" s="275">
        <v>869464</v>
      </c>
      <c r="AG29" s="275">
        <v>971295</v>
      </c>
      <c r="AH29" s="48"/>
      <c r="AI29" s="48"/>
      <c r="AJ29" s="48"/>
      <c r="AK29" s="48"/>
      <c r="AL29" s="48"/>
      <c r="AM29" s="48"/>
      <c r="AN29" s="275">
        <v>971295</v>
      </c>
      <c r="AP29" s="275">
        <v>3410665</v>
      </c>
      <c r="AQ29" s="48">
        <v>0</v>
      </c>
      <c r="AR29" s="48">
        <v>0</v>
      </c>
      <c r="AS29" s="48">
        <v>0</v>
      </c>
      <c r="AT29" s="48">
        <v>0</v>
      </c>
      <c r="AU29" s="48">
        <v>0</v>
      </c>
      <c r="AV29" s="48">
        <v>0</v>
      </c>
      <c r="AW29" s="275">
        <v>3410665</v>
      </c>
      <c r="AY29" s="275">
        <v>997028</v>
      </c>
      <c r="AZ29" s="48"/>
      <c r="BA29" s="48"/>
      <c r="BB29" s="48"/>
      <c r="BC29" s="48"/>
      <c r="BD29" s="48"/>
      <c r="BE29" s="48"/>
      <c r="BF29" s="275">
        <v>997028</v>
      </c>
      <c r="BH29" s="275">
        <v>1030463</v>
      </c>
      <c r="BI29" s="48"/>
      <c r="BJ29" s="48"/>
      <c r="BK29" s="48"/>
      <c r="BL29" s="48"/>
      <c r="BM29" s="48"/>
      <c r="BN29" s="48"/>
      <c r="BO29" s="275">
        <v>1030463</v>
      </c>
      <c r="BQ29" s="275">
        <v>1078316</v>
      </c>
      <c r="BR29" s="48"/>
      <c r="BS29" s="48"/>
      <c r="BT29" s="48"/>
      <c r="BU29" s="48"/>
      <c r="BV29" s="48"/>
      <c r="BW29" s="48"/>
      <c r="BX29" s="275">
        <v>1078316</v>
      </c>
      <c r="BY29" s="162"/>
      <c r="BZ29" s="275">
        <v>1122109</v>
      </c>
      <c r="CA29" s="48"/>
      <c r="CB29" s="48"/>
      <c r="CC29" s="48"/>
      <c r="CD29" s="48"/>
      <c r="CE29" s="48"/>
      <c r="CF29" s="48"/>
      <c r="CG29" s="275">
        <v>1122109</v>
      </c>
      <c r="CH29" s="162"/>
      <c r="CI29" s="275">
        <v>4227916</v>
      </c>
      <c r="CJ29" s="48">
        <v>0</v>
      </c>
      <c r="CK29" s="48">
        <v>0</v>
      </c>
      <c r="CL29" s="48">
        <v>0</v>
      </c>
      <c r="CM29" s="48">
        <v>0</v>
      </c>
      <c r="CN29" s="48">
        <v>0</v>
      </c>
      <c r="CO29" s="48">
        <v>0</v>
      </c>
      <c r="CP29" s="275">
        <v>4227916</v>
      </c>
      <c r="CR29" s="275">
        <v>1164359</v>
      </c>
      <c r="CS29" s="167">
        <v>0</v>
      </c>
      <c r="CT29" s="167">
        <v>0</v>
      </c>
      <c r="CU29" s="167">
        <v>0</v>
      </c>
      <c r="CV29" s="167">
        <v>0</v>
      </c>
      <c r="CW29" s="167">
        <v>0</v>
      </c>
      <c r="CX29" s="167">
        <v>0</v>
      </c>
      <c r="CY29" s="275">
        <v>1164359</v>
      </c>
      <c r="DA29" s="275">
        <v>1199690</v>
      </c>
      <c r="DB29" s="166">
        <v>0</v>
      </c>
      <c r="DC29" s="166">
        <v>0</v>
      </c>
      <c r="DD29" s="166">
        <v>0</v>
      </c>
      <c r="DE29" s="166">
        <v>0</v>
      </c>
      <c r="DF29" s="166">
        <v>0</v>
      </c>
      <c r="DG29" s="166">
        <v>0</v>
      </c>
      <c r="DH29" s="275">
        <v>1199690</v>
      </c>
      <c r="DJ29" s="275">
        <v>1188809</v>
      </c>
      <c r="DK29" s="166">
        <v>0</v>
      </c>
      <c r="DL29" s="166">
        <v>0</v>
      </c>
      <c r="DM29" s="166">
        <v>0</v>
      </c>
      <c r="DN29" s="166">
        <v>0</v>
      </c>
      <c r="DO29" s="166">
        <v>0</v>
      </c>
      <c r="DP29" s="166">
        <v>0</v>
      </c>
      <c r="DQ29" s="275">
        <v>1188809</v>
      </c>
      <c r="DS29" s="275">
        <v>1245145</v>
      </c>
      <c r="DT29" s="166">
        <v>0</v>
      </c>
      <c r="DU29" s="166">
        <v>0</v>
      </c>
      <c r="DV29" s="166">
        <v>0</v>
      </c>
      <c r="DW29" s="166">
        <v>0</v>
      </c>
      <c r="DX29" s="166">
        <v>0</v>
      </c>
      <c r="DY29" s="166">
        <v>0</v>
      </c>
      <c r="DZ29" s="275">
        <v>1245145</v>
      </c>
      <c r="EB29" s="275">
        <v>4798003</v>
      </c>
      <c r="EC29" s="166">
        <v>0</v>
      </c>
      <c r="ED29" s="166">
        <v>0</v>
      </c>
      <c r="EE29" s="166">
        <v>0</v>
      </c>
      <c r="EF29" s="166">
        <v>0</v>
      </c>
      <c r="EG29" s="166">
        <v>0</v>
      </c>
      <c r="EH29" s="166">
        <v>0</v>
      </c>
      <c r="EI29" s="275">
        <v>4798003</v>
      </c>
    </row>
    <row r="30" spans="2:139">
      <c r="B30" s="35"/>
      <c r="C30" s="35" t="s">
        <v>216</v>
      </c>
      <c r="D30" s="36"/>
      <c r="F30" s="275">
        <v>-1788467.2057487359</v>
      </c>
      <c r="G30" s="48"/>
      <c r="H30" s="48"/>
      <c r="I30" s="48"/>
      <c r="J30" s="48">
        <v>-318360</v>
      </c>
      <c r="K30" s="48"/>
      <c r="L30" s="48"/>
      <c r="M30" s="275">
        <v>-2106827.2057487359</v>
      </c>
      <c r="O30" s="275">
        <v>-1761486.1428355859</v>
      </c>
      <c r="P30" s="48"/>
      <c r="Q30" s="48"/>
      <c r="R30" s="48"/>
      <c r="S30" s="48">
        <v>-295750</v>
      </c>
      <c r="T30" s="48"/>
      <c r="U30" s="48"/>
      <c r="V30" s="275">
        <v>-2057236.1428355859</v>
      </c>
      <c r="X30" s="275">
        <v>-1803437.5258488019</v>
      </c>
      <c r="Y30" s="48"/>
      <c r="Z30" s="48"/>
      <c r="AA30" s="48"/>
      <c r="AB30" s="48">
        <v>-332913</v>
      </c>
      <c r="AC30" s="48"/>
      <c r="AD30" s="48"/>
      <c r="AE30" s="275">
        <v>-2136350.5258488022</v>
      </c>
      <c r="AG30" s="275">
        <v>-2135522.6989687923</v>
      </c>
      <c r="AH30" s="48"/>
      <c r="AI30" s="48"/>
      <c r="AJ30" s="48"/>
      <c r="AK30" s="48">
        <v>-261798</v>
      </c>
      <c r="AL30" s="48"/>
      <c r="AM30" s="48"/>
      <c r="AN30" s="275">
        <v>-2397320.6989687923</v>
      </c>
      <c r="AP30" s="275">
        <v>-7488913.5734019158</v>
      </c>
      <c r="AQ30" s="48">
        <v>0</v>
      </c>
      <c r="AR30" s="48">
        <v>0</v>
      </c>
      <c r="AS30" s="48">
        <v>0</v>
      </c>
      <c r="AT30" s="48">
        <v>-1208821</v>
      </c>
      <c r="AU30" s="48">
        <v>0</v>
      </c>
      <c r="AV30" s="48">
        <v>0</v>
      </c>
      <c r="AW30" s="275">
        <v>-8697734.5734019168</v>
      </c>
      <c r="AY30" s="275">
        <v>-1881136</v>
      </c>
      <c r="AZ30" s="48"/>
      <c r="BA30" s="48"/>
      <c r="BB30" s="48"/>
      <c r="BC30" s="48">
        <v>-319190</v>
      </c>
      <c r="BD30" s="48"/>
      <c r="BE30" s="48"/>
      <c r="BF30" s="275">
        <v>-2200326</v>
      </c>
      <c r="BH30" s="275">
        <v>-1859527</v>
      </c>
      <c r="BI30" s="48"/>
      <c r="BJ30" s="48"/>
      <c r="BK30" s="48"/>
      <c r="BL30" s="48">
        <v>-345738</v>
      </c>
      <c r="BM30" s="48"/>
      <c r="BN30" s="48"/>
      <c r="BO30" s="275">
        <v>-2205265</v>
      </c>
      <c r="BQ30" s="275">
        <v>-1881442</v>
      </c>
      <c r="BR30" s="48"/>
      <c r="BS30" s="48"/>
      <c r="BT30" s="48"/>
      <c r="BU30" s="48">
        <v>-437843</v>
      </c>
      <c r="BV30" s="48"/>
      <c r="BW30" s="48"/>
      <c r="BX30" s="275">
        <v>-2319285</v>
      </c>
      <c r="BY30" s="162"/>
      <c r="BZ30" s="275">
        <v>-2009359</v>
      </c>
      <c r="CA30" s="48"/>
      <c r="CB30" s="48"/>
      <c r="CC30" s="48"/>
      <c r="CD30" s="48">
        <v>-357238</v>
      </c>
      <c r="CE30" s="48"/>
      <c r="CF30" s="48"/>
      <c r="CG30" s="275">
        <v>-2366597</v>
      </c>
      <c r="CH30" s="162"/>
      <c r="CI30" s="275">
        <v>-7631464</v>
      </c>
      <c r="CJ30" s="48">
        <v>0</v>
      </c>
      <c r="CK30" s="48">
        <v>0</v>
      </c>
      <c r="CL30" s="48">
        <v>0</v>
      </c>
      <c r="CM30" s="48">
        <v>-1460009</v>
      </c>
      <c r="CN30" s="48">
        <v>0</v>
      </c>
      <c r="CO30" s="48">
        <v>0</v>
      </c>
      <c r="CP30" s="275">
        <v>-9091473</v>
      </c>
      <c r="CR30" s="275">
        <v>-1851170</v>
      </c>
      <c r="CS30" s="167">
        <v>0</v>
      </c>
      <c r="CT30" s="167">
        <v>0</v>
      </c>
      <c r="CU30" s="167">
        <v>0</v>
      </c>
      <c r="CV30" s="166">
        <v>-466304</v>
      </c>
      <c r="CW30" s="166"/>
      <c r="CX30" s="166">
        <v>0</v>
      </c>
      <c r="CY30" s="275">
        <v>-2317474</v>
      </c>
      <c r="DA30" s="275">
        <v>-1864194</v>
      </c>
      <c r="DB30" s="166">
        <v>0</v>
      </c>
      <c r="DC30" s="166">
        <v>0</v>
      </c>
      <c r="DD30" s="166">
        <v>0</v>
      </c>
      <c r="DE30" s="166">
        <v>-433837</v>
      </c>
      <c r="DF30" s="166">
        <v>0</v>
      </c>
      <c r="DG30" s="166">
        <v>0</v>
      </c>
      <c r="DH30" s="275">
        <v>-2298031</v>
      </c>
      <c r="DJ30" s="275">
        <v>-1895039</v>
      </c>
      <c r="DK30" s="166">
        <v>0</v>
      </c>
      <c r="DL30" s="166">
        <v>0</v>
      </c>
      <c r="DM30" s="166">
        <v>0</v>
      </c>
      <c r="DN30" s="166">
        <v>-452175</v>
      </c>
      <c r="DO30" s="166">
        <v>0</v>
      </c>
      <c r="DP30" s="166">
        <v>0</v>
      </c>
      <c r="DQ30" s="275">
        <v>-2347214</v>
      </c>
      <c r="DS30" s="275">
        <v>-2142951</v>
      </c>
      <c r="DT30" s="166">
        <v>0</v>
      </c>
      <c r="DU30" s="166">
        <v>0</v>
      </c>
      <c r="DV30" s="166">
        <v>0</v>
      </c>
      <c r="DW30" s="166">
        <v>-259711</v>
      </c>
      <c r="DX30" s="166">
        <v>0</v>
      </c>
      <c r="DY30" s="166">
        <v>0</v>
      </c>
      <c r="DZ30" s="275">
        <v>-2402662</v>
      </c>
      <c r="EB30" s="275">
        <v>-7753354</v>
      </c>
      <c r="EC30" s="166">
        <v>0</v>
      </c>
      <c r="ED30" s="166">
        <v>0</v>
      </c>
      <c r="EE30" s="166">
        <v>0</v>
      </c>
      <c r="EF30" s="166">
        <v>-1612027</v>
      </c>
      <c r="EG30" s="166">
        <v>0</v>
      </c>
      <c r="EH30" s="166">
        <v>0</v>
      </c>
      <c r="EI30" s="275">
        <v>-9365381</v>
      </c>
    </row>
    <row r="31" spans="2:139">
      <c r="B31" s="35"/>
      <c r="C31" s="35" t="s">
        <v>217</v>
      </c>
      <c r="D31" s="36"/>
      <c r="F31" s="275">
        <v>-2661486.782091741</v>
      </c>
      <c r="G31" s="48"/>
      <c r="H31" s="48"/>
      <c r="I31" s="48">
        <v>447415</v>
      </c>
      <c r="J31" s="48"/>
      <c r="K31" s="48"/>
      <c r="L31" s="48"/>
      <c r="M31" s="275">
        <v>-2214071.782091741</v>
      </c>
      <c r="O31" s="275">
        <v>-2732537.6414018152</v>
      </c>
      <c r="P31" s="48"/>
      <c r="Q31" s="48"/>
      <c r="R31" s="48">
        <v>458639</v>
      </c>
      <c r="S31" s="48"/>
      <c r="T31" s="48"/>
      <c r="U31" s="48"/>
      <c r="V31" s="275">
        <v>-2273898.6414018152</v>
      </c>
      <c r="X31" s="275">
        <v>-2747929.5100217378</v>
      </c>
      <c r="Y31" s="48"/>
      <c r="Z31" s="48"/>
      <c r="AA31" s="48">
        <v>448166.84418000001</v>
      </c>
      <c r="AB31" s="48"/>
      <c r="AC31" s="48"/>
      <c r="AD31" s="48"/>
      <c r="AE31" s="275">
        <v>-2299762.6658417378</v>
      </c>
      <c r="AG31" s="275">
        <v>-2885203.316364354</v>
      </c>
      <c r="AH31" s="48"/>
      <c r="AI31" s="48"/>
      <c r="AJ31" s="48">
        <v>451351</v>
      </c>
      <c r="AK31" s="48"/>
      <c r="AL31" s="48"/>
      <c r="AM31" s="48"/>
      <c r="AN31" s="275">
        <v>-2433852.316364354</v>
      </c>
      <c r="AP31" s="275">
        <v>-11027157.249879649</v>
      </c>
      <c r="AQ31" s="48">
        <v>0</v>
      </c>
      <c r="AR31" s="48">
        <v>0</v>
      </c>
      <c r="AS31" s="48">
        <v>1805571.84418</v>
      </c>
      <c r="AT31" s="48">
        <v>0</v>
      </c>
      <c r="AU31" s="48">
        <v>0</v>
      </c>
      <c r="AV31" s="48">
        <v>0</v>
      </c>
      <c r="AW31" s="275">
        <v>-9221585.405699648</v>
      </c>
      <c r="AY31" s="275">
        <v>-2884307</v>
      </c>
      <c r="AZ31" s="48"/>
      <c r="BA31" s="48"/>
      <c r="BB31" s="48">
        <v>455661</v>
      </c>
      <c r="BC31" s="48"/>
      <c r="BD31" s="48"/>
      <c r="BE31" s="48"/>
      <c r="BF31" s="275">
        <v>-2428646</v>
      </c>
      <c r="BH31" s="275">
        <v>-2800227</v>
      </c>
      <c r="BI31" s="48"/>
      <c r="BJ31" s="48"/>
      <c r="BK31" s="48">
        <v>455802.68243999989</v>
      </c>
      <c r="BL31" s="48"/>
      <c r="BM31" s="48"/>
      <c r="BN31" s="48"/>
      <c r="BO31" s="275">
        <v>-2344424.3175600003</v>
      </c>
      <c r="BQ31" s="275">
        <v>-3048765</v>
      </c>
      <c r="BR31" s="48"/>
      <c r="BS31" s="48"/>
      <c r="BT31" s="48">
        <v>457074.75351000018</v>
      </c>
      <c r="BU31" s="48"/>
      <c r="BV31" s="48"/>
      <c r="BW31" s="48">
        <v>104764.98930299999</v>
      </c>
      <c r="BX31" s="275">
        <v>-2486925.257187</v>
      </c>
      <c r="BY31" s="162"/>
      <c r="BZ31" s="275">
        <v>-2991319</v>
      </c>
      <c r="CA31" s="48"/>
      <c r="CB31" s="48"/>
      <c r="CC31" s="48">
        <v>166162.56404999993</v>
      </c>
      <c r="CD31" s="48"/>
      <c r="CE31" s="48"/>
      <c r="CF31" s="48">
        <v>9129.0360000000001</v>
      </c>
      <c r="CG31" s="275">
        <v>-2816027.39995</v>
      </c>
      <c r="CH31" s="162"/>
      <c r="CI31" s="275">
        <v>-11724618</v>
      </c>
      <c r="CJ31" s="48">
        <v>0</v>
      </c>
      <c r="CK31" s="48">
        <v>0</v>
      </c>
      <c r="CL31" s="48">
        <v>1534701</v>
      </c>
      <c r="CM31" s="48">
        <v>0</v>
      </c>
      <c r="CN31" s="48">
        <v>0</v>
      </c>
      <c r="CO31" s="48">
        <v>113894.025303</v>
      </c>
      <c r="CP31" s="275">
        <v>-10076022.974696999</v>
      </c>
      <c r="CR31" s="275">
        <v>-2565888</v>
      </c>
      <c r="CS31" s="166"/>
      <c r="CT31" s="166"/>
      <c r="CU31" s="166">
        <v>69372.265920000005</v>
      </c>
      <c r="CV31" s="166"/>
      <c r="CW31" s="166"/>
      <c r="CX31" s="166">
        <v>95.421000000000006</v>
      </c>
      <c r="CY31" s="275">
        <v>-2496420.3130799998</v>
      </c>
      <c r="DA31" s="275">
        <v>-2650457</v>
      </c>
      <c r="DB31" s="166">
        <v>0</v>
      </c>
      <c r="DC31" s="166">
        <v>0</v>
      </c>
      <c r="DD31" s="166">
        <v>69781.800079999986</v>
      </c>
      <c r="DE31" s="166">
        <v>0</v>
      </c>
      <c r="DF31" s="166">
        <v>0</v>
      </c>
      <c r="DG31" s="166">
        <v>0</v>
      </c>
      <c r="DH31" s="275">
        <v>-2580675.19992</v>
      </c>
      <c r="DJ31" s="275">
        <v>-2759460</v>
      </c>
      <c r="DK31" s="166">
        <v>0</v>
      </c>
      <c r="DL31" s="166">
        <v>0</v>
      </c>
      <c r="DM31" s="166">
        <v>69781.800079999986</v>
      </c>
      <c r="DN31" s="166">
        <v>0</v>
      </c>
      <c r="DO31" s="166">
        <v>0</v>
      </c>
      <c r="DP31" s="166">
        <v>0</v>
      </c>
      <c r="DQ31" s="275">
        <v>-2689678.19992</v>
      </c>
      <c r="DS31" s="275">
        <v>-3169588</v>
      </c>
      <c r="DT31" s="166">
        <v>0</v>
      </c>
      <c r="DU31" s="166">
        <v>0</v>
      </c>
      <c r="DV31" s="166">
        <v>69781.800079999986</v>
      </c>
      <c r="DW31" s="166">
        <v>0</v>
      </c>
      <c r="DX31" s="166">
        <v>0</v>
      </c>
      <c r="DY31" s="166">
        <v>0</v>
      </c>
      <c r="DZ31" s="275">
        <v>-3099806.19992</v>
      </c>
      <c r="EB31" s="275">
        <v>-11145393</v>
      </c>
      <c r="EC31" s="166">
        <v>0</v>
      </c>
      <c r="ED31" s="166">
        <v>0</v>
      </c>
      <c r="EE31" s="166">
        <v>278717.66615999996</v>
      </c>
      <c r="EF31" s="166">
        <v>0</v>
      </c>
      <c r="EG31" s="166">
        <v>0</v>
      </c>
      <c r="EH31" s="166">
        <v>95.421000000000006</v>
      </c>
      <c r="EI31" s="275">
        <v>-10866579.912839999</v>
      </c>
    </row>
    <row r="32" spans="2:139">
      <c r="B32" s="35"/>
      <c r="C32" s="35" t="s">
        <v>218</v>
      </c>
      <c r="D32" s="36"/>
      <c r="F32" s="275">
        <v>-1140125.1951133732</v>
      </c>
      <c r="G32" s="48">
        <v>335745.37614090397</v>
      </c>
      <c r="H32" s="48"/>
      <c r="I32" s="48"/>
      <c r="J32" s="48"/>
      <c r="K32" s="48">
        <v>0</v>
      </c>
      <c r="L32" s="48"/>
      <c r="M32" s="275">
        <v>-804379.81897246931</v>
      </c>
      <c r="O32" s="275">
        <v>-1166513.0242861009</v>
      </c>
      <c r="P32" s="48">
        <v>356725.20400517801</v>
      </c>
      <c r="Q32" s="48"/>
      <c r="R32" s="48"/>
      <c r="S32" s="48"/>
      <c r="T32" s="48">
        <v>0</v>
      </c>
      <c r="U32" s="48"/>
      <c r="V32" s="275">
        <v>-809787.82028092281</v>
      </c>
      <c r="X32" s="275">
        <v>-781825.61738815904</v>
      </c>
      <c r="Y32" s="48">
        <v>-39963.984552077498</v>
      </c>
      <c r="Z32" s="48"/>
      <c r="AA32" s="48"/>
      <c r="AB32" s="48"/>
      <c r="AC32" s="48">
        <v>0</v>
      </c>
      <c r="AD32" s="48"/>
      <c r="AE32" s="275">
        <v>-821789.60194023652</v>
      </c>
      <c r="AG32" s="275">
        <v>-902646.59635576396</v>
      </c>
      <c r="AH32" s="48">
        <v>4046.6199993954747</v>
      </c>
      <c r="AI32" s="48"/>
      <c r="AJ32" s="48"/>
      <c r="AK32" s="48"/>
      <c r="AL32" s="48">
        <v>0</v>
      </c>
      <c r="AM32" s="48"/>
      <c r="AN32" s="275">
        <v>-898599.97635636851</v>
      </c>
      <c r="AP32" s="275">
        <v>-3991110.4331433969</v>
      </c>
      <c r="AQ32" s="48">
        <v>656553.21559339995</v>
      </c>
      <c r="AR32" s="48">
        <v>0</v>
      </c>
      <c r="AS32" s="48">
        <v>0</v>
      </c>
      <c r="AT32" s="48">
        <v>0</v>
      </c>
      <c r="AU32" s="48">
        <v>0</v>
      </c>
      <c r="AV32" s="48">
        <v>0</v>
      </c>
      <c r="AW32" s="275">
        <v>-3334557.2175499974</v>
      </c>
      <c r="AY32" s="275">
        <v>-1000244</v>
      </c>
      <c r="AZ32" s="48">
        <v>94528.55915674413</v>
      </c>
      <c r="BA32" s="48"/>
      <c r="BB32" s="48"/>
      <c r="BC32" s="48"/>
      <c r="BD32" s="48">
        <v>0</v>
      </c>
      <c r="BE32" s="48"/>
      <c r="BF32" s="275">
        <v>-905715.44084325584</v>
      </c>
      <c r="BH32" s="275">
        <v>-729195</v>
      </c>
      <c r="BI32" s="48">
        <v>-162817.90829573281</v>
      </c>
      <c r="BJ32" s="48"/>
      <c r="BK32" s="48"/>
      <c r="BL32" s="48"/>
      <c r="BM32" s="48">
        <v>0</v>
      </c>
      <c r="BN32" s="48"/>
      <c r="BO32" s="275">
        <v>-892012.90829573281</v>
      </c>
      <c r="BQ32" s="275">
        <v>-1047233</v>
      </c>
      <c r="BR32" s="48">
        <v>132925.4413726526</v>
      </c>
      <c r="BS32" s="48"/>
      <c r="BT32" s="48"/>
      <c r="BU32" s="48"/>
      <c r="BV32" s="48">
        <v>0</v>
      </c>
      <c r="BW32" s="48"/>
      <c r="BX32" s="275">
        <v>-914307.55862734746</v>
      </c>
      <c r="BY32" s="162"/>
      <c r="BZ32" s="275">
        <v>-810803</v>
      </c>
      <c r="CA32" s="48">
        <v>-143804.98392797963</v>
      </c>
      <c r="CB32" s="48"/>
      <c r="CC32" s="48"/>
      <c r="CD32" s="48"/>
      <c r="CE32" s="48">
        <v>0</v>
      </c>
      <c r="CF32" s="48"/>
      <c r="CG32" s="275">
        <v>-954607.9839279796</v>
      </c>
      <c r="CH32" s="162"/>
      <c r="CI32" s="275">
        <v>-3587475</v>
      </c>
      <c r="CJ32" s="48">
        <v>-79168.891694315709</v>
      </c>
      <c r="CK32" s="48">
        <v>0</v>
      </c>
      <c r="CL32" s="48">
        <v>0</v>
      </c>
      <c r="CM32" s="48">
        <v>0</v>
      </c>
      <c r="CN32" s="48">
        <v>0</v>
      </c>
      <c r="CO32" s="48">
        <v>0</v>
      </c>
      <c r="CP32" s="275">
        <v>-3666643.8916943157</v>
      </c>
      <c r="CR32" s="275">
        <v>-952278.54517000006</v>
      </c>
      <c r="CS32" s="166">
        <v>-16307.880999999994</v>
      </c>
      <c r="CT32" s="167">
        <v>0</v>
      </c>
      <c r="CU32" s="167">
        <v>0</v>
      </c>
      <c r="CV32" s="167">
        <v>0</v>
      </c>
      <c r="CW32" s="167">
        <v>0</v>
      </c>
      <c r="CX32" s="166">
        <v>0</v>
      </c>
      <c r="CY32" s="275">
        <v>-968586.42617000011</v>
      </c>
      <c r="DA32" s="275">
        <v>-568439.31111999997</v>
      </c>
      <c r="DB32" s="166">
        <v>-460098.11900000001</v>
      </c>
      <c r="DC32" s="166">
        <v>0</v>
      </c>
      <c r="DD32" s="166">
        <v>0</v>
      </c>
      <c r="DE32" s="166">
        <v>0</v>
      </c>
      <c r="DF32" s="166">
        <v>0</v>
      </c>
      <c r="DG32" s="166">
        <v>0</v>
      </c>
      <c r="DH32" s="275">
        <v>-1028537.4301199999</v>
      </c>
      <c r="DJ32" s="275">
        <v>-1081862.4427100001</v>
      </c>
      <c r="DK32" s="166">
        <v>69948.665999999997</v>
      </c>
      <c r="DL32" s="166">
        <v>0</v>
      </c>
      <c r="DM32" s="166">
        <v>0</v>
      </c>
      <c r="DN32" s="166">
        <v>0</v>
      </c>
      <c r="DO32" s="166">
        <v>0</v>
      </c>
      <c r="DP32" s="166">
        <v>0</v>
      </c>
      <c r="DQ32" s="275">
        <v>-1011913.7767100001</v>
      </c>
      <c r="DS32" s="275">
        <v>-1198004.4357799999</v>
      </c>
      <c r="DT32" s="166">
        <v>150975.18499999997</v>
      </c>
      <c r="DU32" s="166">
        <v>0</v>
      </c>
      <c r="DV32" s="166">
        <v>0</v>
      </c>
      <c r="DW32" s="166">
        <v>0</v>
      </c>
      <c r="DX32" s="166">
        <v>0</v>
      </c>
      <c r="DY32" s="166">
        <v>0</v>
      </c>
      <c r="DZ32" s="275">
        <v>-1047029.25078</v>
      </c>
      <c r="EB32" s="275">
        <v>-3800584.7347800001</v>
      </c>
      <c r="EC32" s="166">
        <v>-255482.14900000006</v>
      </c>
      <c r="ED32" s="166">
        <v>0</v>
      </c>
      <c r="EE32" s="166">
        <v>0</v>
      </c>
      <c r="EF32" s="166">
        <v>0</v>
      </c>
      <c r="EG32" s="166">
        <v>0</v>
      </c>
      <c r="EH32" s="166">
        <v>0</v>
      </c>
      <c r="EI32" s="275">
        <v>-4056066.8837800003</v>
      </c>
    </row>
    <row r="33" spans="2:139" ht="13.5" customHeight="1">
      <c r="B33" s="35"/>
      <c r="C33" s="35" t="s">
        <v>219</v>
      </c>
      <c r="D33" s="36"/>
      <c r="F33" s="275">
        <v>1511.2174005189836</v>
      </c>
      <c r="G33" s="48"/>
      <c r="H33" s="48"/>
      <c r="I33" s="48"/>
      <c r="J33" s="48"/>
      <c r="K33" s="48"/>
      <c r="L33" s="48"/>
      <c r="M33" s="275">
        <v>1511.2174005189836</v>
      </c>
      <c r="O33" s="275">
        <v>1478.3645554891125</v>
      </c>
      <c r="P33" s="48"/>
      <c r="Q33" s="48"/>
      <c r="R33" s="48"/>
      <c r="S33" s="48"/>
      <c r="T33" s="48"/>
      <c r="U33" s="48"/>
      <c r="V33" s="275">
        <v>1478.3645554891125</v>
      </c>
      <c r="X33" s="275">
        <v>1051.2030412924278</v>
      </c>
      <c r="Y33" s="48"/>
      <c r="Z33" s="48"/>
      <c r="AB33" s="48"/>
      <c r="AC33" s="48"/>
      <c r="AD33" s="48"/>
      <c r="AE33" s="275">
        <v>1051.2030412924278</v>
      </c>
      <c r="AG33" s="275">
        <v>2481.2452639073199</v>
      </c>
      <c r="AH33" s="48"/>
      <c r="AI33" s="48"/>
      <c r="AJ33" s="48"/>
      <c r="AK33" s="48"/>
      <c r="AL33" s="48"/>
      <c r="AM33" s="48"/>
      <c r="AN33" s="275">
        <v>2481.2452639073199</v>
      </c>
      <c r="AP33" s="275">
        <v>6522.030261207844</v>
      </c>
      <c r="AQ33" s="48">
        <v>0</v>
      </c>
      <c r="AR33" s="48">
        <v>0</v>
      </c>
      <c r="AS33" s="48">
        <v>0</v>
      </c>
      <c r="AT33" s="48">
        <v>0</v>
      </c>
      <c r="AU33" s="48">
        <v>0</v>
      </c>
      <c r="AV33" s="48">
        <v>0</v>
      </c>
      <c r="AW33" s="275">
        <v>6522.030261207844</v>
      </c>
      <c r="AY33" s="275">
        <v>5371</v>
      </c>
      <c r="AZ33" s="48"/>
      <c r="BA33" s="48"/>
      <c r="BB33" s="48"/>
      <c r="BC33" s="48"/>
      <c r="BD33" s="48"/>
      <c r="BE33" s="48"/>
      <c r="BF33" s="275">
        <v>5371</v>
      </c>
      <c r="BH33" s="275">
        <v>10638</v>
      </c>
      <c r="BI33" s="48"/>
      <c r="BJ33" s="48"/>
      <c r="BK33" s="48"/>
      <c r="BL33" s="48"/>
      <c r="BM33" s="48"/>
      <c r="BN33" s="48"/>
      <c r="BO33" s="275">
        <v>10638</v>
      </c>
      <c r="BQ33" s="275">
        <v>10226</v>
      </c>
      <c r="BR33" s="48"/>
      <c r="BS33" s="48"/>
      <c r="BT33" s="48"/>
      <c r="BU33" s="48"/>
      <c r="BV33" s="48"/>
      <c r="BW33" s="48"/>
      <c r="BX33" s="275">
        <v>10226</v>
      </c>
      <c r="BY33" s="162"/>
      <c r="BZ33" s="275">
        <v>-956</v>
      </c>
      <c r="CA33" s="48"/>
      <c r="CB33" s="48"/>
      <c r="CC33" s="48"/>
      <c r="CD33" s="48"/>
      <c r="CE33" s="48"/>
      <c r="CF33" s="48"/>
      <c r="CG33" s="275">
        <v>-956</v>
      </c>
      <c r="CH33" s="162"/>
      <c r="CI33" s="275">
        <v>25279</v>
      </c>
      <c r="CJ33" s="48">
        <v>0</v>
      </c>
      <c r="CK33" s="48">
        <v>0</v>
      </c>
      <c r="CL33" s="48">
        <v>0</v>
      </c>
      <c r="CM33" s="48">
        <v>0</v>
      </c>
      <c r="CN33" s="48">
        <v>0</v>
      </c>
      <c r="CO33" s="48">
        <v>0</v>
      </c>
      <c r="CP33" s="275">
        <v>25279</v>
      </c>
      <c r="CR33" s="275">
        <v>2516</v>
      </c>
      <c r="CS33" s="166"/>
      <c r="CT33" s="166"/>
      <c r="CU33" s="166"/>
      <c r="CV33" s="166"/>
      <c r="CW33" s="166"/>
      <c r="CX33" s="166">
        <v>0</v>
      </c>
      <c r="CY33" s="275">
        <v>2516</v>
      </c>
      <c r="DA33" s="275">
        <v>6483</v>
      </c>
      <c r="DB33" s="166">
        <v>0</v>
      </c>
      <c r="DC33" s="166">
        <v>0</v>
      </c>
      <c r="DD33" s="166">
        <v>0</v>
      </c>
      <c r="DE33" s="166">
        <v>0</v>
      </c>
      <c r="DF33" s="166">
        <v>0</v>
      </c>
      <c r="DG33" s="166">
        <v>0</v>
      </c>
      <c r="DH33" s="275">
        <v>6483</v>
      </c>
      <c r="DJ33" s="275">
        <v>4888</v>
      </c>
      <c r="DK33" s="166">
        <v>0</v>
      </c>
      <c r="DL33" s="166">
        <v>0</v>
      </c>
      <c r="DM33" s="166">
        <v>0</v>
      </c>
      <c r="DN33" s="166">
        <v>0</v>
      </c>
      <c r="DO33" s="166">
        <v>0</v>
      </c>
      <c r="DP33" s="166">
        <v>0</v>
      </c>
      <c r="DQ33" s="275">
        <v>4888</v>
      </c>
      <c r="DS33" s="275">
        <v>5025</v>
      </c>
      <c r="DT33" s="166">
        <v>0</v>
      </c>
      <c r="DU33" s="166">
        <v>0</v>
      </c>
      <c r="DV33" s="166">
        <v>0</v>
      </c>
      <c r="DW33" s="166">
        <v>0</v>
      </c>
      <c r="DX33" s="166">
        <v>0</v>
      </c>
      <c r="DY33" s="166">
        <v>0</v>
      </c>
      <c r="DZ33" s="275">
        <v>5025</v>
      </c>
      <c r="EB33" s="275">
        <v>18912</v>
      </c>
      <c r="EC33" s="166">
        <v>0</v>
      </c>
      <c r="ED33" s="166">
        <v>0</v>
      </c>
      <c r="EE33" s="166">
        <v>0</v>
      </c>
      <c r="EF33" s="166">
        <v>0</v>
      </c>
      <c r="EG33" s="166">
        <v>0</v>
      </c>
      <c r="EH33" s="166">
        <v>0</v>
      </c>
      <c r="EI33" s="275">
        <v>18912</v>
      </c>
    </row>
    <row r="34" spans="2:139">
      <c r="B34" s="35"/>
      <c r="C34" s="35" t="s">
        <v>574</v>
      </c>
      <c r="D34" s="36"/>
      <c r="F34" s="275">
        <v>1114029</v>
      </c>
      <c r="G34" s="48"/>
      <c r="H34" s="48"/>
      <c r="I34" s="48"/>
      <c r="J34" s="48"/>
      <c r="K34" s="48">
        <v>118951.48699999999</v>
      </c>
      <c r="L34" s="48"/>
      <c r="M34" s="275">
        <v>1232980.487</v>
      </c>
      <c r="O34" s="275">
        <v>1113018</v>
      </c>
      <c r="P34" s="48"/>
      <c r="Q34" s="48"/>
      <c r="R34" s="48"/>
      <c r="S34" s="48"/>
      <c r="T34" s="48">
        <v>88516.797999999995</v>
      </c>
      <c r="U34" s="48"/>
      <c r="V34" s="275">
        <v>1201534.798</v>
      </c>
      <c r="X34" s="275">
        <v>1002205.591540235</v>
      </c>
      <c r="Y34" s="48"/>
      <c r="Z34" s="48"/>
      <c r="AA34" s="48"/>
      <c r="AB34" s="48"/>
      <c r="AC34" s="48">
        <v>-9281.0519999999997</v>
      </c>
      <c r="AD34" s="48"/>
      <c r="AE34" s="275">
        <v>992924.53954023495</v>
      </c>
      <c r="AG34" s="275">
        <v>973714.74936864921</v>
      </c>
      <c r="AH34" s="48"/>
      <c r="AI34" s="48"/>
      <c r="AJ34" s="48"/>
      <c r="AK34" s="48"/>
      <c r="AL34" s="48">
        <v>-154283.43599999999</v>
      </c>
      <c r="AM34" s="48"/>
      <c r="AN34" s="275">
        <v>819431.31336864922</v>
      </c>
      <c r="AP34" s="275">
        <v>4202967.3409088841</v>
      </c>
      <c r="AQ34" s="48">
        <v>0</v>
      </c>
      <c r="AR34" s="48">
        <v>0</v>
      </c>
      <c r="AS34" s="48">
        <v>0</v>
      </c>
      <c r="AT34" s="48">
        <v>0</v>
      </c>
      <c r="AU34" s="48">
        <v>43903.796999999991</v>
      </c>
      <c r="AV34" s="48">
        <v>0</v>
      </c>
      <c r="AW34" s="275">
        <v>4246871.1379088843</v>
      </c>
      <c r="AY34" s="275">
        <v>1212596</v>
      </c>
      <c r="AZ34" s="48"/>
      <c r="BA34" s="48"/>
      <c r="BB34" s="48"/>
      <c r="BC34" s="48"/>
      <c r="BD34" s="48">
        <v>0</v>
      </c>
      <c r="BE34" s="48"/>
      <c r="BF34" s="275">
        <v>1212596</v>
      </c>
      <c r="BH34" s="275">
        <v>827269</v>
      </c>
      <c r="BI34" s="48"/>
      <c r="BJ34" s="48"/>
      <c r="BK34" s="48"/>
      <c r="BL34" s="48"/>
      <c r="BM34" s="48">
        <v>0</v>
      </c>
      <c r="BN34" s="48"/>
      <c r="BO34" s="275">
        <v>827269</v>
      </c>
      <c r="BQ34" s="275">
        <v>958570</v>
      </c>
      <c r="BR34" s="48"/>
      <c r="BS34" s="48"/>
      <c r="BT34" s="48"/>
      <c r="BU34" s="48"/>
      <c r="BV34" s="48">
        <v>0</v>
      </c>
      <c r="BW34" s="48">
        <v>-76562</v>
      </c>
      <c r="BX34" s="275">
        <v>882008</v>
      </c>
      <c r="BY34" s="162"/>
      <c r="BZ34" s="275">
        <v>1057808</v>
      </c>
      <c r="CA34" s="48"/>
      <c r="CB34" s="48"/>
      <c r="CC34" s="48"/>
      <c r="CD34" s="48"/>
      <c r="CE34" s="48">
        <v>0</v>
      </c>
      <c r="CF34" s="48"/>
      <c r="CG34" s="275">
        <v>1057808</v>
      </c>
      <c r="CH34" s="162"/>
      <c r="CI34" s="275">
        <v>4056243</v>
      </c>
      <c r="CJ34" s="48">
        <v>0</v>
      </c>
      <c r="CK34" s="48">
        <v>0</v>
      </c>
      <c r="CL34" s="48">
        <v>0</v>
      </c>
      <c r="CM34" s="48">
        <v>0</v>
      </c>
      <c r="CN34" s="48">
        <v>0</v>
      </c>
      <c r="CO34" s="48">
        <v>-76562</v>
      </c>
      <c r="CP34" s="275">
        <v>3979681</v>
      </c>
      <c r="CQ34" s="337"/>
      <c r="CR34" s="275">
        <v>701724</v>
      </c>
      <c r="CS34" s="166">
        <v>0</v>
      </c>
      <c r="CT34" s="166">
        <v>-86797</v>
      </c>
      <c r="CU34" s="166">
        <v>0</v>
      </c>
      <c r="CV34" s="166">
        <v>0</v>
      </c>
      <c r="CW34" s="166">
        <v>0</v>
      </c>
      <c r="CX34" s="166">
        <v>-52606.466999999997</v>
      </c>
      <c r="CY34" s="275">
        <v>562320.53300000005</v>
      </c>
      <c r="CZ34" s="337"/>
      <c r="DA34" s="275">
        <v>1369415</v>
      </c>
      <c r="DB34" s="166">
        <v>0</v>
      </c>
      <c r="DC34" s="166">
        <v>-18792.999000000003</v>
      </c>
      <c r="DD34" s="166">
        <v>0</v>
      </c>
      <c r="DE34" s="166">
        <v>0</v>
      </c>
      <c r="DF34" s="166">
        <v>0</v>
      </c>
      <c r="DG34" s="166">
        <v>-816156.93699999992</v>
      </c>
      <c r="DH34" s="275">
        <v>534465.06400000001</v>
      </c>
      <c r="DI34" s="337"/>
      <c r="DJ34" s="275">
        <v>1328675</v>
      </c>
      <c r="DK34" s="166">
        <v>0</v>
      </c>
      <c r="DL34" s="166">
        <v>-10767.000000000004</v>
      </c>
      <c r="DM34" s="166">
        <v>0</v>
      </c>
      <c r="DN34" s="166">
        <v>0</v>
      </c>
      <c r="DO34" s="166">
        <v>0</v>
      </c>
      <c r="DP34" s="166">
        <v>0</v>
      </c>
      <c r="DQ34" s="275">
        <v>1317908</v>
      </c>
      <c r="DR34" s="337"/>
      <c r="DS34" s="275">
        <v>779276</v>
      </c>
      <c r="DT34" s="166">
        <v>0</v>
      </c>
      <c r="DU34" s="166">
        <v>5395.0209999999997</v>
      </c>
      <c r="DV34" s="166">
        <v>0</v>
      </c>
      <c r="DW34" s="166">
        <v>0</v>
      </c>
      <c r="DX34" s="166">
        <v>0</v>
      </c>
      <c r="DY34" s="166">
        <v>0</v>
      </c>
      <c r="DZ34" s="275">
        <v>784671.02099999995</v>
      </c>
      <c r="EA34" s="337"/>
      <c r="EB34" s="275">
        <v>4179090</v>
      </c>
      <c r="EC34" s="166">
        <v>0</v>
      </c>
      <c r="ED34" s="166">
        <v>-110961.97800000002</v>
      </c>
      <c r="EE34" s="166">
        <v>0</v>
      </c>
      <c r="EF34" s="166">
        <v>0</v>
      </c>
      <c r="EG34" s="166">
        <v>0</v>
      </c>
      <c r="EH34" s="166">
        <v>-868763.40399999986</v>
      </c>
      <c r="EI34" s="275">
        <v>3199364.6179999998</v>
      </c>
    </row>
    <row r="35" spans="2:139">
      <c r="B35" s="35"/>
      <c r="C35" s="35" t="s">
        <v>575</v>
      </c>
      <c r="D35" s="36"/>
      <c r="F35" s="275">
        <v>-2220571.1327476604</v>
      </c>
      <c r="G35" s="48"/>
      <c r="H35" s="48"/>
      <c r="I35" s="48"/>
      <c r="J35" s="48"/>
      <c r="K35" s="48">
        <v>-208993.337</v>
      </c>
      <c r="L35" s="48"/>
      <c r="M35" s="275">
        <v>-2429564.4697476602</v>
      </c>
      <c r="O35" s="275">
        <v>-2192237.8849826651</v>
      </c>
      <c r="P35" s="48"/>
      <c r="Q35" s="48"/>
      <c r="R35" s="48"/>
      <c r="S35" s="48"/>
      <c r="T35" s="48">
        <v>-193482.717</v>
      </c>
      <c r="U35" s="48"/>
      <c r="V35" s="275">
        <v>-2385720.6019826652</v>
      </c>
      <c r="X35" s="275">
        <v>-2121923.8481673012</v>
      </c>
      <c r="Y35" s="48"/>
      <c r="Z35" s="48"/>
      <c r="AA35" s="48"/>
      <c r="AB35" s="48"/>
      <c r="AC35" s="48">
        <v>63753.593000000001</v>
      </c>
      <c r="AD35" s="48"/>
      <c r="AE35" s="275">
        <v>-2058170.255167301</v>
      </c>
      <c r="AG35" s="275">
        <v>-1467066.0515978979</v>
      </c>
      <c r="AH35" s="48"/>
      <c r="AI35" s="48"/>
      <c r="AJ35" s="48"/>
      <c r="AK35" s="48"/>
      <c r="AL35" s="48">
        <v>237637.95499999999</v>
      </c>
      <c r="AM35" s="48">
        <v>-450000</v>
      </c>
      <c r="AN35" s="275">
        <v>-1679428.0965978978</v>
      </c>
      <c r="AP35" s="275">
        <v>-8001798.9174955245</v>
      </c>
      <c r="AQ35" s="48">
        <v>0</v>
      </c>
      <c r="AR35" s="48">
        <v>0</v>
      </c>
      <c r="AS35" s="48">
        <v>0</v>
      </c>
      <c r="AT35" s="48">
        <v>0</v>
      </c>
      <c r="AU35" s="48">
        <v>-101084.50600000002</v>
      </c>
      <c r="AV35" s="48">
        <v>-450000</v>
      </c>
      <c r="AW35" s="275">
        <v>-8552883.4234955236</v>
      </c>
      <c r="AY35" s="275">
        <v>-2535099</v>
      </c>
      <c r="AZ35" s="48"/>
      <c r="BA35" s="48">
        <v>-49867</v>
      </c>
      <c r="BB35" s="48"/>
      <c r="BC35" s="48"/>
      <c r="BD35" s="48">
        <v>0</v>
      </c>
      <c r="BE35" s="48">
        <v>0</v>
      </c>
      <c r="BF35" s="275">
        <v>-2584966</v>
      </c>
      <c r="BH35" s="275">
        <v>-2291946</v>
      </c>
      <c r="BI35" s="48"/>
      <c r="BJ35" s="48">
        <v>1199</v>
      </c>
      <c r="BK35" s="48"/>
      <c r="BL35" s="48"/>
      <c r="BM35" s="48">
        <v>-64226.513420000018</v>
      </c>
      <c r="BN35" s="48">
        <v>0</v>
      </c>
      <c r="BO35" s="275">
        <v>-2354973.5134200002</v>
      </c>
      <c r="BQ35" s="275">
        <v>-2928505</v>
      </c>
      <c r="BR35" s="48"/>
      <c r="BS35" s="48">
        <v>2257</v>
      </c>
      <c r="BT35" s="48"/>
      <c r="BU35" s="48"/>
      <c r="BV35" s="48">
        <v>-9257.2969899999916</v>
      </c>
      <c r="BW35" s="48">
        <v>218992</v>
      </c>
      <c r="BX35" s="275">
        <v>-2716513.2969900002</v>
      </c>
      <c r="BY35" s="162"/>
      <c r="BZ35" s="275">
        <v>-2552270</v>
      </c>
      <c r="CA35" s="48"/>
      <c r="CB35" s="48">
        <v>32830</v>
      </c>
      <c r="CC35" s="48"/>
      <c r="CD35" s="48"/>
      <c r="CE35" s="48">
        <v>223701.15415999995</v>
      </c>
      <c r="CF35" s="48">
        <v>153647.87685999999</v>
      </c>
      <c r="CG35" s="275">
        <v>-2142090.9689799999</v>
      </c>
      <c r="CH35" s="162"/>
      <c r="CI35" s="275">
        <v>-10307820</v>
      </c>
      <c r="CJ35" s="48">
        <v>0</v>
      </c>
      <c r="CK35" s="48">
        <v>-13581</v>
      </c>
      <c r="CL35" s="48">
        <v>0</v>
      </c>
      <c r="CM35" s="48">
        <v>0</v>
      </c>
      <c r="CN35" s="48">
        <v>150217.34374999994</v>
      </c>
      <c r="CO35" s="48">
        <v>372639.87685999996</v>
      </c>
      <c r="CP35" s="275">
        <v>-9798543.7793899998</v>
      </c>
      <c r="CR35" s="275">
        <v>-2290854</v>
      </c>
      <c r="CS35" s="166">
        <v>0</v>
      </c>
      <c r="CT35" s="166"/>
      <c r="CU35" s="166"/>
      <c r="CV35" s="166"/>
      <c r="CW35" s="166"/>
      <c r="CX35" s="166">
        <v>2041.0260000000001</v>
      </c>
      <c r="CY35" s="275">
        <v>-2288812.9739999999</v>
      </c>
      <c r="DA35" s="275">
        <v>-3292379</v>
      </c>
      <c r="DB35" s="166">
        <v>0</v>
      </c>
      <c r="DC35" s="166">
        <v>0</v>
      </c>
      <c r="DD35" s="166">
        <v>0</v>
      </c>
      <c r="DE35" s="166">
        <v>0</v>
      </c>
      <c r="DF35" s="166">
        <v>0</v>
      </c>
      <c r="DG35" s="166">
        <v>664025.29</v>
      </c>
      <c r="DH35" s="275">
        <v>-2628353.71</v>
      </c>
      <c r="DJ35" s="275">
        <v>-2795160</v>
      </c>
      <c r="DK35" s="166">
        <v>0</v>
      </c>
      <c r="DL35" s="166">
        <v>0</v>
      </c>
      <c r="DM35" s="166">
        <v>0</v>
      </c>
      <c r="DN35" s="166">
        <v>0</v>
      </c>
      <c r="DO35" s="166">
        <v>0</v>
      </c>
      <c r="DP35" s="166">
        <v>-126737.47383033</v>
      </c>
      <c r="DQ35" s="275">
        <v>-2921897.4738303302</v>
      </c>
      <c r="DS35" s="275">
        <v>-2643498</v>
      </c>
      <c r="DT35" s="166">
        <v>0</v>
      </c>
      <c r="DU35" s="166">
        <v>0</v>
      </c>
      <c r="DV35" s="166">
        <v>0</v>
      </c>
      <c r="DW35" s="166">
        <v>0</v>
      </c>
      <c r="DX35" s="166">
        <v>0</v>
      </c>
      <c r="DY35" s="166">
        <v>0</v>
      </c>
      <c r="DZ35" s="275">
        <v>-2643498</v>
      </c>
      <c r="EB35" s="275">
        <v>-11021891</v>
      </c>
      <c r="EC35" s="166">
        <v>0</v>
      </c>
      <c r="ED35" s="166">
        <v>0</v>
      </c>
      <c r="EE35" s="166">
        <v>0</v>
      </c>
      <c r="EF35" s="166">
        <v>0</v>
      </c>
      <c r="EG35" s="166">
        <v>0</v>
      </c>
      <c r="EH35" s="166">
        <v>539328.84216967004</v>
      </c>
      <c r="EI35" s="275">
        <v>-10482562.15783033</v>
      </c>
    </row>
    <row r="36" spans="2:139">
      <c r="B36" s="35"/>
      <c r="C36" s="35"/>
      <c r="D36" s="36"/>
      <c r="F36" s="275"/>
      <c r="G36" s="48"/>
      <c r="H36" s="48"/>
      <c r="I36" s="48"/>
      <c r="J36" s="48"/>
      <c r="K36" s="48"/>
      <c r="L36" s="48"/>
      <c r="M36" s="275"/>
      <c r="O36" s="275"/>
      <c r="P36" s="48"/>
      <c r="Q36" s="48"/>
      <c r="R36" s="48"/>
      <c r="S36" s="48"/>
      <c r="T36" s="48"/>
      <c r="U36" s="48"/>
      <c r="V36" s="275"/>
      <c r="X36" s="275"/>
      <c r="Y36" s="48"/>
      <c r="Z36" s="48"/>
      <c r="AA36" s="48"/>
      <c r="AB36" s="48"/>
      <c r="AC36" s="48"/>
      <c r="AD36" s="48"/>
      <c r="AE36" s="275"/>
      <c r="AG36" s="275"/>
      <c r="AH36" s="48"/>
      <c r="AI36" s="48"/>
      <c r="AJ36" s="48"/>
      <c r="AK36" s="48"/>
      <c r="AL36" s="48"/>
      <c r="AM36" s="48"/>
      <c r="AN36" s="275"/>
      <c r="AP36" s="275"/>
      <c r="AQ36" s="48"/>
      <c r="AR36" s="48"/>
      <c r="AS36" s="48"/>
      <c r="AT36" s="48"/>
      <c r="AU36" s="48"/>
      <c r="AV36" s="48"/>
      <c r="AW36" s="275"/>
      <c r="AY36" s="275"/>
      <c r="AZ36" s="48"/>
      <c r="BA36" s="48"/>
      <c r="BB36" s="48"/>
      <c r="BC36" s="48"/>
      <c r="BD36" s="48"/>
      <c r="BE36" s="48"/>
      <c r="BF36" s="275"/>
      <c r="BH36" s="275"/>
      <c r="BI36" s="48"/>
      <c r="BJ36" s="48"/>
      <c r="BK36" s="48"/>
      <c r="BL36" s="48"/>
      <c r="BM36" s="48"/>
      <c r="BN36" s="48"/>
      <c r="BO36" s="275"/>
      <c r="BQ36" s="275"/>
      <c r="BR36" s="48"/>
      <c r="BS36" s="48"/>
      <c r="BT36" s="48"/>
      <c r="BU36" s="48"/>
      <c r="BV36" s="48"/>
      <c r="BW36" s="48"/>
      <c r="BX36" s="275"/>
      <c r="BY36" s="162"/>
      <c r="BZ36" s="275"/>
      <c r="CA36" s="48"/>
      <c r="CB36" s="48"/>
      <c r="CC36" s="48"/>
      <c r="CD36" s="48"/>
      <c r="CE36" s="48"/>
      <c r="CF36" s="48"/>
      <c r="CG36" s="275"/>
      <c r="CH36" s="162"/>
      <c r="CI36" s="275"/>
      <c r="CJ36" s="48"/>
      <c r="CK36" s="48"/>
      <c r="CL36" s="48"/>
      <c r="CM36" s="48"/>
      <c r="CN36" s="48"/>
      <c r="CO36" s="48"/>
      <c r="CP36" s="275"/>
      <c r="CR36" s="275"/>
      <c r="CS36" s="166"/>
      <c r="CT36" s="167"/>
      <c r="CU36" s="167"/>
      <c r="CV36" s="166"/>
      <c r="CW36" s="166"/>
      <c r="CX36" s="166"/>
      <c r="CY36" s="275"/>
      <c r="DA36" s="275"/>
      <c r="DB36" s="166"/>
      <c r="DC36" s="167"/>
      <c r="DD36" s="167"/>
      <c r="DE36" s="166"/>
      <c r="DF36" s="166"/>
      <c r="DG36" s="166"/>
      <c r="DH36" s="275"/>
      <c r="DJ36" s="275"/>
      <c r="DK36" s="166"/>
      <c r="DL36" s="167"/>
      <c r="DM36" s="167"/>
      <c r="DN36" s="166"/>
      <c r="DO36" s="166"/>
      <c r="DP36" s="166"/>
      <c r="DQ36" s="275"/>
      <c r="DS36" s="275"/>
      <c r="DT36" s="166"/>
      <c r="DU36" s="167"/>
      <c r="DV36" s="167"/>
      <c r="DW36" s="166"/>
      <c r="DX36" s="166"/>
      <c r="DY36" s="166"/>
      <c r="DZ36" s="275"/>
      <c r="EB36" s="275"/>
      <c r="EC36" s="166"/>
      <c r="ED36" s="167"/>
      <c r="EE36" s="167"/>
      <c r="EF36" s="166"/>
      <c r="EG36" s="166"/>
      <c r="EH36" s="166"/>
      <c r="EI36" s="275"/>
    </row>
    <row r="37" spans="2:139" s="17" customFormat="1">
      <c r="B37" s="19" t="s">
        <v>221</v>
      </c>
      <c r="C37" s="82"/>
      <c r="D37" s="83"/>
      <c r="F37" s="276">
        <v>4806702.0424893945</v>
      </c>
      <c r="G37" s="52">
        <v>-3098063.3821001761</v>
      </c>
      <c r="H37" s="52">
        <v>0</v>
      </c>
      <c r="I37" s="52">
        <v>447415</v>
      </c>
      <c r="J37" s="52">
        <v>-318360</v>
      </c>
      <c r="K37" s="52">
        <v>1.4551915228366852E-11</v>
      </c>
      <c r="L37" s="52">
        <v>0</v>
      </c>
      <c r="M37" s="276">
        <v>1837693.6603892185</v>
      </c>
      <c r="O37" s="276">
        <v>5312692.7513414668</v>
      </c>
      <c r="P37" s="52">
        <v>-3291653.0517961718</v>
      </c>
      <c r="Q37" s="52">
        <v>0</v>
      </c>
      <c r="R37" s="52">
        <v>458639</v>
      </c>
      <c r="S37" s="52">
        <v>-295750</v>
      </c>
      <c r="T37" s="52">
        <v>-1.4551915228366852E-11</v>
      </c>
      <c r="U37" s="52">
        <v>0</v>
      </c>
      <c r="V37" s="276">
        <v>2183928.699545295</v>
      </c>
      <c r="X37" s="276">
        <v>1945916.1770266427</v>
      </c>
      <c r="Y37" s="52">
        <v>368764.44455231453</v>
      </c>
      <c r="Z37" s="52">
        <v>0</v>
      </c>
      <c r="AA37" s="52">
        <v>448166.84418000001</v>
      </c>
      <c r="AB37" s="52">
        <v>-332913</v>
      </c>
      <c r="AC37" s="52">
        <v>0</v>
      </c>
      <c r="AD37" s="52">
        <v>0</v>
      </c>
      <c r="AE37" s="276">
        <v>2429934.4657589574</v>
      </c>
      <c r="AG37" s="276">
        <v>1691189.0027251483</v>
      </c>
      <c r="AH37" s="52">
        <v>-37339.859704099516</v>
      </c>
      <c r="AI37" s="52">
        <v>0</v>
      </c>
      <c r="AJ37" s="52">
        <v>451351</v>
      </c>
      <c r="AK37" s="52">
        <v>-261798</v>
      </c>
      <c r="AL37" s="52">
        <v>-4.3655745685100555E-11</v>
      </c>
      <c r="AM37" s="52">
        <v>454784.50758319208</v>
      </c>
      <c r="AN37" s="276">
        <v>2298186.6506042411</v>
      </c>
      <c r="AP37" s="276">
        <v>13756499.973582651</v>
      </c>
      <c r="AQ37" s="52">
        <v>-6058291.849048133</v>
      </c>
      <c r="AR37" s="52">
        <v>0</v>
      </c>
      <c r="AS37" s="52">
        <v>1805571.84418</v>
      </c>
      <c r="AT37" s="52">
        <v>-1208821</v>
      </c>
      <c r="AU37" s="52">
        <v>-4.3655745685100555E-11</v>
      </c>
      <c r="AV37" s="52">
        <v>454784.50758319208</v>
      </c>
      <c r="AW37" s="276">
        <v>8749743.476297712</v>
      </c>
      <c r="AY37" s="276">
        <v>4146899</v>
      </c>
      <c r="AZ37" s="52">
        <v>-872254.65634795628</v>
      </c>
      <c r="BA37" s="52">
        <v>0</v>
      </c>
      <c r="BB37" s="52">
        <v>455661</v>
      </c>
      <c r="BC37" s="52">
        <v>-319190</v>
      </c>
      <c r="BD37" s="52">
        <v>0</v>
      </c>
      <c r="BE37" s="52">
        <v>0</v>
      </c>
      <c r="BF37" s="276">
        <v>3411115.3436520435</v>
      </c>
      <c r="BH37" s="276">
        <v>1959245</v>
      </c>
      <c r="BI37" s="52">
        <v>1502378.5341087733</v>
      </c>
      <c r="BJ37" s="52">
        <v>0</v>
      </c>
      <c r="BK37" s="52">
        <v>455802.68243999989</v>
      </c>
      <c r="BL37" s="52">
        <v>-345738</v>
      </c>
      <c r="BM37" s="52">
        <v>0</v>
      </c>
      <c r="BN37" s="52">
        <v>0</v>
      </c>
      <c r="BO37" s="276">
        <v>3571688.2165487735</v>
      </c>
      <c r="BQ37" s="276">
        <v>4720075</v>
      </c>
      <c r="BR37" s="52">
        <v>-1226558.7904724933</v>
      </c>
      <c r="BS37" s="52">
        <v>0</v>
      </c>
      <c r="BT37" s="52">
        <v>457074.75351000018</v>
      </c>
      <c r="BU37" s="52">
        <v>-437843</v>
      </c>
      <c r="BV37" s="52">
        <v>0</v>
      </c>
      <c r="BW37" s="52">
        <v>247194.98930299998</v>
      </c>
      <c r="BX37" s="276">
        <v>3759942.9523405065</v>
      </c>
      <c r="BY37" s="162"/>
      <c r="BZ37" s="276">
        <v>2561787</v>
      </c>
      <c r="CA37" s="52">
        <v>1325570.1727656729</v>
      </c>
      <c r="CB37" s="52">
        <v>-1.1641532182693481E-10</v>
      </c>
      <c r="CC37" s="52">
        <v>166162.56404999993</v>
      </c>
      <c r="CD37" s="52">
        <v>-357238</v>
      </c>
      <c r="CE37" s="52">
        <v>0</v>
      </c>
      <c r="CF37" s="52">
        <v>162776.91285999998</v>
      </c>
      <c r="CG37" s="276">
        <v>3859058.6496756733</v>
      </c>
      <c r="CH37" s="162"/>
      <c r="CI37" s="276">
        <v>13388006</v>
      </c>
      <c r="CJ37" s="52">
        <v>729135.2600539967</v>
      </c>
      <c r="CK37" s="52">
        <v>-1.1641532182693481E-10</v>
      </c>
      <c r="CL37" s="52">
        <v>1534701</v>
      </c>
      <c r="CM37" s="52">
        <v>-1460009</v>
      </c>
      <c r="CN37" s="52">
        <v>0</v>
      </c>
      <c r="CO37" s="52">
        <v>409971.90216299996</v>
      </c>
      <c r="CP37" s="276">
        <v>14601805.162216997</v>
      </c>
      <c r="CR37" s="276">
        <v>4840741</v>
      </c>
      <c r="CS37" s="167">
        <v>150479.658</v>
      </c>
      <c r="CT37" s="167">
        <v>0</v>
      </c>
      <c r="CU37" s="167">
        <v>69372.265920000005</v>
      </c>
      <c r="CV37" s="167">
        <v>-466304</v>
      </c>
      <c r="CW37" s="167">
        <v>0</v>
      </c>
      <c r="CX37" s="167">
        <v>-50470.02</v>
      </c>
      <c r="CY37" s="276">
        <v>4543818.9039200004</v>
      </c>
      <c r="DA37" s="276">
        <v>59342</v>
      </c>
      <c r="DB37" s="52">
        <v>5269932.3420000002</v>
      </c>
      <c r="DC37" s="52">
        <v>-5.0931703299283981E-11</v>
      </c>
      <c r="DD37" s="52">
        <v>69781.800079999986</v>
      </c>
      <c r="DE37" s="52">
        <v>-433837</v>
      </c>
      <c r="DF37" s="52">
        <v>0</v>
      </c>
      <c r="DG37" s="52">
        <v>-152131.64699999988</v>
      </c>
      <c r="DH37" s="276">
        <v>4813087.4950800007</v>
      </c>
      <c r="DJ37" s="276">
        <v>3810399.0000000009</v>
      </c>
      <c r="DK37" s="52">
        <v>1584539.2039999999</v>
      </c>
      <c r="DL37" s="52">
        <v>5.4569682106375694E-11</v>
      </c>
      <c r="DM37" s="52">
        <v>69781.800079999986</v>
      </c>
      <c r="DN37" s="52">
        <v>-452175</v>
      </c>
      <c r="DO37" s="52">
        <v>0</v>
      </c>
      <c r="DP37" s="52">
        <v>-3.299937816336751E-7</v>
      </c>
      <c r="DQ37" s="276">
        <v>5012545.0040796716</v>
      </c>
      <c r="DS37" s="276">
        <v>5990453</v>
      </c>
      <c r="DT37" s="52">
        <v>-1393111.3429999999</v>
      </c>
      <c r="DU37" s="52">
        <v>-6.6393113229423761E-11</v>
      </c>
      <c r="DV37" s="52">
        <v>69781.800079999986</v>
      </c>
      <c r="DW37" s="52">
        <v>-259711</v>
      </c>
      <c r="DX37" s="52">
        <v>0</v>
      </c>
      <c r="DY37" s="52">
        <v>0</v>
      </c>
      <c r="DZ37" s="276">
        <v>4407412.4570800001</v>
      </c>
      <c r="EB37" s="276">
        <v>14700935</v>
      </c>
      <c r="EC37" s="52">
        <v>5611839.8609999996</v>
      </c>
      <c r="ED37" s="52">
        <f>ED25+ED27</f>
        <v>0</v>
      </c>
      <c r="EE37" s="52">
        <v>278717.66615999996</v>
      </c>
      <c r="EF37" s="52">
        <v>-1612027</v>
      </c>
      <c r="EG37" s="52">
        <v>0</v>
      </c>
      <c r="EH37" s="52">
        <v>-202601.66700032988</v>
      </c>
      <c r="EI37" s="276">
        <v>18776863.860159669</v>
      </c>
    </row>
    <row r="38" spans="2:139">
      <c r="B38" s="35"/>
      <c r="C38" s="36"/>
      <c r="D38" s="36"/>
      <c r="F38" s="275"/>
      <c r="G38" s="48"/>
      <c r="H38" s="48"/>
      <c r="I38" s="48"/>
      <c r="J38" s="48"/>
      <c r="K38" s="48"/>
      <c r="L38" s="48"/>
      <c r="M38" s="275"/>
      <c r="O38" s="275"/>
      <c r="P38" s="48"/>
      <c r="Q38" s="48"/>
      <c r="R38" s="48"/>
      <c r="S38" s="48"/>
      <c r="T38" s="48"/>
      <c r="U38" s="48"/>
      <c r="V38" s="275"/>
      <c r="X38" s="275"/>
      <c r="Y38" s="48"/>
      <c r="Z38" s="48"/>
      <c r="AA38" s="48"/>
      <c r="AB38" s="48"/>
      <c r="AC38" s="48"/>
      <c r="AD38" s="48"/>
      <c r="AE38" s="275"/>
      <c r="AG38" s="275"/>
      <c r="AH38" s="48"/>
      <c r="AI38" s="48"/>
      <c r="AJ38" s="48"/>
      <c r="AK38" s="48"/>
      <c r="AL38" s="48"/>
      <c r="AM38" s="48"/>
      <c r="AN38" s="275"/>
      <c r="AP38" s="275"/>
      <c r="AQ38" s="48"/>
      <c r="AR38" s="48"/>
      <c r="AS38" s="48"/>
      <c r="AT38" s="48"/>
      <c r="AU38" s="48"/>
      <c r="AV38" s="48"/>
      <c r="AW38" s="275"/>
      <c r="AY38" s="275"/>
      <c r="AZ38" s="48"/>
      <c r="BA38" s="48"/>
      <c r="BB38" s="48"/>
      <c r="BC38" s="48"/>
      <c r="BD38" s="48"/>
      <c r="BE38" s="48"/>
      <c r="BF38" s="275"/>
      <c r="BH38" s="275"/>
      <c r="BI38" s="48"/>
      <c r="BJ38" s="48"/>
      <c r="BK38" s="48"/>
      <c r="BL38" s="48"/>
      <c r="BM38" s="48"/>
      <c r="BN38" s="48"/>
      <c r="BO38" s="275"/>
      <c r="BQ38" s="275"/>
      <c r="BR38" s="48"/>
      <c r="BS38" s="48"/>
      <c r="BT38" s="48"/>
      <c r="BU38" s="48"/>
      <c r="BV38" s="48"/>
      <c r="BW38" s="48"/>
      <c r="BX38" s="275"/>
      <c r="BY38" s="162"/>
      <c r="BZ38" s="275"/>
      <c r="CA38" s="48"/>
      <c r="CB38" s="48"/>
      <c r="CC38" s="48"/>
      <c r="CD38" s="48"/>
      <c r="CE38" s="48"/>
      <c r="CF38" s="48"/>
      <c r="CG38" s="275"/>
      <c r="CH38" s="162"/>
      <c r="CI38" s="275"/>
      <c r="CJ38" s="48"/>
      <c r="CK38" s="48"/>
      <c r="CL38" s="48"/>
      <c r="CM38" s="48"/>
      <c r="CN38" s="48"/>
      <c r="CO38" s="48"/>
      <c r="CP38" s="275"/>
      <c r="CR38" s="275"/>
      <c r="CS38" s="166"/>
      <c r="CT38" s="166"/>
      <c r="CU38" s="166"/>
      <c r="CV38" s="166"/>
      <c r="CW38" s="166"/>
      <c r="CX38" s="166"/>
      <c r="CY38" s="275"/>
      <c r="DA38" s="275"/>
      <c r="DB38" s="166"/>
      <c r="DC38" s="166"/>
      <c r="DD38" s="166"/>
      <c r="DE38" s="166"/>
      <c r="DF38" s="166"/>
      <c r="DG38" s="166"/>
      <c r="DH38" s="275"/>
      <c r="DJ38" s="275"/>
      <c r="DK38" s="166"/>
      <c r="DL38" s="166"/>
      <c r="DM38" s="166"/>
      <c r="DN38" s="166"/>
      <c r="DO38" s="166"/>
      <c r="DP38" s="166"/>
      <c r="DQ38" s="275"/>
      <c r="DS38" s="275"/>
      <c r="DT38" s="166"/>
      <c r="DU38" s="166"/>
      <c r="DV38" s="166"/>
      <c r="DW38" s="166"/>
      <c r="DX38" s="166"/>
      <c r="DY38" s="166"/>
      <c r="DZ38" s="275"/>
      <c r="EB38" s="275"/>
      <c r="EC38" s="166"/>
      <c r="ED38" s="166"/>
      <c r="EE38" s="166"/>
      <c r="EF38" s="166"/>
      <c r="EG38" s="166"/>
      <c r="EH38" s="166"/>
      <c r="EI38" s="275"/>
    </row>
    <row r="39" spans="2:139" s="17" customFormat="1">
      <c r="B39" s="19" t="s">
        <v>222</v>
      </c>
      <c r="C39" s="29"/>
      <c r="D39" s="29"/>
      <c r="F39" s="276">
        <v>25762.186333219001</v>
      </c>
      <c r="G39" s="52"/>
      <c r="H39" s="52"/>
      <c r="I39" s="52"/>
      <c r="J39" s="52"/>
      <c r="K39" s="52"/>
      <c r="L39" s="48"/>
      <c r="M39" s="276">
        <v>25762.186333219001</v>
      </c>
      <c r="O39" s="276">
        <v>-4668.6231295759999</v>
      </c>
      <c r="P39" s="52"/>
      <c r="Q39" s="52"/>
      <c r="R39" s="52"/>
      <c r="S39" s="52"/>
      <c r="T39" s="52"/>
      <c r="U39" s="48"/>
      <c r="V39" s="276">
        <v>-4668.6231295759999</v>
      </c>
      <c r="X39" s="276">
        <v>19886.678473782998</v>
      </c>
      <c r="Y39" s="52"/>
      <c r="Z39" s="52"/>
      <c r="AA39" s="52"/>
      <c r="AB39" s="52"/>
      <c r="AC39" s="52"/>
      <c r="AD39" s="48"/>
      <c r="AE39" s="276">
        <v>19886.678473782998</v>
      </c>
      <c r="AG39" s="276">
        <v>-455257.66752033302</v>
      </c>
      <c r="AH39" s="52"/>
      <c r="AI39" s="52"/>
      <c r="AJ39" s="52"/>
      <c r="AK39" s="52"/>
      <c r="AL39" s="52"/>
      <c r="AM39" s="48">
        <v>450000</v>
      </c>
      <c r="AN39" s="276">
        <v>-5257.6675203330233</v>
      </c>
      <c r="AP39" s="276">
        <v>-414277.42584290705</v>
      </c>
      <c r="AQ39" s="52">
        <v>0</v>
      </c>
      <c r="AR39" s="52">
        <v>0</v>
      </c>
      <c r="AS39" s="52">
        <v>0</v>
      </c>
      <c r="AT39" s="52">
        <v>0</v>
      </c>
      <c r="AU39" s="52">
        <v>0</v>
      </c>
      <c r="AV39" s="48">
        <v>450000</v>
      </c>
      <c r="AW39" s="276">
        <v>35722.574157092975</v>
      </c>
      <c r="AY39" s="276">
        <v>-68400</v>
      </c>
      <c r="AZ39" s="52"/>
      <c r="BA39" s="52"/>
      <c r="BB39" s="52"/>
      <c r="BC39" s="52"/>
      <c r="BD39" s="52"/>
      <c r="BE39" s="48">
        <v>0</v>
      </c>
      <c r="BF39" s="276">
        <v>-68400</v>
      </c>
      <c r="BH39" s="276">
        <v>-209677</v>
      </c>
      <c r="BI39" s="52"/>
      <c r="BJ39" s="52"/>
      <c r="BK39" s="52"/>
      <c r="BL39" s="52"/>
      <c r="BM39" s="52"/>
      <c r="BN39" s="48">
        <v>0</v>
      </c>
      <c r="BO39" s="276">
        <v>-209677</v>
      </c>
      <c r="BQ39" s="276">
        <v>-34545</v>
      </c>
      <c r="BR39" s="52"/>
      <c r="BS39" s="52"/>
      <c r="BT39" s="52"/>
      <c r="BU39" s="52"/>
      <c r="BV39" s="52"/>
      <c r="BW39" s="48">
        <v>0</v>
      </c>
      <c r="BX39" s="276">
        <v>-34545</v>
      </c>
      <c r="BY39" s="162"/>
      <c r="BZ39" s="276">
        <v>53027</v>
      </c>
      <c r="CA39" s="52"/>
      <c r="CB39" s="52"/>
      <c r="CC39" s="52"/>
      <c r="CD39" s="52"/>
      <c r="CE39" s="52"/>
      <c r="CF39" s="48">
        <v>0</v>
      </c>
      <c r="CG39" s="276">
        <v>53027</v>
      </c>
      <c r="CH39" s="162"/>
      <c r="CI39" s="276">
        <v>-259595</v>
      </c>
      <c r="CJ39" s="52">
        <v>0</v>
      </c>
      <c r="CK39" s="52">
        <v>0</v>
      </c>
      <c r="CL39" s="52">
        <v>0</v>
      </c>
      <c r="CM39" s="52">
        <v>0</v>
      </c>
      <c r="CN39" s="52">
        <v>0</v>
      </c>
      <c r="CO39" s="48">
        <v>0</v>
      </c>
      <c r="CP39" s="276">
        <v>-259595</v>
      </c>
      <c r="CR39" s="276">
        <v>12555</v>
      </c>
      <c r="CS39" s="167"/>
      <c r="CT39" s="167"/>
      <c r="CU39" s="167"/>
      <c r="CV39" s="167"/>
      <c r="CW39" s="167"/>
      <c r="CX39" s="166"/>
      <c r="CY39" s="276">
        <v>12555</v>
      </c>
      <c r="DA39" s="276">
        <v>14721</v>
      </c>
      <c r="DB39" s="167">
        <v>0</v>
      </c>
      <c r="DC39" s="167">
        <v>0</v>
      </c>
      <c r="DD39" s="167">
        <v>0</v>
      </c>
      <c r="DE39" s="167">
        <v>0</v>
      </c>
      <c r="DF39" s="167">
        <v>0</v>
      </c>
      <c r="DG39" s="166">
        <v>0</v>
      </c>
      <c r="DH39" s="276">
        <v>14721</v>
      </c>
      <c r="DJ39" s="276">
        <v>6184</v>
      </c>
      <c r="DK39" s="167">
        <v>0</v>
      </c>
      <c r="DL39" s="167">
        <v>0</v>
      </c>
      <c r="DM39" s="167">
        <v>0</v>
      </c>
      <c r="DN39" s="167">
        <v>0</v>
      </c>
      <c r="DO39" s="167">
        <v>0</v>
      </c>
      <c r="DP39" s="166">
        <v>0</v>
      </c>
      <c r="DQ39" s="276">
        <v>6184</v>
      </c>
      <c r="DS39" s="276">
        <v>159599</v>
      </c>
      <c r="DT39" s="167">
        <v>0</v>
      </c>
      <c r="DU39" s="167">
        <v>0</v>
      </c>
      <c r="DV39" s="167">
        <v>0</v>
      </c>
      <c r="DW39" s="167">
        <v>0</v>
      </c>
      <c r="DX39" s="167">
        <v>0</v>
      </c>
      <c r="DY39" s="166">
        <v>0</v>
      </c>
      <c r="DZ39" s="276">
        <v>159599</v>
      </c>
      <c r="EB39" s="276">
        <v>193059</v>
      </c>
      <c r="EC39" s="167">
        <v>0</v>
      </c>
      <c r="ED39" s="167">
        <v>0</v>
      </c>
      <c r="EE39" s="167">
        <v>0</v>
      </c>
      <c r="EF39" s="167">
        <v>0</v>
      </c>
      <c r="EG39" s="167">
        <v>0</v>
      </c>
      <c r="EH39" s="166">
        <v>0</v>
      </c>
      <c r="EI39" s="276">
        <v>193059</v>
      </c>
    </row>
    <row r="40" spans="2:139">
      <c r="B40" s="19"/>
      <c r="C40" s="29"/>
      <c r="D40" s="29"/>
      <c r="F40" s="276"/>
      <c r="G40" s="52"/>
      <c r="H40" s="52"/>
      <c r="I40" s="52"/>
      <c r="J40" s="52"/>
      <c r="K40" s="52"/>
      <c r="L40" s="52"/>
      <c r="M40" s="276"/>
      <c r="O40" s="276"/>
      <c r="P40" s="52"/>
      <c r="Q40" s="52"/>
      <c r="R40" s="52"/>
      <c r="S40" s="52"/>
      <c r="T40" s="52"/>
      <c r="U40" s="52"/>
      <c r="V40" s="276"/>
      <c r="X40" s="276"/>
      <c r="Y40" s="52"/>
      <c r="Z40" s="52"/>
      <c r="AA40" s="52"/>
      <c r="AB40" s="52"/>
      <c r="AC40" s="52"/>
      <c r="AD40" s="52"/>
      <c r="AE40" s="276"/>
      <c r="AG40" s="276"/>
      <c r="AH40" s="52"/>
      <c r="AI40" s="52"/>
      <c r="AJ40" s="52"/>
      <c r="AK40" s="52"/>
      <c r="AL40" s="52"/>
      <c r="AM40" s="52"/>
      <c r="AN40" s="276"/>
      <c r="AP40" s="276"/>
      <c r="AQ40" s="52"/>
      <c r="AR40" s="52"/>
      <c r="AS40" s="52"/>
      <c r="AT40" s="52"/>
      <c r="AU40" s="52"/>
      <c r="AV40" s="52"/>
      <c r="AW40" s="276"/>
      <c r="AY40" s="276"/>
      <c r="AZ40" s="52"/>
      <c r="BA40" s="52"/>
      <c r="BB40" s="52"/>
      <c r="BC40" s="52"/>
      <c r="BD40" s="52"/>
      <c r="BE40" s="52"/>
      <c r="BF40" s="276"/>
      <c r="BH40" s="276"/>
      <c r="BI40" s="52"/>
      <c r="BJ40" s="52"/>
      <c r="BK40" s="52"/>
      <c r="BL40" s="52"/>
      <c r="BM40" s="52"/>
      <c r="BN40" s="52"/>
      <c r="BO40" s="276"/>
      <c r="BQ40" s="276"/>
      <c r="BR40" s="52"/>
      <c r="BS40" s="52"/>
      <c r="BT40" s="52"/>
      <c r="BU40" s="52"/>
      <c r="BV40" s="52"/>
      <c r="BW40" s="52"/>
      <c r="BX40" s="276"/>
      <c r="BY40" s="162"/>
      <c r="BZ40" s="276"/>
      <c r="CA40" s="52"/>
      <c r="CB40" s="52"/>
      <c r="CC40" s="52"/>
      <c r="CD40" s="52"/>
      <c r="CE40" s="52"/>
      <c r="CF40" s="52"/>
      <c r="CG40" s="276"/>
      <c r="CH40" s="162"/>
      <c r="CI40" s="276"/>
      <c r="CJ40" s="52"/>
      <c r="CK40" s="52"/>
      <c r="CL40" s="52"/>
      <c r="CM40" s="52"/>
      <c r="CN40" s="52"/>
      <c r="CO40" s="52"/>
      <c r="CP40" s="276"/>
      <c r="CR40" s="276"/>
      <c r="CS40" s="167"/>
      <c r="CT40" s="167"/>
      <c r="CU40" s="167"/>
      <c r="CV40" s="167"/>
      <c r="CW40" s="167"/>
      <c r="CX40" s="167"/>
      <c r="CY40" s="276"/>
      <c r="DA40" s="276"/>
      <c r="DB40" s="167"/>
      <c r="DC40" s="167"/>
      <c r="DD40" s="167"/>
      <c r="DE40" s="167"/>
      <c r="DF40" s="167"/>
      <c r="DG40" s="167"/>
      <c r="DH40" s="276"/>
      <c r="DJ40" s="276"/>
      <c r="DK40" s="167"/>
      <c r="DL40" s="167"/>
      <c r="DM40" s="167"/>
      <c r="DN40" s="167"/>
      <c r="DO40" s="167"/>
      <c r="DP40" s="167"/>
      <c r="DQ40" s="276"/>
      <c r="DS40" s="276"/>
      <c r="DT40" s="167"/>
      <c r="DU40" s="167"/>
      <c r="DV40" s="167"/>
      <c r="DW40" s="167"/>
      <c r="DX40" s="167"/>
      <c r="DY40" s="167"/>
      <c r="DZ40" s="276"/>
      <c r="EB40" s="276"/>
      <c r="EC40" s="167"/>
      <c r="ED40" s="167"/>
      <c r="EE40" s="167"/>
      <c r="EF40" s="167"/>
      <c r="EG40" s="167"/>
      <c r="EH40" s="167"/>
      <c r="EI40" s="276"/>
    </row>
    <row r="41" spans="2:139" s="17" customFormat="1">
      <c r="B41" s="19" t="s">
        <v>223</v>
      </c>
      <c r="C41" s="29"/>
      <c r="D41" s="29"/>
      <c r="F41" s="276">
        <v>4832464.2288226131</v>
      </c>
      <c r="G41" s="52">
        <v>-3098063.3821001761</v>
      </c>
      <c r="H41" s="52">
        <v>0</v>
      </c>
      <c r="I41" s="52">
        <v>447415</v>
      </c>
      <c r="J41" s="52">
        <v>-318360</v>
      </c>
      <c r="K41" s="52">
        <v>1.4551915228366852E-11</v>
      </c>
      <c r="L41" s="52">
        <v>0</v>
      </c>
      <c r="M41" s="276">
        <v>1863455.8467224371</v>
      </c>
      <c r="O41" s="276">
        <v>5308024.1282118903</v>
      </c>
      <c r="P41" s="52">
        <v>-3291653.0517961718</v>
      </c>
      <c r="Q41" s="52">
        <v>0</v>
      </c>
      <c r="R41" s="52">
        <v>458639</v>
      </c>
      <c r="S41" s="52">
        <v>-295750</v>
      </c>
      <c r="T41" s="52">
        <v>-1.4551915228366852E-11</v>
      </c>
      <c r="U41" s="52">
        <v>0</v>
      </c>
      <c r="V41" s="276">
        <v>2179260.0764157185</v>
      </c>
      <c r="X41" s="276">
        <v>1965802.8555004257</v>
      </c>
      <c r="Y41" s="52">
        <v>368764.44455231453</v>
      </c>
      <c r="Z41" s="52">
        <v>0</v>
      </c>
      <c r="AA41" s="52">
        <v>448166.84418000001</v>
      </c>
      <c r="AB41" s="52">
        <v>-332913</v>
      </c>
      <c r="AC41" s="52">
        <v>0</v>
      </c>
      <c r="AD41" s="52">
        <v>0</v>
      </c>
      <c r="AE41" s="276">
        <v>2449821.1442327402</v>
      </c>
      <c r="AG41" s="276">
        <v>1235931.3352048153</v>
      </c>
      <c r="AH41" s="52">
        <v>-37339.859704099516</v>
      </c>
      <c r="AI41" s="52">
        <v>0</v>
      </c>
      <c r="AJ41" s="52">
        <v>451351</v>
      </c>
      <c r="AK41" s="52">
        <v>-261798</v>
      </c>
      <c r="AL41" s="52">
        <v>-4.3655745685100555E-11</v>
      </c>
      <c r="AM41" s="52">
        <v>904784.50758319208</v>
      </c>
      <c r="AN41" s="276">
        <v>2292928.9830839075</v>
      </c>
      <c r="AP41" s="276">
        <v>13342222.547739746</v>
      </c>
      <c r="AQ41" s="52">
        <v>-6058291.849048133</v>
      </c>
      <c r="AR41" s="52">
        <v>0</v>
      </c>
      <c r="AS41" s="52">
        <v>1805571.84418</v>
      </c>
      <c r="AT41" s="52">
        <v>-1208821</v>
      </c>
      <c r="AU41" s="52">
        <v>-4.3655745685100555E-11</v>
      </c>
      <c r="AV41" s="52">
        <v>904784.50758319208</v>
      </c>
      <c r="AW41" s="276">
        <v>8785466.0504548028</v>
      </c>
      <c r="AY41" s="276">
        <v>4078499</v>
      </c>
      <c r="AZ41" s="52">
        <v>-872254.65634795628</v>
      </c>
      <c r="BA41" s="52">
        <v>0</v>
      </c>
      <c r="BB41" s="52">
        <v>455661</v>
      </c>
      <c r="BC41" s="52">
        <v>-319190</v>
      </c>
      <c r="BD41" s="52">
        <v>0</v>
      </c>
      <c r="BE41" s="52">
        <v>0</v>
      </c>
      <c r="BF41" s="276">
        <v>3342715.3436520435</v>
      </c>
      <c r="BH41" s="276">
        <v>1749568</v>
      </c>
      <c r="BI41" s="52">
        <v>1502378.5341087733</v>
      </c>
      <c r="BJ41" s="52">
        <v>0</v>
      </c>
      <c r="BK41" s="52">
        <v>455802.68243999989</v>
      </c>
      <c r="BL41" s="52">
        <v>-345738</v>
      </c>
      <c r="BM41" s="52">
        <v>0</v>
      </c>
      <c r="BN41" s="52">
        <v>0</v>
      </c>
      <c r="BO41" s="276">
        <v>3362011.2165487735</v>
      </c>
      <c r="BQ41" s="276">
        <v>4685530</v>
      </c>
      <c r="BR41" s="52">
        <v>-1226558.7904724933</v>
      </c>
      <c r="BS41" s="52">
        <v>0</v>
      </c>
      <c r="BT41" s="52">
        <v>457074.75351000018</v>
      </c>
      <c r="BU41" s="52">
        <v>-437843</v>
      </c>
      <c r="BV41" s="52">
        <v>0</v>
      </c>
      <c r="BW41" s="52">
        <v>247194.98930299998</v>
      </c>
      <c r="BX41" s="276">
        <v>3725397.9523405065</v>
      </c>
      <c r="BY41" s="162"/>
      <c r="BZ41" s="276">
        <v>2614814</v>
      </c>
      <c r="CA41" s="52">
        <v>1325570.1727656729</v>
      </c>
      <c r="CB41" s="52">
        <v>-1.1641532182693481E-10</v>
      </c>
      <c r="CC41" s="52">
        <v>166162.56404999993</v>
      </c>
      <c r="CD41" s="52">
        <v>-357238</v>
      </c>
      <c r="CE41" s="52">
        <v>0</v>
      </c>
      <c r="CF41" s="52">
        <v>162776.91285999998</v>
      </c>
      <c r="CG41" s="276">
        <v>3912085.6496756733</v>
      </c>
      <c r="CH41" s="162"/>
      <c r="CI41" s="276">
        <v>13128411</v>
      </c>
      <c r="CJ41" s="52">
        <v>729135.2600539967</v>
      </c>
      <c r="CK41" s="52">
        <v>-1.1641532182693481E-10</v>
      </c>
      <c r="CL41" s="52">
        <v>1534701</v>
      </c>
      <c r="CM41" s="52">
        <v>-1460009</v>
      </c>
      <c r="CN41" s="52">
        <v>0</v>
      </c>
      <c r="CO41" s="52">
        <v>409971.90216299996</v>
      </c>
      <c r="CP41" s="276">
        <v>14342210.162216997</v>
      </c>
      <c r="CR41" s="276">
        <v>4853296</v>
      </c>
      <c r="CS41" s="167">
        <v>150479.658</v>
      </c>
      <c r="CT41" s="167">
        <v>0</v>
      </c>
      <c r="CU41" s="167">
        <v>69372.265920000005</v>
      </c>
      <c r="CV41" s="167">
        <v>-466304</v>
      </c>
      <c r="CW41" s="167">
        <v>0</v>
      </c>
      <c r="CX41" s="167">
        <v>-50470.02</v>
      </c>
      <c r="CY41" s="276">
        <v>4556373.9039200004</v>
      </c>
      <c r="DA41" s="276">
        <v>74063</v>
      </c>
      <c r="DB41" s="52">
        <v>5269932.3420000002</v>
      </c>
      <c r="DC41" s="52">
        <v>-5.0931703299283981E-11</v>
      </c>
      <c r="DD41" s="52">
        <v>69781.800079999986</v>
      </c>
      <c r="DE41" s="52">
        <v>-433837</v>
      </c>
      <c r="DF41" s="52">
        <v>0</v>
      </c>
      <c r="DG41" s="52">
        <v>-152131.64699999988</v>
      </c>
      <c r="DH41" s="276">
        <v>4827808.4950800007</v>
      </c>
      <c r="DJ41" s="276">
        <v>3816583.0000000009</v>
      </c>
      <c r="DK41" s="52">
        <v>1584539.2039999999</v>
      </c>
      <c r="DL41" s="52">
        <v>5.4569682106375694E-11</v>
      </c>
      <c r="DM41" s="52">
        <v>69781.800079999986</v>
      </c>
      <c r="DN41" s="52">
        <v>-452175</v>
      </c>
      <c r="DO41" s="52">
        <v>0</v>
      </c>
      <c r="DP41" s="52">
        <v>-3.299937816336751E-7</v>
      </c>
      <c r="DQ41" s="276">
        <v>5018729.0040796716</v>
      </c>
      <c r="DS41" s="276">
        <v>6150052</v>
      </c>
      <c r="DT41" s="52">
        <v>-1393111.3429999999</v>
      </c>
      <c r="DU41" s="52">
        <v>-6.6393113229423761E-11</v>
      </c>
      <c r="DV41" s="52">
        <v>69781.800079999986</v>
      </c>
      <c r="DW41" s="52">
        <v>-259711</v>
      </c>
      <c r="DX41" s="52">
        <v>0</v>
      </c>
      <c r="DY41" s="52">
        <v>0</v>
      </c>
      <c r="DZ41" s="276">
        <v>4567011.4570800001</v>
      </c>
      <c r="EB41" s="276">
        <v>14893994</v>
      </c>
      <c r="EC41" s="52">
        <v>5611839.8609999996</v>
      </c>
      <c r="ED41" s="52">
        <f>ED37+ED39</f>
        <v>0</v>
      </c>
      <c r="EE41" s="52">
        <v>278717.66615999996</v>
      </c>
      <c r="EF41" s="52">
        <v>-1612027</v>
      </c>
      <c r="EG41" s="52">
        <v>0</v>
      </c>
      <c r="EH41" s="52">
        <v>-202601.66700032988</v>
      </c>
      <c r="EI41" s="276">
        <v>18969922.860159669</v>
      </c>
    </row>
    <row r="42" spans="2:139">
      <c r="B42" s="19"/>
      <c r="C42" s="29"/>
      <c r="D42" s="29"/>
      <c r="F42" s="276"/>
      <c r="G42" s="52"/>
      <c r="H42" s="52"/>
      <c r="I42" s="52"/>
      <c r="J42" s="52"/>
      <c r="K42" s="52"/>
      <c r="L42" s="52"/>
      <c r="M42" s="276"/>
      <c r="O42" s="276"/>
      <c r="P42" s="52"/>
      <c r="Q42" s="52"/>
      <c r="R42" s="52"/>
      <c r="S42" s="52"/>
      <c r="T42" s="52"/>
      <c r="U42" s="52"/>
      <c r="V42" s="276"/>
      <c r="X42" s="276"/>
      <c r="Y42" s="52"/>
      <c r="Z42" s="52"/>
      <c r="AA42" s="52"/>
      <c r="AB42" s="52"/>
      <c r="AC42" s="52"/>
      <c r="AD42" s="52"/>
      <c r="AE42" s="276"/>
      <c r="AG42" s="276"/>
      <c r="AH42" s="52"/>
      <c r="AI42" s="52"/>
      <c r="AJ42" s="52"/>
      <c r="AK42" s="52"/>
      <c r="AL42" s="52"/>
      <c r="AM42" s="52"/>
      <c r="AN42" s="276"/>
      <c r="AP42" s="276"/>
      <c r="AQ42" s="52"/>
      <c r="AR42" s="52"/>
      <c r="AS42" s="52"/>
      <c r="AT42" s="52"/>
      <c r="AU42" s="52"/>
      <c r="AV42" s="52"/>
      <c r="AW42" s="276"/>
      <c r="AY42" s="276"/>
      <c r="AZ42" s="52"/>
      <c r="BA42" s="52"/>
      <c r="BB42" s="52"/>
      <c r="BC42" s="52"/>
      <c r="BD42" s="52"/>
      <c r="BE42" s="52"/>
      <c r="BF42" s="276"/>
      <c r="BH42" s="276"/>
      <c r="BI42" s="52"/>
      <c r="BJ42" s="52"/>
      <c r="BK42" s="52"/>
      <c r="BL42" s="52"/>
      <c r="BM42" s="52"/>
      <c r="BN42" s="52"/>
      <c r="BO42" s="276"/>
      <c r="BQ42" s="276"/>
      <c r="BR42" s="52"/>
      <c r="BS42" s="52"/>
      <c r="BT42" s="52"/>
      <c r="BU42" s="52"/>
      <c r="BV42" s="52"/>
      <c r="BW42" s="52"/>
      <c r="BX42" s="276"/>
      <c r="BY42" s="162"/>
      <c r="BZ42" s="276"/>
      <c r="CA42" s="52"/>
      <c r="CB42" s="52"/>
      <c r="CC42" s="52"/>
      <c r="CD42" s="52"/>
      <c r="CE42" s="52"/>
      <c r="CF42" s="52"/>
      <c r="CG42" s="276"/>
      <c r="CH42" s="162"/>
      <c r="CI42" s="276"/>
      <c r="CJ42" s="52"/>
      <c r="CK42" s="52"/>
      <c r="CL42" s="52"/>
      <c r="CM42" s="52"/>
      <c r="CN42" s="52"/>
      <c r="CO42" s="52"/>
      <c r="CP42" s="276"/>
      <c r="CR42" s="276"/>
      <c r="CS42" s="167"/>
      <c r="CT42" s="167"/>
      <c r="CU42" s="167"/>
      <c r="CV42" s="167"/>
      <c r="CW42" s="167"/>
      <c r="CX42" s="167"/>
      <c r="CY42" s="276"/>
      <c r="DA42" s="276"/>
      <c r="DB42" s="167"/>
      <c r="DC42" s="167"/>
      <c r="DD42" s="167"/>
      <c r="DE42" s="167"/>
      <c r="DF42" s="167"/>
      <c r="DG42" s="167"/>
      <c r="DH42" s="276"/>
      <c r="DJ42" s="276"/>
      <c r="DK42" s="167"/>
      <c r="DL42" s="167"/>
      <c r="DM42" s="167"/>
      <c r="DN42" s="167"/>
      <c r="DO42" s="167"/>
      <c r="DP42" s="167"/>
      <c r="DQ42" s="276"/>
      <c r="DS42" s="276"/>
      <c r="DT42" s="167"/>
      <c r="DU42" s="167"/>
      <c r="DV42" s="167"/>
      <c r="DW42" s="167"/>
      <c r="DX42" s="167"/>
      <c r="DY42" s="167"/>
      <c r="DZ42" s="276"/>
      <c r="EB42" s="276"/>
      <c r="EC42" s="167"/>
      <c r="ED42" s="167"/>
      <c r="EE42" s="167"/>
      <c r="EF42" s="167"/>
      <c r="EG42" s="167"/>
      <c r="EH42" s="167"/>
      <c r="EI42" s="276"/>
    </row>
    <row r="43" spans="2:139" s="17" customFormat="1">
      <c r="B43" s="10" t="s">
        <v>224</v>
      </c>
      <c r="C43" s="37"/>
      <c r="D43" s="37"/>
      <c r="F43" s="276">
        <v>-3302689.3510543443</v>
      </c>
      <c r="G43" s="52">
        <v>3098063.3821001761</v>
      </c>
      <c r="H43" s="52">
        <v>0</v>
      </c>
      <c r="I43" s="52">
        <v>0</v>
      </c>
      <c r="J43" s="52">
        <v>0</v>
      </c>
      <c r="K43" s="52">
        <v>0</v>
      </c>
      <c r="L43" s="52">
        <v>0</v>
      </c>
      <c r="M43" s="276">
        <v>-204625.96895416826</v>
      </c>
      <c r="O43" s="276">
        <v>-3610186.9402577742</v>
      </c>
      <c r="P43" s="52">
        <v>3291653.0517961718</v>
      </c>
      <c r="Q43" s="52">
        <v>0</v>
      </c>
      <c r="R43" s="52">
        <v>0</v>
      </c>
      <c r="S43" s="52">
        <v>0</v>
      </c>
      <c r="T43" s="52">
        <v>0</v>
      </c>
      <c r="U43" s="52">
        <v>0</v>
      </c>
      <c r="V43" s="276">
        <v>-318533.88846160239</v>
      </c>
      <c r="X43" s="276">
        <v>-112768.423771324</v>
      </c>
      <c r="Y43" s="52">
        <v>-368764.44455231453</v>
      </c>
      <c r="Z43" s="52">
        <v>0</v>
      </c>
      <c r="AA43" s="52">
        <v>0</v>
      </c>
      <c r="AB43" s="52">
        <v>0</v>
      </c>
      <c r="AC43" s="52">
        <v>0</v>
      </c>
      <c r="AD43" s="52">
        <v>0</v>
      </c>
      <c r="AE43" s="276">
        <v>-481532.86832363851</v>
      </c>
      <c r="AG43" s="276">
        <v>542091.13280036091</v>
      </c>
      <c r="AH43" s="52">
        <v>37339.859704099516</v>
      </c>
      <c r="AI43" s="52">
        <v>0</v>
      </c>
      <c r="AJ43" s="52">
        <v>0</v>
      </c>
      <c r="AK43" s="52">
        <v>0</v>
      </c>
      <c r="AL43" s="52">
        <v>0</v>
      </c>
      <c r="AM43" s="52">
        <v>-904784.50758319197</v>
      </c>
      <c r="AN43" s="276">
        <v>-325353.51507873158</v>
      </c>
      <c r="AP43" s="276">
        <v>-6483553.5822830815</v>
      </c>
      <c r="AQ43" s="52">
        <v>6058291.849048133</v>
      </c>
      <c r="AR43" s="52">
        <v>0</v>
      </c>
      <c r="AS43" s="52">
        <v>0</v>
      </c>
      <c r="AT43" s="52">
        <v>0</v>
      </c>
      <c r="AU43" s="52">
        <v>0</v>
      </c>
      <c r="AV43" s="52">
        <v>-904784.50758319197</v>
      </c>
      <c r="AW43" s="276">
        <v>-1330046.2408181408</v>
      </c>
      <c r="AY43" s="276">
        <v>-1845271</v>
      </c>
      <c r="AZ43" s="52">
        <v>872254.65634795639</v>
      </c>
      <c r="BA43" s="52">
        <v>0</v>
      </c>
      <c r="BB43" s="52">
        <v>0</v>
      </c>
      <c r="BC43" s="52">
        <v>0</v>
      </c>
      <c r="BD43" s="52">
        <v>0</v>
      </c>
      <c r="BE43" s="52">
        <v>0</v>
      </c>
      <c r="BF43" s="276">
        <v>-973016.34365204361</v>
      </c>
      <c r="BH43" s="276">
        <v>576397</v>
      </c>
      <c r="BI43" s="52">
        <v>-1502378.5341087733</v>
      </c>
      <c r="BJ43" s="52">
        <v>0</v>
      </c>
      <c r="BK43" s="52">
        <v>0</v>
      </c>
      <c r="BL43" s="52">
        <v>0</v>
      </c>
      <c r="BM43" s="52">
        <v>0</v>
      </c>
      <c r="BN43" s="52">
        <v>0</v>
      </c>
      <c r="BO43" s="276">
        <v>-925981.53410877334</v>
      </c>
      <c r="BQ43" s="276">
        <v>-2343079</v>
      </c>
      <c r="BR43" s="52">
        <v>1226558.7904724933</v>
      </c>
      <c r="BS43" s="52">
        <v>0</v>
      </c>
      <c r="BT43" s="52">
        <v>0</v>
      </c>
      <c r="BU43" s="52">
        <v>0</v>
      </c>
      <c r="BV43" s="52">
        <v>0</v>
      </c>
      <c r="BW43" s="52">
        <v>86800.501067999998</v>
      </c>
      <c r="BX43" s="276">
        <v>-1029719.7084595067</v>
      </c>
      <c r="BY43" s="162"/>
      <c r="BZ43" s="276">
        <v>333662</v>
      </c>
      <c r="CA43" s="52">
        <v>-1325570.1727656729</v>
      </c>
      <c r="CB43" s="52">
        <v>0</v>
      </c>
      <c r="CC43" s="52">
        <v>0</v>
      </c>
      <c r="CD43" s="52">
        <v>0</v>
      </c>
      <c r="CE43" s="52">
        <v>0</v>
      </c>
      <c r="CF43" s="52">
        <v>-75113.242524000001</v>
      </c>
      <c r="CG43" s="276">
        <v>-1067021.415289673</v>
      </c>
      <c r="CH43" s="162"/>
      <c r="CI43" s="276">
        <v>-3278291</v>
      </c>
      <c r="CJ43" s="52">
        <v>-729135.26005399658</v>
      </c>
      <c r="CK43" s="52">
        <v>0</v>
      </c>
      <c r="CL43" s="52">
        <v>0</v>
      </c>
      <c r="CM43" s="52">
        <v>0</v>
      </c>
      <c r="CN43" s="52">
        <v>0</v>
      </c>
      <c r="CO43" s="52">
        <v>11687.258543999997</v>
      </c>
      <c r="CP43" s="276">
        <v>-3995739.0015099966</v>
      </c>
      <c r="CR43" s="276">
        <v>-1484923</v>
      </c>
      <c r="CS43" s="167">
        <v>-150479.65799999997</v>
      </c>
      <c r="CT43" s="167">
        <v>0</v>
      </c>
      <c r="CU43" s="167">
        <v>0</v>
      </c>
      <c r="CV43" s="167">
        <v>0</v>
      </c>
      <c r="CW43" s="167">
        <v>0</v>
      </c>
      <c r="CX43" s="167">
        <v>20348.739999999998</v>
      </c>
      <c r="CY43" s="276">
        <v>-1615053.9180000001</v>
      </c>
      <c r="DA43" s="276">
        <v>3421001</v>
      </c>
      <c r="DB43" s="52">
        <v>-5269932.3420000002</v>
      </c>
      <c r="DC43" s="52">
        <v>0</v>
      </c>
      <c r="DD43" s="52">
        <v>0</v>
      </c>
      <c r="DE43" s="52">
        <v>0</v>
      </c>
      <c r="DF43" s="52">
        <v>0</v>
      </c>
      <c r="DG43" s="52">
        <v>134904.05244600002</v>
      </c>
      <c r="DH43" s="276">
        <v>-1714027.2895540001</v>
      </c>
      <c r="DJ43" s="276">
        <v>-240109</v>
      </c>
      <c r="DK43" s="52">
        <v>-1584539.2039999999</v>
      </c>
      <c r="DL43" s="52">
        <v>0</v>
      </c>
      <c r="DM43" s="52">
        <v>0</v>
      </c>
      <c r="DN43" s="52">
        <v>0</v>
      </c>
      <c r="DO43" s="52">
        <v>0</v>
      </c>
      <c r="DP43" s="52">
        <v>0</v>
      </c>
      <c r="DQ43" s="276">
        <v>-1824648.2039999999</v>
      </c>
      <c r="DS43" s="276">
        <v>-2431120</v>
      </c>
      <c r="DT43" s="52">
        <v>1393111.3430000001</v>
      </c>
      <c r="DU43" s="52">
        <v>0</v>
      </c>
      <c r="DV43" s="52">
        <v>0</v>
      </c>
      <c r="DW43" s="52">
        <v>0</v>
      </c>
      <c r="DX43" s="52">
        <v>0</v>
      </c>
      <c r="DY43" s="52">
        <v>0</v>
      </c>
      <c r="DZ43" s="276">
        <v>-1038008.6569999999</v>
      </c>
      <c r="EB43" s="276">
        <v>-735151</v>
      </c>
      <c r="EC43" s="52">
        <v>-5611839.8609999996</v>
      </c>
      <c r="ED43" s="52">
        <v>0</v>
      </c>
      <c r="EE43" s="52">
        <v>0</v>
      </c>
      <c r="EF43" s="52">
        <v>0</v>
      </c>
      <c r="EG43" s="52">
        <v>0</v>
      </c>
      <c r="EH43" s="52">
        <v>155252.79244600001</v>
      </c>
      <c r="EI43" s="276">
        <v>-6191738.068554</v>
      </c>
    </row>
    <row r="44" spans="2:139">
      <c r="B44" s="11"/>
      <c r="C44" s="38" t="s">
        <v>225</v>
      </c>
      <c r="D44" s="84"/>
      <c r="F44" s="275">
        <v>-564035.35105434398</v>
      </c>
      <c r="G44" s="48">
        <v>3098063.3821001761</v>
      </c>
      <c r="H44" s="48"/>
      <c r="I44" s="48"/>
      <c r="J44" s="48"/>
      <c r="K44" s="48"/>
      <c r="L44" s="48"/>
      <c r="M44" s="275">
        <v>2534028.0310458322</v>
      </c>
      <c r="O44" s="275">
        <v>-552897.94025777408</v>
      </c>
      <c r="P44" s="48">
        <v>3291653.0517961718</v>
      </c>
      <c r="Q44" s="48"/>
      <c r="R44" s="48"/>
      <c r="S44" s="48"/>
      <c r="T44" s="48"/>
      <c r="U44" s="48"/>
      <c r="V44" s="275">
        <v>2738755.1115383976</v>
      </c>
      <c r="X44" s="275">
        <v>-443947.42377132399</v>
      </c>
      <c r="Y44" s="48">
        <v>-368764.44455231453</v>
      </c>
      <c r="Z44" s="48"/>
      <c r="AA44" s="48"/>
      <c r="AB44" s="48"/>
      <c r="AC44" s="48"/>
      <c r="AD44" s="48"/>
      <c r="AE44" s="275">
        <v>-812711.86832363857</v>
      </c>
      <c r="AG44" s="275">
        <v>978969.13280036091</v>
      </c>
      <c r="AH44" s="48">
        <v>37339.859704099516</v>
      </c>
      <c r="AI44" s="48"/>
      <c r="AJ44" s="48"/>
      <c r="AK44" s="48"/>
      <c r="AL44" s="48"/>
      <c r="AM44" s="48">
        <v>-904784.50758319197</v>
      </c>
      <c r="AN44" s="275">
        <v>111524.48492126842</v>
      </c>
      <c r="AP44" s="275">
        <v>-581911.58228308125</v>
      </c>
      <c r="AQ44" s="48">
        <v>6058291.849048133</v>
      </c>
      <c r="AR44" s="48">
        <v>0</v>
      </c>
      <c r="AS44" s="48">
        <v>0</v>
      </c>
      <c r="AT44" s="48">
        <v>0</v>
      </c>
      <c r="AU44" s="48">
        <v>0</v>
      </c>
      <c r="AV44" s="48">
        <v>-904784.50758319197</v>
      </c>
      <c r="AW44" s="275">
        <v>4571595.7591818599</v>
      </c>
      <c r="AY44" s="275">
        <v>-876321</v>
      </c>
      <c r="AZ44" s="48">
        <v>872254.65634795639</v>
      </c>
      <c r="BA44" s="48"/>
      <c r="BB44" s="48"/>
      <c r="BC44" s="48"/>
      <c r="BD44" s="48"/>
      <c r="BE44" s="48">
        <v>0</v>
      </c>
      <c r="BF44" s="275">
        <v>-4066.343652043608</v>
      </c>
      <c r="BH44" s="275">
        <v>-289861</v>
      </c>
      <c r="BI44" s="48">
        <v>-1502378.5341087733</v>
      </c>
      <c r="BJ44" s="48"/>
      <c r="BK44" s="48"/>
      <c r="BL44" s="48"/>
      <c r="BM44" s="48"/>
      <c r="BN44" s="48">
        <v>0</v>
      </c>
      <c r="BO44" s="275">
        <v>-1792239.5341087733</v>
      </c>
      <c r="BQ44" s="275">
        <v>-778733</v>
      </c>
      <c r="BR44" s="48">
        <v>1226558.7904724933</v>
      </c>
      <c r="BS44" s="48"/>
      <c r="BT44" s="48"/>
      <c r="BU44" s="48"/>
      <c r="BV44" s="48"/>
      <c r="BW44" s="48">
        <v>86800.501067999998</v>
      </c>
      <c r="BX44" s="275">
        <v>534626.29154049326</v>
      </c>
      <c r="BY44" s="162"/>
      <c r="BZ44" s="275">
        <v>416747</v>
      </c>
      <c r="CA44" s="48">
        <v>-1325570.1727656729</v>
      </c>
      <c r="CB44" s="48"/>
      <c r="CC44" s="48"/>
      <c r="CD44" s="48"/>
      <c r="CE44" s="48"/>
      <c r="CF44" s="48">
        <v>-75113.242524000001</v>
      </c>
      <c r="CG44" s="275">
        <v>-983936.41528967291</v>
      </c>
      <c r="CH44" s="162"/>
      <c r="CI44" s="275">
        <v>-1528168</v>
      </c>
      <c r="CJ44" s="48">
        <v>-729135.26005399658</v>
      </c>
      <c r="CK44" s="48">
        <v>0</v>
      </c>
      <c r="CL44" s="48">
        <v>0</v>
      </c>
      <c r="CM44" s="48">
        <v>0</v>
      </c>
      <c r="CN44" s="48">
        <v>0</v>
      </c>
      <c r="CO44" s="48">
        <v>11687.258543999997</v>
      </c>
      <c r="CP44" s="275">
        <v>-2245616.0015099966</v>
      </c>
      <c r="CR44" s="275">
        <v>-519667.00000000006</v>
      </c>
      <c r="CS44" s="166">
        <v>-150479.65799999997</v>
      </c>
      <c r="CT44" s="166"/>
      <c r="CU44" s="166"/>
      <c r="CV44" s="166"/>
      <c r="CW44" s="166"/>
      <c r="CX44" s="166">
        <v>20348.739999999998</v>
      </c>
      <c r="CY44" s="275">
        <v>-649797.91800000006</v>
      </c>
      <c r="DA44" s="275">
        <v>145735</v>
      </c>
      <c r="DB44" s="166">
        <v>-5269932.3420000002</v>
      </c>
      <c r="DC44" s="166">
        <v>0</v>
      </c>
      <c r="DD44" s="166">
        <v>0</v>
      </c>
      <c r="DE44" s="166">
        <v>0</v>
      </c>
      <c r="DF44" s="166">
        <v>0</v>
      </c>
      <c r="DG44" s="166">
        <v>134904.05244600002</v>
      </c>
      <c r="DH44" s="275">
        <v>-4989293.2895539999</v>
      </c>
      <c r="DJ44" s="275">
        <v>-309146</v>
      </c>
      <c r="DK44" s="166">
        <v>-1584539.2039999999</v>
      </c>
      <c r="DL44" s="166">
        <v>0</v>
      </c>
      <c r="DM44" s="166">
        <v>0</v>
      </c>
      <c r="DN44" s="166">
        <v>0</v>
      </c>
      <c r="DO44" s="166">
        <v>0</v>
      </c>
      <c r="DP44" s="166">
        <v>0</v>
      </c>
      <c r="DQ44" s="275">
        <v>-1893685.2039999999</v>
      </c>
      <c r="DS44" s="275">
        <v>-575366</v>
      </c>
      <c r="DT44" s="166">
        <v>1393111.3430000001</v>
      </c>
      <c r="DU44" s="166">
        <v>0</v>
      </c>
      <c r="DV44" s="166">
        <v>0</v>
      </c>
      <c r="DW44" s="166">
        <v>0</v>
      </c>
      <c r="DX44" s="166">
        <v>0</v>
      </c>
      <c r="DY44" s="166">
        <v>0</v>
      </c>
      <c r="DZ44" s="275">
        <v>817745.34300000011</v>
      </c>
      <c r="EB44" s="275">
        <v>-1258444</v>
      </c>
      <c r="EC44" s="166">
        <v>-5611839.8609999996</v>
      </c>
      <c r="ED44" s="166">
        <v>0</v>
      </c>
      <c r="EE44" s="166">
        <v>0</v>
      </c>
      <c r="EF44" s="166">
        <v>0</v>
      </c>
      <c r="EG44" s="166">
        <v>0</v>
      </c>
      <c r="EH44" s="166">
        <v>155252.79244600001</v>
      </c>
      <c r="EI44" s="275">
        <v>-6715031.068554</v>
      </c>
    </row>
    <row r="45" spans="2:139">
      <c r="B45" s="18"/>
      <c r="C45" s="18" t="s">
        <v>226</v>
      </c>
      <c r="D45" s="39"/>
      <c r="F45" s="275">
        <v>-550641</v>
      </c>
      <c r="H45" s="48"/>
      <c r="I45" s="48"/>
      <c r="J45" s="48"/>
      <c r="K45" s="48"/>
      <c r="L45" s="48"/>
      <c r="M45" s="275">
        <v>-550641</v>
      </c>
      <c r="O45" s="275">
        <v>-471816</v>
      </c>
      <c r="Q45" s="48"/>
      <c r="R45" s="48"/>
      <c r="S45" s="48"/>
      <c r="T45" s="48"/>
      <c r="U45" s="48"/>
      <c r="V45" s="275">
        <v>-471816</v>
      </c>
      <c r="X45" s="275">
        <v>-386757</v>
      </c>
      <c r="Z45" s="48"/>
      <c r="AA45" s="48"/>
      <c r="AB45" s="48"/>
      <c r="AC45" s="48"/>
      <c r="AD45" s="48"/>
      <c r="AE45" s="275">
        <v>-386757</v>
      </c>
      <c r="AG45" s="275">
        <v>767545</v>
      </c>
      <c r="AI45" s="48"/>
      <c r="AJ45" s="48"/>
      <c r="AK45" s="48"/>
      <c r="AL45" s="48"/>
      <c r="AM45" s="48"/>
      <c r="AN45" s="275">
        <v>767545</v>
      </c>
      <c r="AP45" s="275">
        <v>-641669</v>
      </c>
      <c r="AQ45" s="8">
        <v>0</v>
      </c>
      <c r="AR45" s="48">
        <v>0</v>
      </c>
      <c r="AS45" s="48">
        <v>0</v>
      </c>
      <c r="AT45" s="48">
        <v>0</v>
      </c>
      <c r="AU45" s="48">
        <v>0</v>
      </c>
      <c r="AV45" s="48">
        <v>0</v>
      </c>
      <c r="AW45" s="275">
        <v>-641669</v>
      </c>
      <c r="AY45" s="275">
        <v>-696915</v>
      </c>
      <c r="BA45" s="48"/>
      <c r="BB45" s="48"/>
      <c r="BC45" s="48"/>
      <c r="BD45" s="48"/>
      <c r="BE45" s="48"/>
      <c r="BF45" s="275">
        <v>-696915</v>
      </c>
      <c r="BH45" s="275">
        <v>-184382</v>
      </c>
      <c r="BJ45" s="48"/>
      <c r="BK45" s="48"/>
      <c r="BL45" s="48"/>
      <c r="BM45" s="48"/>
      <c r="BN45" s="48"/>
      <c r="BO45" s="275">
        <v>-184382</v>
      </c>
      <c r="BQ45" s="275">
        <v>-520553</v>
      </c>
      <c r="BS45" s="48"/>
      <c r="BT45" s="48"/>
      <c r="BU45" s="48"/>
      <c r="BV45" s="48"/>
      <c r="BW45" s="48"/>
      <c r="BX45" s="275">
        <v>-520553</v>
      </c>
      <c r="BY45" s="162"/>
      <c r="BZ45" s="275">
        <v>442680</v>
      </c>
      <c r="CB45" s="48"/>
      <c r="CC45" s="48"/>
      <c r="CD45" s="48"/>
      <c r="CE45" s="48"/>
      <c r="CF45" s="48"/>
      <c r="CG45" s="275">
        <v>442680</v>
      </c>
      <c r="CH45" s="162"/>
      <c r="CI45" s="275">
        <v>-959170</v>
      </c>
      <c r="CJ45" s="8">
        <v>0</v>
      </c>
      <c r="CK45" s="48">
        <v>0</v>
      </c>
      <c r="CL45" s="48">
        <v>0</v>
      </c>
      <c r="CM45" s="48">
        <v>0</v>
      </c>
      <c r="CN45" s="48">
        <v>0</v>
      </c>
      <c r="CO45" s="48">
        <v>0</v>
      </c>
      <c r="CP45" s="275">
        <v>-959170</v>
      </c>
      <c r="CR45" s="275">
        <v>-375557</v>
      </c>
      <c r="CS45" s="166">
        <v>0</v>
      </c>
      <c r="CT45" s="166">
        <v>0</v>
      </c>
      <c r="CU45" s="166">
        <v>0</v>
      </c>
      <c r="CV45" s="166">
        <v>0</v>
      </c>
      <c r="CW45" s="166">
        <v>0</v>
      </c>
      <c r="CX45" s="166">
        <v>0</v>
      </c>
      <c r="CY45" s="275">
        <v>-375557</v>
      </c>
      <c r="DA45" s="275">
        <v>142514</v>
      </c>
      <c r="DB45" s="166">
        <v>0</v>
      </c>
      <c r="DC45" s="166">
        <v>0</v>
      </c>
      <c r="DD45" s="166">
        <v>0</v>
      </c>
      <c r="DE45" s="166">
        <v>0</v>
      </c>
      <c r="DF45" s="166">
        <v>0</v>
      </c>
      <c r="DG45" s="166">
        <v>0</v>
      </c>
      <c r="DH45" s="275">
        <v>142514</v>
      </c>
      <c r="DJ45" s="275">
        <v>-215730</v>
      </c>
      <c r="DK45" s="166">
        <v>0</v>
      </c>
      <c r="DL45" s="166">
        <v>0</v>
      </c>
      <c r="DM45" s="166">
        <v>0</v>
      </c>
      <c r="DN45" s="166">
        <v>0</v>
      </c>
      <c r="DO45" s="166">
        <v>0</v>
      </c>
      <c r="DP45" s="166">
        <v>0</v>
      </c>
      <c r="DQ45" s="275">
        <v>-215730</v>
      </c>
      <c r="DS45" s="275">
        <v>-369436</v>
      </c>
      <c r="DT45" s="166">
        <v>0</v>
      </c>
      <c r="DU45" s="166">
        <v>0</v>
      </c>
      <c r="DV45" s="166">
        <v>0</v>
      </c>
      <c r="DW45" s="166">
        <v>0</v>
      </c>
      <c r="DX45" s="166">
        <v>0</v>
      </c>
      <c r="DY45" s="166">
        <v>0</v>
      </c>
      <c r="DZ45" s="275">
        <v>-369436</v>
      </c>
      <c r="EB45" s="275">
        <v>-818209</v>
      </c>
      <c r="EC45" s="166">
        <v>0</v>
      </c>
      <c r="ED45" s="166">
        <v>0</v>
      </c>
      <c r="EE45" s="166">
        <v>0</v>
      </c>
      <c r="EF45" s="166">
        <v>0</v>
      </c>
      <c r="EG45" s="166">
        <v>0</v>
      </c>
      <c r="EH45" s="166">
        <v>0</v>
      </c>
      <c r="EI45" s="275">
        <v>-818209</v>
      </c>
    </row>
    <row r="46" spans="2:139" ht="12.75" customHeight="1">
      <c r="B46" s="38"/>
      <c r="C46" s="18" t="s">
        <v>227</v>
      </c>
      <c r="D46" s="38"/>
      <c r="F46" s="275">
        <v>-2188013</v>
      </c>
      <c r="G46" s="48"/>
      <c r="H46" s="48"/>
      <c r="I46" s="48"/>
      <c r="J46" s="48"/>
      <c r="K46" s="48"/>
      <c r="L46" s="48"/>
      <c r="M46" s="275">
        <v>-2188013</v>
      </c>
      <c r="O46" s="275">
        <v>-2585473</v>
      </c>
      <c r="P46" s="48"/>
      <c r="Q46" s="48"/>
      <c r="R46" s="48"/>
      <c r="S46" s="48"/>
      <c r="T46" s="48"/>
      <c r="U46" s="48"/>
      <c r="V46" s="275">
        <v>-2585473</v>
      </c>
      <c r="X46" s="275">
        <v>717936</v>
      </c>
      <c r="Y46" s="48"/>
      <c r="Z46" s="48"/>
      <c r="AA46" s="48"/>
      <c r="AB46" s="48"/>
      <c r="AC46" s="48"/>
      <c r="AD46" s="48"/>
      <c r="AE46" s="275">
        <v>717936</v>
      </c>
      <c r="AG46" s="275">
        <v>-1204423</v>
      </c>
      <c r="AH46" s="48"/>
      <c r="AI46" s="48"/>
      <c r="AJ46" s="48"/>
      <c r="AK46" s="48"/>
      <c r="AL46" s="48"/>
      <c r="AM46" s="48"/>
      <c r="AN46" s="275">
        <v>-1204423</v>
      </c>
      <c r="AP46" s="275">
        <v>-5259973</v>
      </c>
      <c r="AQ46" s="48">
        <v>0</v>
      </c>
      <c r="AR46" s="48">
        <v>0</v>
      </c>
      <c r="AS46" s="48">
        <v>0</v>
      </c>
      <c r="AT46" s="48">
        <v>0</v>
      </c>
      <c r="AU46" s="48">
        <v>0</v>
      </c>
      <c r="AV46" s="48">
        <v>0</v>
      </c>
      <c r="AW46" s="275">
        <v>-5259973</v>
      </c>
      <c r="AY46" s="275">
        <v>-272035</v>
      </c>
      <c r="AZ46" s="48"/>
      <c r="BA46" s="48"/>
      <c r="BB46" s="48"/>
      <c r="BC46" s="48"/>
      <c r="BD46" s="48"/>
      <c r="BE46" s="48"/>
      <c r="BF46" s="275">
        <v>-272035</v>
      </c>
      <c r="BH46" s="275">
        <v>1050640</v>
      </c>
      <c r="BI46" s="48"/>
      <c r="BJ46" s="48"/>
      <c r="BK46" s="48"/>
      <c r="BL46" s="48"/>
      <c r="BM46" s="48"/>
      <c r="BN46" s="48"/>
      <c r="BO46" s="275">
        <v>1050640</v>
      </c>
      <c r="BQ46" s="275">
        <v>-1043792.9999999999</v>
      </c>
      <c r="BR46" s="48"/>
      <c r="BS46" s="48"/>
      <c r="BT46" s="48"/>
      <c r="BU46" s="48"/>
      <c r="BV46" s="48"/>
      <c r="BW46" s="48"/>
      <c r="BX46" s="275">
        <v>-1043792.9999999999</v>
      </c>
      <c r="BY46" s="162"/>
      <c r="BZ46" s="275">
        <v>-525765</v>
      </c>
      <c r="CA46" s="48"/>
      <c r="CB46" s="48"/>
      <c r="CC46" s="48"/>
      <c r="CD46" s="48"/>
      <c r="CE46" s="48"/>
      <c r="CF46" s="48"/>
      <c r="CG46" s="275">
        <v>-525765</v>
      </c>
      <c r="CH46" s="162"/>
      <c r="CI46" s="275">
        <v>-790952.99999999988</v>
      </c>
      <c r="CJ46" s="48">
        <v>0</v>
      </c>
      <c r="CK46" s="48">
        <v>0</v>
      </c>
      <c r="CL46" s="48">
        <v>0</v>
      </c>
      <c r="CM46" s="48">
        <v>0</v>
      </c>
      <c r="CN46" s="48">
        <v>0</v>
      </c>
      <c r="CO46" s="48">
        <v>0</v>
      </c>
      <c r="CP46" s="275">
        <v>-790952.99999999988</v>
      </c>
      <c r="CR46" s="275">
        <v>-589699</v>
      </c>
      <c r="CS46" s="166">
        <v>0</v>
      </c>
      <c r="CT46" s="166">
        <v>0</v>
      </c>
      <c r="CU46" s="166">
        <v>0</v>
      </c>
      <c r="CV46" s="166">
        <v>0</v>
      </c>
      <c r="CW46" s="166">
        <v>0</v>
      </c>
      <c r="CX46" s="166">
        <v>0</v>
      </c>
      <c r="CY46" s="275">
        <v>-589699</v>
      </c>
      <c r="DA46" s="275">
        <v>3132752</v>
      </c>
      <c r="DB46" s="166">
        <v>0</v>
      </c>
      <c r="DC46" s="166">
        <v>0</v>
      </c>
      <c r="DD46" s="166">
        <v>0</v>
      </c>
      <c r="DE46" s="166">
        <v>0</v>
      </c>
      <c r="DF46" s="166">
        <v>0</v>
      </c>
      <c r="DG46" s="166">
        <v>0</v>
      </c>
      <c r="DH46" s="275">
        <v>3132752</v>
      </c>
      <c r="DJ46" s="275">
        <v>284767</v>
      </c>
      <c r="DK46" s="166">
        <v>0</v>
      </c>
      <c r="DL46" s="166">
        <v>0</v>
      </c>
      <c r="DM46" s="166">
        <v>0</v>
      </c>
      <c r="DN46" s="166">
        <v>0</v>
      </c>
      <c r="DO46" s="166">
        <v>0</v>
      </c>
      <c r="DP46" s="166">
        <v>0</v>
      </c>
      <c r="DQ46" s="275">
        <v>284767</v>
      </c>
      <c r="DS46" s="275">
        <v>-1486318</v>
      </c>
      <c r="DT46" s="166">
        <v>0</v>
      </c>
      <c r="DU46" s="166">
        <v>0</v>
      </c>
      <c r="DV46" s="166">
        <v>0</v>
      </c>
      <c r="DW46" s="166">
        <v>0</v>
      </c>
      <c r="DX46" s="166">
        <v>0</v>
      </c>
      <c r="DY46" s="166">
        <v>0</v>
      </c>
      <c r="DZ46" s="275">
        <v>-1486318</v>
      </c>
      <c r="EB46" s="275">
        <v>1341502</v>
      </c>
      <c r="EC46" s="166">
        <v>0</v>
      </c>
      <c r="ED46" s="166">
        <v>0</v>
      </c>
      <c r="EE46" s="166">
        <v>0</v>
      </c>
      <c r="EF46" s="166">
        <v>0</v>
      </c>
      <c r="EG46" s="166">
        <v>0</v>
      </c>
      <c r="EH46" s="166">
        <v>0</v>
      </c>
      <c r="EI46" s="275">
        <v>1341502</v>
      </c>
    </row>
    <row r="47" spans="2:139" ht="12.75" customHeight="1">
      <c r="B47" s="18"/>
      <c r="C47" s="18"/>
      <c r="D47" s="39"/>
      <c r="F47" s="275"/>
      <c r="G47" s="48"/>
      <c r="H47" s="48"/>
      <c r="I47" s="48"/>
      <c r="J47" s="48"/>
      <c r="K47" s="48"/>
      <c r="L47" s="48"/>
      <c r="M47" s="275"/>
      <c r="O47" s="275"/>
      <c r="P47" s="48"/>
      <c r="Q47" s="48"/>
      <c r="R47" s="48"/>
      <c r="S47" s="48"/>
      <c r="T47" s="48"/>
      <c r="U47" s="48"/>
      <c r="V47" s="275"/>
      <c r="X47" s="275"/>
      <c r="Y47" s="48"/>
      <c r="Z47" s="48"/>
      <c r="AA47" s="48"/>
      <c r="AB47" s="48"/>
      <c r="AC47" s="48"/>
      <c r="AD47" s="48"/>
      <c r="AE47" s="275"/>
      <c r="AG47" s="275"/>
      <c r="AH47" s="48"/>
      <c r="AI47" s="48"/>
      <c r="AJ47" s="48"/>
      <c r="AK47" s="48"/>
      <c r="AL47" s="48"/>
      <c r="AM47" s="48"/>
      <c r="AN47" s="275"/>
      <c r="AP47" s="275"/>
      <c r="AQ47" s="48"/>
      <c r="AR47" s="48"/>
      <c r="AS47" s="48"/>
      <c r="AT47" s="48"/>
      <c r="AU47" s="48"/>
      <c r="AV47" s="48"/>
      <c r="AW47" s="275"/>
      <c r="AY47" s="275"/>
      <c r="AZ47" s="48"/>
      <c r="BA47" s="48"/>
      <c r="BB47" s="48"/>
      <c r="BC47" s="48"/>
      <c r="BD47" s="48"/>
      <c r="BE47" s="48"/>
      <c r="BF47" s="275"/>
      <c r="BH47" s="275"/>
      <c r="BI47" s="48"/>
      <c r="BJ47" s="48"/>
      <c r="BK47" s="48"/>
      <c r="BL47" s="48"/>
      <c r="BM47" s="48"/>
      <c r="BN47" s="48"/>
      <c r="BO47" s="275"/>
      <c r="BQ47" s="275"/>
      <c r="BR47" s="48"/>
      <c r="BS47" s="48"/>
      <c r="BT47" s="48"/>
      <c r="BU47" s="48"/>
      <c r="BV47" s="48"/>
      <c r="BW47" s="48"/>
      <c r="BX47" s="275"/>
      <c r="BY47" s="162"/>
      <c r="BZ47" s="275"/>
      <c r="CA47" s="48"/>
      <c r="CB47" s="48"/>
      <c r="CC47" s="48"/>
      <c r="CD47" s="48"/>
      <c r="CE47" s="48"/>
      <c r="CF47" s="48"/>
      <c r="CG47" s="275"/>
      <c r="CH47" s="162"/>
      <c r="CI47" s="275"/>
      <c r="CJ47" s="48"/>
      <c r="CK47" s="48"/>
      <c r="CL47" s="48"/>
      <c r="CM47" s="48"/>
      <c r="CN47" s="48"/>
      <c r="CO47" s="48"/>
      <c r="CP47" s="275"/>
      <c r="CR47" s="275"/>
      <c r="CS47" s="166"/>
      <c r="CT47" s="166"/>
      <c r="CU47" s="166"/>
      <c r="CV47" s="166"/>
      <c r="CW47" s="166"/>
      <c r="CX47" s="166"/>
      <c r="CY47" s="275"/>
      <c r="DA47" s="275"/>
      <c r="DB47" s="166"/>
      <c r="DC47" s="166"/>
      <c r="DD47" s="166"/>
      <c r="DE47" s="166"/>
      <c r="DF47" s="166"/>
      <c r="DG47" s="166"/>
      <c r="DH47" s="275"/>
      <c r="DJ47" s="275"/>
      <c r="DK47" s="166"/>
      <c r="DL47" s="166"/>
      <c r="DM47" s="166"/>
      <c r="DN47" s="166"/>
      <c r="DO47" s="166"/>
      <c r="DP47" s="166"/>
      <c r="DQ47" s="275"/>
      <c r="DS47" s="275"/>
      <c r="DT47" s="166"/>
      <c r="DU47" s="166"/>
      <c r="DV47" s="166"/>
      <c r="DW47" s="166"/>
      <c r="DX47" s="166"/>
      <c r="DY47" s="166"/>
      <c r="DZ47" s="275"/>
      <c r="EB47" s="275"/>
      <c r="EC47" s="166"/>
      <c r="ED47" s="166"/>
      <c r="EE47" s="166"/>
      <c r="EF47" s="166"/>
      <c r="EG47" s="166"/>
      <c r="EH47" s="166"/>
      <c r="EI47" s="275"/>
    </row>
    <row r="48" spans="2:139" s="17" customFormat="1" ht="12.75" customHeight="1">
      <c r="B48" s="19" t="s">
        <v>228</v>
      </c>
      <c r="C48" s="19"/>
      <c r="D48" s="29"/>
      <c r="F48" s="276">
        <v>-318360</v>
      </c>
      <c r="G48" s="52"/>
      <c r="H48" s="52"/>
      <c r="I48" s="52"/>
      <c r="J48" s="52">
        <v>318360</v>
      </c>
      <c r="K48" s="52"/>
      <c r="L48" s="52"/>
      <c r="M48" s="276">
        <v>0</v>
      </c>
      <c r="O48" s="276">
        <v>-295750</v>
      </c>
      <c r="P48" s="52"/>
      <c r="Q48" s="52"/>
      <c r="R48" s="52"/>
      <c r="S48" s="52">
        <v>295750</v>
      </c>
      <c r="T48" s="52"/>
      <c r="U48" s="52"/>
      <c r="V48" s="276">
        <v>0</v>
      </c>
      <c r="X48" s="276">
        <v>-332913</v>
      </c>
      <c r="Y48" s="52"/>
      <c r="Z48" s="52"/>
      <c r="AA48" s="52"/>
      <c r="AB48" s="52">
        <v>332913</v>
      </c>
      <c r="AC48" s="52"/>
      <c r="AD48" s="52"/>
      <c r="AE48" s="276">
        <v>0</v>
      </c>
      <c r="AG48" s="276">
        <v>-261798</v>
      </c>
      <c r="AH48" s="52"/>
      <c r="AI48" s="52"/>
      <c r="AJ48" s="52"/>
      <c r="AK48" s="52">
        <v>261798</v>
      </c>
      <c r="AL48" s="52"/>
      <c r="AM48" s="52"/>
      <c r="AN48" s="276">
        <v>0</v>
      </c>
      <c r="AP48" s="276">
        <v>-1208821</v>
      </c>
      <c r="AQ48" s="52">
        <v>0</v>
      </c>
      <c r="AR48" s="52">
        <v>0</v>
      </c>
      <c r="AS48" s="52">
        <v>0</v>
      </c>
      <c r="AT48" s="52">
        <v>1208821</v>
      </c>
      <c r="AU48" s="52">
        <v>0</v>
      </c>
      <c r="AV48" s="52">
        <v>0</v>
      </c>
      <c r="AW48" s="276">
        <v>0</v>
      </c>
      <c r="AY48" s="276">
        <v>-319190</v>
      </c>
      <c r="AZ48" s="52"/>
      <c r="BA48" s="52"/>
      <c r="BB48" s="52"/>
      <c r="BC48" s="52">
        <v>319190</v>
      </c>
      <c r="BD48" s="52"/>
      <c r="BE48" s="52"/>
      <c r="BF48" s="276">
        <v>0</v>
      </c>
      <c r="BH48" s="276">
        <v>-345738</v>
      </c>
      <c r="BI48" s="52"/>
      <c r="BJ48" s="52"/>
      <c r="BK48" s="52"/>
      <c r="BL48" s="52">
        <v>345738</v>
      </c>
      <c r="BM48" s="52"/>
      <c r="BN48" s="52"/>
      <c r="BO48" s="276">
        <v>0</v>
      </c>
      <c r="BQ48" s="276">
        <v>-437843</v>
      </c>
      <c r="BR48" s="52"/>
      <c r="BS48" s="52"/>
      <c r="BT48" s="52"/>
      <c r="BU48" s="52">
        <v>437843</v>
      </c>
      <c r="BV48" s="52"/>
      <c r="BW48" s="52"/>
      <c r="BX48" s="276">
        <v>0</v>
      </c>
      <c r="BY48" s="161"/>
      <c r="BZ48" s="276">
        <v>-357238</v>
      </c>
      <c r="CA48" s="52"/>
      <c r="CB48" s="52"/>
      <c r="CC48" s="52"/>
      <c r="CD48" s="52">
        <v>357238</v>
      </c>
      <c r="CE48" s="52"/>
      <c r="CF48" s="52"/>
      <c r="CG48" s="276">
        <v>0</v>
      </c>
      <c r="CH48" s="161"/>
      <c r="CI48" s="276">
        <v>-1460009</v>
      </c>
      <c r="CJ48" s="52">
        <v>0</v>
      </c>
      <c r="CK48" s="52">
        <v>0</v>
      </c>
      <c r="CL48" s="52">
        <v>0</v>
      </c>
      <c r="CM48" s="52">
        <v>1460009</v>
      </c>
      <c r="CN48" s="52">
        <v>0</v>
      </c>
      <c r="CO48" s="52">
        <v>0</v>
      </c>
      <c r="CP48" s="276">
        <v>0</v>
      </c>
      <c r="CR48" s="276">
        <v>-466304</v>
      </c>
      <c r="CS48" s="166">
        <v>0</v>
      </c>
      <c r="CT48" s="166">
        <v>0</v>
      </c>
      <c r="CU48" s="166">
        <v>0</v>
      </c>
      <c r="CV48" s="167">
        <v>466304</v>
      </c>
      <c r="CW48" s="166">
        <v>0</v>
      </c>
      <c r="CX48" s="166">
        <v>0</v>
      </c>
      <c r="CY48" s="276">
        <v>0</v>
      </c>
      <c r="DA48" s="276">
        <v>-433837</v>
      </c>
      <c r="DB48" s="52">
        <v>0</v>
      </c>
      <c r="DC48" s="52">
        <v>0</v>
      </c>
      <c r="DD48" s="52">
        <v>0</v>
      </c>
      <c r="DE48" s="52">
        <v>433837</v>
      </c>
      <c r="DF48" s="52">
        <v>0</v>
      </c>
      <c r="DG48" s="52">
        <v>0</v>
      </c>
      <c r="DH48" s="276">
        <v>0</v>
      </c>
      <c r="DJ48" s="276">
        <v>-452175</v>
      </c>
      <c r="DK48" s="52">
        <v>0</v>
      </c>
      <c r="DL48" s="52">
        <v>0</v>
      </c>
      <c r="DM48" s="52">
        <v>0</v>
      </c>
      <c r="DN48" s="52">
        <v>452175</v>
      </c>
      <c r="DO48" s="52">
        <v>0</v>
      </c>
      <c r="DP48" s="52">
        <v>0</v>
      </c>
      <c r="DQ48" s="276">
        <v>0</v>
      </c>
      <c r="DS48" s="276">
        <v>-259711</v>
      </c>
      <c r="DT48" s="52">
        <v>0</v>
      </c>
      <c r="DU48" s="52">
        <v>0</v>
      </c>
      <c r="DV48" s="52">
        <v>0</v>
      </c>
      <c r="DW48" s="52">
        <v>259711</v>
      </c>
      <c r="DX48" s="52">
        <v>0</v>
      </c>
      <c r="DY48" s="52">
        <v>0</v>
      </c>
      <c r="DZ48" s="276">
        <v>0</v>
      </c>
      <c r="EB48" s="276">
        <v>-1612027</v>
      </c>
      <c r="EC48" s="52">
        <v>0</v>
      </c>
      <c r="ED48" s="52">
        <v>0</v>
      </c>
      <c r="EE48" s="52">
        <v>0</v>
      </c>
      <c r="EF48" s="52">
        <v>1612027</v>
      </c>
      <c r="EG48" s="52">
        <v>0</v>
      </c>
      <c r="EH48" s="52">
        <v>0</v>
      </c>
      <c r="EI48" s="276">
        <v>0</v>
      </c>
    </row>
    <row r="49" spans="2:139">
      <c r="C49" s="39"/>
      <c r="D49" s="39"/>
      <c r="F49" s="275"/>
      <c r="G49" s="48"/>
      <c r="H49" s="48"/>
      <c r="I49" s="48"/>
      <c r="J49" s="48"/>
      <c r="K49" s="48"/>
      <c r="L49" s="48"/>
      <c r="M49" s="275"/>
      <c r="O49" s="275"/>
      <c r="P49" s="48"/>
      <c r="Q49" s="48"/>
      <c r="R49" s="48"/>
      <c r="S49" s="48"/>
      <c r="T49" s="48"/>
      <c r="U49" s="48"/>
      <c r="V49" s="275"/>
      <c r="X49" s="275"/>
      <c r="Y49" s="48"/>
      <c r="Z49" s="48"/>
      <c r="AA49" s="48"/>
      <c r="AB49" s="48"/>
      <c r="AC49" s="48"/>
      <c r="AD49" s="48"/>
      <c r="AE49" s="275"/>
      <c r="AG49" s="275"/>
      <c r="AH49" s="48"/>
      <c r="AI49" s="48"/>
      <c r="AJ49" s="48"/>
      <c r="AK49" s="48"/>
      <c r="AL49" s="48"/>
      <c r="AM49" s="48"/>
      <c r="AN49" s="275"/>
      <c r="AP49" s="275"/>
      <c r="AQ49" s="48"/>
      <c r="AR49" s="48"/>
      <c r="AS49" s="48"/>
      <c r="AT49" s="48"/>
      <c r="AU49" s="48"/>
      <c r="AV49" s="48"/>
      <c r="AW49" s="275"/>
      <c r="AY49" s="275"/>
      <c r="AZ49" s="48"/>
      <c r="BA49" s="48"/>
      <c r="BB49" s="48"/>
      <c r="BC49" s="48"/>
      <c r="BD49" s="48"/>
      <c r="BE49" s="48"/>
      <c r="BF49" s="275"/>
      <c r="BH49" s="275"/>
      <c r="BI49" s="48"/>
      <c r="BJ49" s="48"/>
      <c r="BK49" s="48"/>
      <c r="BL49" s="48"/>
      <c r="BM49" s="48"/>
      <c r="BN49" s="48"/>
      <c r="BO49" s="275"/>
      <c r="BQ49" s="275"/>
      <c r="BR49" s="48"/>
      <c r="BS49" s="48"/>
      <c r="BT49" s="48"/>
      <c r="BU49" s="48"/>
      <c r="BV49" s="48"/>
      <c r="BW49" s="48"/>
      <c r="BX49" s="275"/>
      <c r="BZ49" s="275"/>
      <c r="CA49" s="48"/>
      <c r="CB49" s="48"/>
      <c r="CC49" s="48"/>
      <c r="CD49" s="48"/>
      <c r="CE49" s="48"/>
      <c r="CF49" s="48"/>
      <c r="CG49" s="275"/>
      <c r="CI49" s="275"/>
      <c r="CJ49" s="48"/>
      <c r="CK49" s="48"/>
      <c r="CL49" s="48"/>
      <c r="CM49" s="48"/>
      <c r="CN49" s="48"/>
      <c r="CO49" s="48"/>
      <c r="CP49" s="275"/>
      <c r="CR49" s="275"/>
      <c r="CS49" s="166"/>
      <c r="CT49" s="166"/>
      <c r="CU49" s="166"/>
      <c r="CV49" s="166"/>
      <c r="CW49" s="166"/>
      <c r="CX49" s="166"/>
      <c r="CY49" s="275"/>
      <c r="DA49" s="275"/>
      <c r="DB49" s="166"/>
      <c r="DC49" s="166"/>
      <c r="DD49" s="166"/>
      <c r="DE49" s="166"/>
      <c r="DF49" s="166"/>
      <c r="DG49" s="166"/>
      <c r="DH49" s="275"/>
      <c r="DJ49" s="275"/>
      <c r="DK49" s="166"/>
      <c r="DL49" s="166"/>
      <c r="DM49" s="166"/>
      <c r="DN49" s="166"/>
      <c r="DO49" s="166"/>
      <c r="DP49" s="166"/>
      <c r="DQ49" s="275"/>
      <c r="DS49" s="275"/>
      <c r="DT49" s="166"/>
      <c r="DU49" s="166"/>
      <c r="DV49" s="166"/>
      <c r="DW49" s="166"/>
      <c r="DX49" s="166"/>
      <c r="DY49" s="166"/>
      <c r="DZ49" s="275"/>
      <c r="EB49" s="275"/>
      <c r="EC49" s="166"/>
      <c r="ED49" s="166"/>
      <c r="EE49" s="166"/>
      <c r="EF49" s="166"/>
      <c r="EG49" s="166"/>
      <c r="EH49" s="166"/>
      <c r="EI49" s="275"/>
    </row>
    <row r="50" spans="2:139" s="17" customFormat="1">
      <c r="B50" s="19" t="s">
        <v>229</v>
      </c>
      <c r="C50" s="29"/>
      <c r="D50" s="29"/>
      <c r="F50" s="276">
        <v>1325.1222317309889</v>
      </c>
      <c r="G50" s="52"/>
      <c r="H50" s="52"/>
      <c r="I50" s="52"/>
      <c r="J50" s="52"/>
      <c r="K50" s="52"/>
      <c r="L50" s="52"/>
      <c r="M50" s="276">
        <v>1325.1222317309889</v>
      </c>
      <c r="O50" s="276">
        <v>-54719.187954118126</v>
      </c>
      <c r="P50" s="52"/>
      <c r="Q50" s="52"/>
      <c r="R50" s="52"/>
      <c r="S50" s="52"/>
      <c r="T50" s="52"/>
      <c r="U50" s="52"/>
      <c r="V50" s="276">
        <v>-54719.187954118126</v>
      </c>
      <c r="X50" s="276">
        <v>-84600.431729102449</v>
      </c>
      <c r="Y50" s="52"/>
      <c r="Z50" s="52"/>
      <c r="AA50" s="52"/>
      <c r="AB50" s="52"/>
      <c r="AC50" s="52"/>
      <c r="AD50" s="52"/>
      <c r="AE50" s="276">
        <v>-84600.431729102449</v>
      </c>
      <c r="AG50" s="276">
        <v>21108.531994820729</v>
      </c>
      <c r="AH50" s="52"/>
      <c r="AI50" s="52"/>
      <c r="AJ50" s="52"/>
      <c r="AK50" s="52"/>
      <c r="AL50" s="52"/>
      <c r="AM50" s="52"/>
      <c r="AN50" s="276">
        <v>21108.531994820729</v>
      </c>
      <c r="AP50" s="276">
        <v>-116885.96545666886</v>
      </c>
      <c r="AQ50" s="52">
        <v>0</v>
      </c>
      <c r="AR50" s="52">
        <v>0</v>
      </c>
      <c r="AS50" s="52">
        <v>0</v>
      </c>
      <c r="AT50" s="52">
        <v>0</v>
      </c>
      <c r="AU50" s="52">
        <v>0</v>
      </c>
      <c r="AV50" s="52">
        <v>0</v>
      </c>
      <c r="AW50" s="276">
        <v>-116885.96545666886</v>
      </c>
      <c r="AY50" s="276">
        <v>-89583</v>
      </c>
      <c r="AZ50" s="52"/>
      <c r="BA50" s="52"/>
      <c r="BB50" s="52"/>
      <c r="BC50" s="52"/>
      <c r="BD50" s="52"/>
      <c r="BE50" s="52"/>
      <c r="BF50" s="276">
        <v>-89583</v>
      </c>
      <c r="BH50" s="276">
        <v>-100761</v>
      </c>
      <c r="BI50" s="52"/>
      <c r="BJ50" s="52"/>
      <c r="BK50" s="52"/>
      <c r="BL50" s="52"/>
      <c r="BM50" s="52"/>
      <c r="BN50" s="52"/>
      <c r="BO50" s="276">
        <v>-100761</v>
      </c>
      <c r="BQ50" s="276">
        <v>-109936</v>
      </c>
      <c r="BR50" s="52"/>
      <c r="BS50" s="52"/>
      <c r="BT50" s="52"/>
      <c r="BU50" s="52"/>
      <c r="BV50" s="52"/>
      <c r="BW50" s="52"/>
      <c r="BX50" s="276">
        <v>-109936</v>
      </c>
      <c r="BY50" s="162"/>
      <c r="BZ50" s="276">
        <v>-93254</v>
      </c>
      <c r="CA50" s="52"/>
      <c r="CB50" s="52"/>
      <c r="CC50" s="52"/>
      <c r="CD50" s="52"/>
      <c r="CE50" s="52"/>
      <c r="CF50" s="52"/>
      <c r="CG50" s="276">
        <v>-93254</v>
      </c>
      <c r="CH50" s="162"/>
      <c r="CI50" s="276">
        <v>-393534</v>
      </c>
      <c r="CJ50" s="52">
        <v>0</v>
      </c>
      <c r="CK50" s="52">
        <v>0</v>
      </c>
      <c r="CL50" s="52">
        <v>0</v>
      </c>
      <c r="CM50" s="52">
        <v>0</v>
      </c>
      <c r="CN50" s="52">
        <v>0</v>
      </c>
      <c r="CO50" s="52">
        <v>0</v>
      </c>
      <c r="CP50" s="276">
        <v>-393534</v>
      </c>
      <c r="CR50" s="276">
        <v>-82336</v>
      </c>
      <c r="CS50" s="166">
        <v>0</v>
      </c>
      <c r="CT50" s="166">
        <v>0</v>
      </c>
      <c r="CU50" s="166">
        <v>0</v>
      </c>
      <c r="CV50" s="166">
        <v>0</v>
      </c>
      <c r="CW50" s="166">
        <v>0</v>
      </c>
      <c r="CX50" s="166">
        <v>0</v>
      </c>
      <c r="CY50" s="276">
        <v>-82336</v>
      </c>
      <c r="DA50" s="276">
        <v>-89014</v>
      </c>
      <c r="DB50" s="52">
        <v>0</v>
      </c>
      <c r="DC50" s="52">
        <v>0</v>
      </c>
      <c r="DD50" s="52">
        <v>0</v>
      </c>
      <c r="DE50" s="52">
        <v>0</v>
      </c>
      <c r="DF50" s="52">
        <v>0</v>
      </c>
      <c r="DG50" s="52">
        <v>0</v>
      </c>
      <c r="DH50" s="276">
        <v>-89014</v>
      </c>
      <c r="DJ50" s="276">
        <v>-85614</v>
      </c>
      <c r="DK50" s="52">
        <v>0</v>
      </c>
      <c r="DL50" s="52">
        <v>0</v>
      </c>
      <c r="DM50" s="52">
        <v>0</v>
      </c>
      <c r="DN50" s="52">
        <v>0</v>
      </c>
      <c r="DO50" s="52">
        <v>0</v>
      </c>
      <c r="DP50" s="52">
        <v>0</v>
      </c>
      <c r="DQ50" s="276">
        <v>-85614</v>
      </c>
      <c r="DS50" s="276">
        <v>-123707</v>
      </c>
      <c r="DT50" s="52">
        <v>0</v>
      </c>
      <c r="DU50" s="52">
        <v>0</v>
      </c>
      <c r="DV50" s="52">
        <v>0</v>
      </c>
      <c r="DW50" s="52">
        <v>0</v>
      </c>
      <c r="DX50" s="52">
        <v>0</v>
      </c>
      <c r="DY50" s="52">
        <v>0</v>
      </c>
      <c r="DZ50" s="276">
        <v>-123707</v>
      </c>
      <c r="EB50" s="276">
        <v>-380671</v>
      </c>
      <c r="EC50" s="52">
        <v>0</v>
      </c>
      <c r="ED50" s="52">
        <v>0</v>
      </c>
      <c r="EE50" s="52">
        <v>0</v>
      </c>
      <c r="EF50" s="52">
        <v>0</v>
      </c>
      <c r="EG50" s="52">
        <v>0</v>
      </c>
      <c r="EH50" s="52">
        <v>0</v>
      </c>
      <c r="EI50" s="276">
        <v>-380671</v>
      </c>
    </row>
    <row r="51" spans="2:139">
      <c r="D51" s="18"/>
      <c r="F51" s="276"/>
      <c r="G51" s="52"/>
      <c r="H51" s="52"/>
      <c r="I51" s="52"/>
      <c r="J51" s="52"/>
      <c r="K51" s="52"/>
      <c r="L51" s="52"/>
      <c r="M51" s="276"/>
      <c r="O51" s="276"/>
      <c r="P51" s="52"/>
      <c r="Q51" s="52"/>
      <c r="R51" s="52"/>
      <c r="S51" s="52"/>
      <c r="T51" s="52"/>
      <c r="U51" s="52"/>
      <c r="V51" s="276"/>
      <c r="X51" s="276"/>
      <c r="Y51" s="52"/>
      <c r="Z51" s="52"/>
      <c r="AA51" s="52"/>
      <c r="AB51" s="52"/>
      <c r="AC51" s="52"/>
      <c r="AD51" s="52"/>
      <c r="AE51" s="276"/>
      <c r="AG51" s="276"/>
      <c r="AH51" s="52"/>
      <c r="AI51" s="52"/>
      <c r="AJ51" s="52"/>
      <c r="AK51" s="52"/>
      <c r="AL51" s="52"/>
      <c r="AM51" s="52"/>
      <c r="AN51" s="276"/>
      <c r="AP51" s="276"/>
      <c r="AQ51" s="52"/>
      <c r="AR51" s="52"/>
      <c r="AS51" s="52"/>
      <c r="AT51" s="52"/>
      <c r="AU51" s="52"/>
      <c r="AV51" s="52"/>
      <c r="AW51" s="276"/>
      <c r="AY51" s="276"/>
      <c r="AZ51" s="52"/>
      <c r="BA51" s="52"/>
      <c r="BB51" s="52"/>
      <c r="BC51" s="52"/>
      <c r="BD51" s="52"/>
      <c r="BE51" s="52"/>
      <c r="BF51" s="276"/>
      <c r="BH51" s="276"/>
      <c r="BI51" s="52"/>
      <c r="BJ51" s="52"/>
      <c r="BK51" s="52"/>
      <c r="BL51" s="52"/>
      <c r="BM51" s="52"/>
      <c r="BN51" s="52"/>
      <c r="BO51" s="276"/>
      <c r="BQ51" s="276"/>
      <c r="BR51" s="52"/>
      <c r="BS51" s="52"/>
      <c r="BT51" s="52"/>
      <c r="BU51" s="52"/>
      <c r="BV51" s="52"/>
      <c r="BW51" s="52"/>
      <c r="BX51" s="276"/>
      <c r="BY51" s="162"/>
      <c r="BZ51" s="276"/>
      <c r="CA51" s="52"/>
      <c r="CB51" s="52"/>
      <c r="CC51" s="52"/>
      <c r="CD51" s="52"/>
      <c r="CE51" s="52"/>
      <c r="CF51" s="52"/>
      <c r="CG51" s="276"/>
      <c r="CH51" s="162"/>
      <c r="CI51" s="276"/>
      <c r="CJ51" s="52"/>
      <c r="CK51" s="52"/>
      <c r="CL51" s="52"/>
      <c r="CM51" s="52"/>
      <c r="CN51" s="52"/>
      <c r="CO51" s="52"/>
      <c r="CP51" s="276"/>
      <c r="CR51" s="276"/>
      <c r="CS51" s="166"/>
      <c r="CT51" s="166"/>
      <c r="CU51" s="166"/>
      <c r="CV51" s="167"/>
      <c r="CW51" s="167"/>
      <c r="CX51" s="167"/>
      <c r="CY51" s="276"/>
      <c r="DA51" s="276"/>
      <c r="DB51" s="166"/>
      <c r="DC51" s="166"/>
      <c r="DD51" s="166"/>
      <c r="DE51" s="167"/>
      <c r="DF51" s="167"/>
      <c r="DG51" s="167"/>
      <c r="DH51" s="276"/>
      <c r="DJ51" s="276"/>
      <c r="DK51" s="166"/>
      <c r="DL51" s="166"/>
      <c r="DM51" s="166"/>
      <c r="DN51" s="167"/>
      <c r="DO51" s="167"/>
      <c r="DP51" s="167"/>
      <c r="DQ51" s="276"/>
      <c r="DS51" s="276"/>
      <c r="DT51" s="166"/>
      <c r="DU51" s="166"/>
      <c r="DV51" s="166"/>
      <c r="DW51" s="167"/>
      <c r="DX51" s="167"/>
      <c r="DY51" s="167"/>
      <c r="DZ51" s="276"/>
      <c r="EB51" s="276"/>
      <c r="EC51" s="166"/>
      <c r="ED51" s="166"/>
      <c r="EE51" s="166"/>
      <c r="EF51" s="167"/>
      <c r="EG51" s="167"/>
      <c r="EH51" s="167"/>
      <c r="EI51" s="276"/>
    </row>
    <row r="52" spans="2:139" s="17" customFormat="1">
      <c r="B52" s="9" t="s">
        <v>581</v>
      </c>
      <c r="C52" s="40"/>
      <c r="D52" s="40"/>
      <c r="F52" s="277">
        <v>1212740</v>
      </c>
      <c r="G52" s="345">
        <v>0</v>
      </c>
      <c r="H52" s="345">
        <v>0</v>
      </c>
      <c r="I52" s="345">
        <v>447415</v>
      </c>
      <c r="J52" s="345">
        <v>0</v>
      </c>
      <c r="K52" s="345">
        <v>1.4551915228366852E-11</v>
      </c>
      <c r="L52" s="345">
        <v>0</v>
      </c>
      <c r="M52" s="277">
        <v>1660155</v>
      </c>
      <c r="O52" s="277">
        <v>1347367.9999999984</v>
      </c>
      <c r="P52" s="345">
        <v>0</v>
      </c>
      <c r="Q52" s="345">
        <v>0</v>
      </c>
      <c r="R52" s="345">
        <v>458639</v>
      </c>
      <c r="S52" s="345">
        <v>0</v>
      </c>
      <c r="T52" s="345">
        <v>-1.4551915228366852E-11</v>
      </c>
      <c r="U52" s="345">
        <v>0</v>
      </c>
      <c r="V52" s="277">
        <v>1806006.9999999984</v>
      </c>
      <c r="X52" s="277">
        <v>1435520.9999999993</v>
      </c>
      <c r="Y52" s="345">
        <v>0</v>
      </c>
      <c r="Z52" s="345">
        <v>0</v>
      </c>
      <c r="AA52" s="345">
        <v>448166.84418000001</v>
      </c>
      <c r="AB52" s="345">
        <v>0</v>
      </c>
      <c r="AC52" s="345">
        <v>0</v>
      </c>
      <c r="AD52" s="345">
        <v>0</v>
      </c>
      <c r="AE52" s="277">
        <v>1883687.8441799993</v>
      </c>
      <c r="AG52" s="277">
        <v>1537332.9999999967</v>
      </c>
      <c r="AH52" s="345">
        <v>0</v>
      </c>
      <c r="AI52" s="345">
        <v>0</v>
      </c>
      <c r="AJ52" s="345">
        <v>451351</v>
      </c>
      <c r="AK52" s="345">
        <v>0</v>
      </c>
      <c r="AL52" s="345">
        <v>-4.3655745685100555E-11</v>
      </c>
      <c r="AM52" s="345">
        <v>1.1641532182693481E-10</v>
      </c>
      <c r="AN52" s="277">
        <v>1988683.9999999967</v>
      </c>
      <c r="AP52" s="277">
        <v>5532961.9999999944</v>
      </c>
      <c r="AQ52" s="345">
        <v>0</v>
      </c>
      <c r="AR52" s="345">
        <v>0</v>
      </c>
      <c r="AS52" s="345">
        <v>1805571.84418</v>
      </c>
      <c r="AT52" s="345">
        <v>0</v>
      </c>
      <c r="AU52" s="345">
        <v>-4.3655745685100555E-11</v>
      </c>
      <c r="AV52" s="345">
        <v>1.1641532182693481E-10</v>
      </c>
      <c r="AW52" s="277">
        <v>7338533.8441799935</v>
      </c>
      <c r="AY52" s="277">
        <v>1824455</v>
      </c>
      <c r="AZ52" s="345">
        <v>0</v>
      </c>
      <c r="BA52" s="345">
        <v>0</v>
      </c>
      <c r="BB52" s="345">
        <v>455661</v>
      </c>
      <c r="BC52" s="345">
        <v>0</v>
      </c>
      <c r="BD52" s="345">
        <v>0</v>
      </c>
      <c r="BE52" s="345">
        <v>0</v>
      </c>
      <c r="BF52" s="277">
        <v>2280116</v>
      </c>
      <c r="BH52" s="277">
        <v>1879466</v>
      </c>
      <c r="BI52" s="345">
        <v>0</v>
      </c>
      <c r="BJ52" s="345">
        <v>0</v>
      </c>
      <c r="BK52" s="345">
        <v>455802.68243999989</v>
      </c>
      <c r="BL52" s="345">
        <v>0</v>
      </c>
      <c r="BM52" s="345">
        <v>0</v>
      </c>
      <c r="BN52" s="345">
        <v>0</v>
      </c>
      <c r="BO52" s="277">
        <v>2335268.6824399997</v>
      </c>
      <c r="BQ52" s="277">
        <v>1794672</v>
      </c>
      <c r="BR52" s="345">
        <v>0</v>
      </c>
      <c r="BS52" s="345">
        <v>0</v>
      </c>
      <c r="BT52" s="345">
        <v>457074.75351000018</v>
      </c>
      <c r="BU52" s="345">
        <v>0</v>
      </c>
      <c r="BV52" s="345">
        <v>0</v>
      </c>
      <c r="BW52" s="345">
        <v>333995.49037099996</v>
      </c>
      <c r="BX52" s="277">
        <v>2585742.2438810002</v>
      </c>
      <c r="BY52" s="346"/>
      <c r="BZ52" s="277">
        <v>2497984</v>
      </c>
      <c r="CA52" s="345">
        <v>0</v>
      </c>
      <c r="CB52" s="345">
        <v>-1.1641532182693481E-10</v>
      </c>
      <c r="CC52" s="345">
        <v>166162.56404999993</v>
      </c>
      <c r="CD52" s="345">
        <v>0</v>
      </c>
      <c r="CE52" s="345">
        <v>0</v>
      </c>
      <c r="CF52" s="345">
        <v>87663.670335999981</v>
      </c>
      <c r="CG52" s="277">
        <v>2751810.2343860003</v>
      </c>
      <c r="CI52" s="277">
        <v>7996577</v>
      </c>
      <c r="CJ52" s="345">
        <v>0</v>
      </c>
      <c r="CK52" s="345">
        <v>-1.1641532182693481E-10</v>
      </c>
      <c r="CL52" s="345">
        <v>1534701</v>
      </c>
      <c r="CM52" s="345">
        <v>0</v>
      </c>
      <c r="CN52" s="345">
        <v>0</v>
      </c>
      <c r="CO52" s="345">
        <v>421659.16070699994</v>
      </c>
      <c r="CP52" s="277">
        <v>9952937.1607070006</v>
      </c>
      <c r="CR52" s="277">
        <v>2819733</v>
      </c>
      <c r="CS52" s="272">
        <v>0</v>
      </c>
      <c r="CT52" s="272">
        <v>0</v>
      </c>
      <c r="CU52" s="272">
        <v>69372.265920000005</v>
      </c>
      <c r="CV52" s="272">
        <v>0</v>
      </c>
      <c r="CW52" s="272">
        <v>0</v>
      </c>
      <c r="CX52" s="272">
        <v>-30121.279999999999</v>
      </c>
      <c r="CY52" s="277">
        <v>2858983.9859200004</v>
      </c>
      <c r="DA52" s="277">
        <v>2972213</v>
      </c>
      <c r="DB52" s="272">
        <v>0</v>
      </c>
      <c r="DC52" s="272">
        <v>-5.0931703299283981E-11</v>
      </c>
      <c r="DD52" s="272">
        <v>69781.800079999986</v>
      </c>
      <c r="DE52" s="272">
        <v>0</v>
      </c>
      <c r="DF52" s="272">
        <v>0</v>
      </c>
      <c r="DG52" s="272">
        <v>-17227.594553999865</v>
      </c>
      <c r="DH52" s="277">
        <v>3024767.2055259999</v>
      </c>
      <c r="DJ52" s="277">
        <v>3038685.0000000009</v>
      </c>
      <c r="DK52" s="272">
        <v>0</v>
      </c>
      <c r="DL52" s="272">
        <v>5.4569682106375694E-11</v>
      </c>
      <c r="DM52" s="272">
        <v>69781.800079999986</v>
      </c>
      <c r="DN52" s="272">
        <v>0</v>
      </c>
      <c r="DO52" s="272">
        <v>0</v>
      </c>
      <c r="DP52" s="272">
        <v>-3.299937816336751E-7</v>
      </c>
      <c r="DQ52" s="277">
        <v>3108466.8000796707</v>
      </c>
      <c r="DS52" s="277">
        <v>3335514</v>
      </c>
      <c r="DT52" s="272">
        <v>2.3283064365386963E-10</v>
      </c>
      <c r="DU52" s="272">
        <v>-6.6393113229423761E-11</v>
      </c>
      <c r="DV52" s="272">
        <v>69781.800079999986</v>
      </c>
      <c r="DW52" s="272">
        <v>0</v>
      </c>
      <c r="DX52" s="272">
        <v>0</v>
      </c>
      <c r="DY52" s="272">
        <v>0</v>
      </c>
      <c r="DZ52" s="277">
        <v>3405295.80008</v>
      </c>
      <c r="EB52" s="277">
        <v>12166145</v>
      </c>
      <c r="EC52" s="347">
        <f>EC41+EC43+EC48+EC50</f>
        <v>0</v>
      </c>
      <c r="ED52" s="272">
        <f>ED41+ED43+ED48+ED50</f>
        <v>0</v>
      </c>
      <c r="EE52" s="272">
        <v>278717.66615999996</v>
      </c>
      <c r="EF52" s="272">
        <v>0</v>
      </c>
      <c r="EG52" s="272">
        <v>0</v>
      </c>
      <c r="EH52" s="272">
        <v>-47348.874554329857</v>
      </c>
      <c r="EI52" s="277">
        <v>12397513.79160567</v>
      </c>
    </row>
    <row r="53" spans="2:139" ht="12.75" customHeight="1">
      <c r="B53" s="18"/>
      <c r="C53" s="18"/>
      <c r="D53" s="40"/>
      <c r="F53" s="52"/>
      <c r="G53" s="52"/>
      <c r="H53" s="52"/>
      <c r="I53" s="52"/>
      <c r="J53" s="52"/>
      <c r="K53" s="52"/>
      <c r="L53" s="52"/>
      <c r="M53" s="52"/>
      <c r="O53" s="52"/>
      <c r="P53" s="52"/>
      <c r="Q53" s="52"/>
      <c r="R53" s="52"/>
      <c r="S53" s="52"/>
      <c r="T53" s="52"/>
      <c r="U53" s="52"/>
      <c r="V53" s="52"/>
      <c r="X53" s="52"/>
      <c r="Y53" s="52"/>
      <c r="Z53" s="52"/>
      <c r="AA53" s="52"/>
      <c r="AB53" s="52"/>
      <c r="AC53" s="52"/>
      <c r="AD53" s="52"/>
      <c r="AE53" s="52"/>
      <c r="AG53" s="52"/>
      <c r="AH53" s="52"/>
      <c r="AI53" s="52"/>
      <c r="AJ53" s="52"/>
      <c r="AK53" s="52"/>
      <c r="AL53" s="52"/>
      <c r="AM53" s="52"/>
      <c r="AN53" s="52"/>
      <c r="AP53" s="52"/>
      <c r="AQ53" s="52"/>
      <c r="AR53" s="52"/>
      <c r="AS53" s="52"/>
      <c r="AT53" s="52"/>
      <c r="AU53" s="52"/>
      <c r="AV53" s="52"/>
      <c r="AW53" s="52"/>
      <c r="AY53" s="52"/>
      <c r="AZ53" s="52"/>
      <c r="BA53" s="52"/>
      <c r="BB53" s="52"/>
      <c r="BC53" s="52"/>
      <c r="BD53" s="52"/>
      <c r="BE53" s="52"/>
      <c r="BF53" s="52"/>
      <c r="BH53" s="52"/>
      <c r="BI53" s="52"/>
      <c r="BJ53" s="52"/>
      <c r="BK53" s="52"/>
      <c r="BL53" s="52"/>
      <c r="BM53" s="52"/>
      <c r="BN53" s="52"/>
      <c r="BO53" s="52"/>
      <c r="BQ53" s="52"/>
      <c r="BR53" s="52"/>
      <c r="BS53" s="52"/>
      <c r="BT53" s="52"/>
      <c r="BU53" s="52"/>
      <c r="BV53" s="52"/>
      <c r="BW53" s="52"/>
      <c r="BX53" s="52"/>
      <c r="BY53" s="162"/>
      <c r="BZ53" s="52"/>
      <c r="CA53" s="52"/>
      <c r="CB53" s="52"/>
      <c r="CC53" s="52"/>
      <c r="CD53" s="52"/>
      <c r="CE53" s="52"/>
      <c r="CF53" s="52"/>
      <c r="CG53" s="52"/>
      <c r="CH53" s="162"/>
      <c r="CI53" s="52"/>
      <c r="CJ53" s="52"/>
      <c r="CK53" s="52"/>
      <c r="CL53" s="52"/>
      <c r="CM53" s="52"/>
      <c r="CN53" s="52"/>
      <c r="CO53" s="52"/>
      <c r="CP53" s="52"/>
      <c r="CR53" s="52"/>
      <c r="CS53" s="167"/>
      <c r="CT53" s="167"/>
      <c r="CU53" s="167"/>
      <c r="CV53" s="167"/>
      <c r="CW53" s="167"/>
      <c r="CX53" s="167"/>
      <c r="CY53" s="52"/>
      <c r="DA53" s="52"/>
      <c r="DB53" s="167"/>
      <c r="DC53" s="167"/>
      <c r="DD53" s="167"/>
      <c r="DE53" s="167"/>
      <c r="DF53" s="167"/>
      <c r="DG53" s="167"/>
      <c r="DH53" s="52"/>
      <c r="DJ53" s="52"/>
      <c r="DK53" s="167"/>
      <c r="DL53" s="167"/>
      <c r="DM53" s="167"/>
      <c r="DN53" s="167"/>
      <c r="DO53" s="167"/>
      <c r="DP53" s="167"/>
      <c r="DQ53" s="52"/>
      <c r="DS53" s="52"/>
      <c r="DT53" s="167"/>
      <c r="DU53" s="167"/>
      <c r="DV53" s="167"/>
      <c r="DW53" s="167"/>
      <c r="DX53" s="167"/>
      <c r="DY53" s="167"/>
      <c r="DZ53" s="52"/>
      <c r="EB53" s="52"/>
      <c r="EC53" s="167"/>
      <c r="ED53" s="167"/>
      <c r="EE53" s="167"/>
      <c r="EF53" s="167"/>
      <c r="EG53" s="167"/>
      <c r="EH53" s="167"/>
      <c r="EI53" s="52"/>
    </row>
    <row r="54" spans="2:139" ht="12.75" customHeight="1">
      <c r="B54" s="9"/>
      <c r="D54" s="40"/>
      <c r="F54" s="48"/>
      <c r="G54" s="52"/>
      <c r="H54" s="52"/>
      <c r="I54" s="167"/>
      <c r="J54" s="167"/>
      <c r="K54" s="167"/>
      <c r="L54" s="167"/>
      <c r="M54" s="167"/>
      <c r="N54" s="167"/>
      <c r="O54" s="48"/>
      <c r="P54" s="167"/>
      <c r="Q54" s="167"/>
      <c r="R54" s="167"/>
      <c r="S54" s="167"/>
      <c r="T54" s="167"/>
      <c r="U54" s="167"/>
      <c r="V54" s="48"/>
      <c r="W54" s="167"/>
      <c r="X54" s="48"/>
      <c r="Y54" s="167"/>
      <c r="Z54" s="167"/>
      <c r="AA54" s="167"/>
      <c r="AB54" s="167"/>
      <c r="AC54" s="167"/>
      <c r="AD54" s="167"/>
      <c r="AE54" s="48"/>
      <c r="AF54" s="167"/>
      <c r="AG54" s="48"/>
      <c r="AH54" s="167"/>
      <c r="AI54" s="167"/>
      <c r="AJ54" s="167"/>
      <c r="AK54" s="167"/>
      <c r="AL54" s="167"/>
      <c r="AM54" s="167"/>
      <c r="AN54" s="48"/>
      <c r="AO54" s="167"/>
      <c r="AP54" s="48"/>
      <c r="AQ54" s="167"/>
      <c r="AR54" s="167"/>
      <c r="AS54" s="167"/>
      <c r="AT54" s="167"/>
      <c r="AU54" s="167"/>
      <c r="AV54" s="167"/>
      <c r="AW54" s="48"/>
      <c r="AX54" s="167"/>
      <c r="AY54" s="48"/>
      <c r="AZ54" s="167"/>
      <c r="BA54" s="167"/>
      <c r="BB54" s="167"/>
      <c r="BC54" s="167"/>
      <c r="BD54" s="167"/>
      <c r="BE54" s="167"/>
      <c r="BF54" s="48"/>
      <c r="BG54" s="167"/>
      <c r="BH54" s="48"/>
      <c r="BI54" s="167"/>
      <c r="BJ54" s="167"/>
      <c r="BK54" s="167"/>
      <c r="BL54" s="167"/>
      <c r="BM54" s="167"/>
      <c r="BN54" s="167"/>
      <c r="BO54" s="48"/>
      <c r="BP54" s="167"/>
      <c r="BQ54" s="48"/>
      <c r="BR54" s="167"/>
      <c r="BS54" s="167"/>
      <c r="BT54" s="167"/>
      <c r="BU54" s="167"/>
      <c r="BV54" s="167"/>
      <c r="BW54" s="167"/>
      <c r="BX54" s="48"/>
      <c r="BY54" s="167"/>
      <c r="BZ54" s="48"/>
      <c r="CA54" s="167"/>
      <c r="CB54" s="167"/>
      <c r="CC54" s="167"/>
      <c r="CD54" s="167"/>
      <c r="CE54" s="167"/>
      <c r="CF54" s="167"/>
      <c r="CG54" s="48"/>
      <c r="CH54" s="167"/>
      <c r="CI54" s="48"/>
      <c r="CJ54" s="167"/>
      <c r="CK54" s="167"/>
      <c r="CL54" s="167"/>
      <c r="CM54" s="167"/>
      <c r="CN54" s="167"/>
      <c r="CO54" s="167"/>
      <c r="CP54" s="48"/>
      <c r="CQ54" s="167"/>
      <c r="CR54" s="48"/>
      <c r="CS54" s="167"/>
      <c r="CT54" s="167"/>
      <c r="CU54" s="167"/>
      <c r="CV54" s="167"/>
      <c r="CW54" s="167"/>
      <c r="CX54" s="167"/>
      <c r="CY54" s="48"/>
      <c r="CZ54" s="167"/>
      <c r="DA54" s="48"/>
      <c r="DB54" s="167"/>
      <c r="DC54" s="167"/>
      <c r="DD54" s="167"/>
      <c r="DE54" s="167"/>
      <c r="DF54" s="167"/>
      <c r="DG54" s="167"/>
      <c r="DH54" s="48"/>
      <c r="DI54" s="167"/>
      <c r="DJ54" s="48"/>
      <c r="DK54" s="167"/>
      <c r="DL54" s="167"/>
      <c r="DM54" s="167"/>
      <c r="DN54" s="167"/>
      <c r="DO54" s="167"/>
      <c r="DP54" s="167"/>
      <c r="DQ54" s="48"/>
      <c r="DR54" s="167"/>
      <c r="DS54" s="48"/>
      <c r="DT54" s="167"/>
      <c r="DU54" s="167"/>
      <c r="DV54" s="167"/>
      <c r="DW54" s="167"/>
      <c r="DX54" s="167"/>
      <c r="DY54" s="167"/>
      <c r="DZ54" s="48"/>
      <c r="EA54" s="167"/>
      <c r="EB54" s="48"/>
      <c r="EC54" s="167"/>
      <c r="ED54" s="167"/>
      <c r="EE54" s="167"/>
      <c r="EF54" s="167"/>
      <c r="EG54" s="167"/>
      <c r="EH54" s="167"/>
      <c r="EI54" s="48"/>
    </row>
    <row r="55" spans="2:139">
      <c r="C55" s="8" t="s">
        <v>269</v>
      </c>
      <c r="F55" s="164"/>
      <c r="I55" s="167"/>
      <c r="J55" s="167"/>
      <c r="K55" s="167"/>
      <c r="L55" s="167"/>
      <c r="M55" s="167"/>
      <c r="N55" s="167"/>
      <c r="O55" s="164"/>
      <c r="P55" s="167"/>
      <c r="Q55" s="167"/>
      <c r="R55" s="167"/>
      <c r="S55" s="167"/>
      <c r="T55" s="167"/>
      <c r="U55" s="167"/>
      <c r="V55" s="164"/>
      <c r="W55" s="167"/>
      <c r="X55" s="164"/>
      <c r="Y55" s="167"/>
      <c r="Z55" s="167"/>
      <c r="AA55" s="167"/>
      <c r="AB55" s="167"/>
      <c r="AC55" s="167"/>
      <c r="AD55" s="167"/>
      <c r="AE55" s="164"/>
      <c r="AF55" s="167"/>
      <c r="AG55" s="164"/>
      <c r="AH55" s="167"/>
      <c r="AI55" s="167"/>
      <c r="AJ55" s="167"/>
      <c r="AK55" s="167"/>
      <c r="AL55" s="167"/>
      <c r="AM55" s="167"/>
      <c r="AN55" s="164"/>
      <c r="AO55" s="167"/>
      <c r="AP55" s="164"/>
      <c r="AQ55" s="167"/>
      <c r="AR55" s="167"/>
      <c r="AS55" s="167"/>
      <c r="AT55" s="167"/>
      <c r="AU55" s="167"/>
      <c r="AV55" s="167"/>
      <c r="AW55" s="164"/>
      <c r="AX55" s="167"/>
      <c r="AY55" s="164"/>
      <c r="AZ55" s="167"/>
      <c r="BA55" s="167"/>
      <c r="BB55" s="167"/>
      <c r="BC55" s="167"/>
      <c r="BD55" s="167"/>
      <c r="BE55" s="167"/>
      <c r="BF55" s="164"/>
      <c r="BG55" s="167"/>
      <c r="BH55" s="164"/>
      <c r="BI55" s="167"/>
      <c r="BJ55" s="167"/>
      <c r="BK55" s="167"/>
      <c r="BL55" s="167"/>
      <c r="BM55" s="167"/>
      <c r="BN55" s="167"/>
      <c r="BO55" s="164"/>
      <c r="BP55" s="167"/>
      <c r="BQ55" s="164"/>
      <c r="BR55" s="167"/>
      <c r="BS55" s="167"/>
      <c r="BT55" s="167"/>
      <c r="BU55" s="167"/>
      <c r="BV55" s="167"/>
      <c r="BW55" s="167"/>
      <c r="BX55" s="164"/>
      <c r="BY55" s="167"/>
      <c r="BZ55" s="164"/>
      <c r="CA55" s="167"/>
      <c r="CB55" s="167"/>
      <c r="CC55" s="167"/>
      <c r="CD55" s="167"/>
      <c r="CE55" s="167"/>
      <c r="CF55" s="167"/>
      <c r="CG55" s="164"/>
      <c r="CH55" s="167"/>
      <c r="CI55" s="164"/>
      <c r="CJ55" s="167"/>
      <c r="CK55" s="167"/>
      <c r="CL55" s="167"/>
      <c r="CM55" s="167"/>
      <c r="CN55" s="167"/>
      <c r="CO55" s="167"/>
      <c r="CP55" s="164"/>
      <c r="CQ55" s="167"/>
      <c r="CR55" s="164"/>
      <c r="CS55" s="167"/>
      <c r="CT55" s="167"/>
      <c r="CU55" s="167"/>
      <c r="CV55" s="167"/>
      <c r="CW55" s="167"/>
      <c r="CX55" s="167"/>
      <c r="CY55" s="164"/>
      <c r="CZ55" s="167"/>
      <c r="DA55" s="164"/>
      <c r="DB55" s="167"/>
      <c r="DC55" s="167"/>
      <c r="DD55" s="167"/>
      <c r="DE55" s="167"/>
      <c r="DF55" s="167"/>
      <c r="DG55" s="167"/>
      <c r="DH55" s="164"/>
      <c r="DI55" s="167"/>
      <c r="DJ55" s="164"/>
      <c r="DK55" s="167"/>
      <c r="DL55" s="167"/>
      <c r="DM55" s="167"/>
      <c r="DN55" s="167"/>
      <c r="DO55" s="167"/>
      <c r="DP55" s="167"/>
      <c r="DQ55" s="164"/>
      <c r="DR55" s="167"/>
      <c r="DS55" s="164"/>
      <c r="DT55" s="167"/>
      <c r="DU55" s="167"/>
      <c r="DV55" s="167"/>
      <c r="DW55" s="167"/>
      <c r="DX55" s="167"/>
      <c r="DY55" s="167"/>
      <c r="DZ55" s="164"/>
      <c r="EA55" s="167"/>
      <c r="EB55" s="164"/>
      <c r="EC55" s="167"/>
      <c r="ED55" s="167"/>
      <c r="EE55" s="167"/>
      <c r="EF55" s="167"/>
      <c r="EG55" s="167"/>
      <c r="EH55" s="167"/>
      <c r="EI55" s="164"/>
    </row>
    <row r="56" spans="2:139" ht="12.75" customHeight="1">
      <c r="C56" s="8" t="s">
        <v>723</v>
      </c>
      <c r="D56" s="93"/>
      <c r="I56" s="167"/>
      <c r="J56" s="167"/>
      <c r="K56" s="167"/>
      <c r="L56" s="167"/>
      <c r="M56" s="167"/>
      <c r="N56" s="167"/>
      <c r="P56" s="167"/>
      <c r="Q56" s="167"/>
      <c r="R56" s="167"/>
      <c r="S56" s="167"/>
      <c r="T56" s="167"/>
      <c r="U56" s="167"/>
      <c r="W56" s="167"/>
      <c r="Y56" s="167"/>
      <c r="Z56" s="167"/>
      <c r="AA56" s="167"/>
      <c r="AB56" s="167"/>
      <c r="AC56" s="167"/>
      <c r="AD56" s="167"/>
      <c r="AF56" s="167"/>
      <c r="AH56" s="167"/>
      <c r="AI56" s="167"/>
      <c r="AJ56" s="167"/>
      <c r="AK56" s="167"/>
      <c r="AL56" s="167"/>
      <c r="AM56" s="167"/>
      <c r="AO56" s="167"/>
      <c r="AQ56" s="167"/>
      <c r="AR56" s="167"/>
      <c r="AS56" s="167"/>
      <c r="AT56" s="167"/>
      <c r="AU56" s="167"/>
      <c r="AV56" s="167"/>
      <c r="AX56" s="167"/>
      <c r="AZ56" s="167"/>
      <c r="BA56" s="167"/>
      <c r="BB56" s="167"/>
      <c r="BC56" s="167"/>
      <c r="BD56" s="167"/>
      <c r="BE56" s="167"/>
      <c r="BG56" s="167"/>
      <c r="BI56" s="167"/>
      <c r="BJ56" s="167"/>
      <c r="BK56" s="167"/>
      <c r="BL56" s="167"/>
      <c r="BM56" s="167"/>
      <c r="BN56" s="167"/>
      <c r="BP56" s="167"/>
      <c r="BR56" s="167"/>
      <c r="BS56" s="167"/>
      <c r="BT56" s="167"/>
      <c r="BU56" s="167"/>
      <c r="BV56" s="167"/>
      <c r="BW56" s="167"/>
      <c r="BY56" s="167"/>
      <c r="CA56" s="167"/>
      <c r="CB56" s="167"/>
      <c r="CC56" s="167"/>
      <c r="CD56" s="167"/>
      <c r="CE56" s="167"/>
      <c r="CF56" s="167"/>
      <c r="CH56" s="167"/>
      <c r="CJ56" s="167"/>
      <c r="CK56" s="167"/>
      <c r="CL56" s="167"/>
      <c r="CM56" s="167"/>
      <c r="CN56" s="167"/>
      <c r="CO56" s="167"/>
      <c r="CQ56" s="167"/>
      <c r="CS56" s="167"/>
      <c r="CT56" s="167"/>
      <c r="CU56" s="167"/>
      <c r="CV56" s="167"/>
      <c r="CW56" s="167"/>
      <c r="CX56" s="167"/>
      <c r="CZ56" s="167"/>
      <c r="DB56" s="167"/>
      <c r="DC56" s="167"/>
      <c r="DD56" s="167"/>
      <c r="DE56" s="167"/>
      <c r="DF56" s="167"/>
      <c r="DG56" s="167"/>
      <c r="DI56" s="167"/>
      <c r="DK56" s="167"/>
      <c r="DL56" s="167"/>
      <c r="DM56" s="167"/>
      <c r="DN56" s="167"/>
      <c r="DO56" s="167"/>
      <c r="DP56" s="167"/>
      <c r="DR56" s="167"/>
      <c r="DT56" s="167"/>
      <c r="DU56" s="167"/>
      <c r="DV56" s="167"/>
      <c r="DW56" s="167"/>
      <c r="DX56" s="167"/>
      <c r="DY56" s="167"/>
      <c r="EA56" s="167"/>
      <c r="EC56" s="167"/>
      <c r="ED56" s="167"/>
      <c r="EE56" s="167"/>
      <c r="EF56" s="167"/>
      <c r="EG56" s="167"/>
      <c r="EH56" s="167"/>
    </row>
    <row r="57" spans="2:139">
      <c r="C57" s="8" t="s">
        <v>628</v>
      </c>
      <c r="I57" s="167"/>
      <c r="J57" s="167"/>
      <c r="K57" s="167"/>
      <c r="L57" s="167"/>
      <c r="M57" s="167"/>
      <c r="N57" s="167"/>
      <c r="P57" s="167"/>
      <c r="Q57" s="167"/>
      <c r="R57" s="167"/>
      <c r="S57" s="167"/>
      <c r="T57" s="167"/>
      <c r="U57" s="167"/>
      <c r="W57" s="167"/>
      <c r="Y57" s="167"/>
      <c r="Z57" s="167"/>
      <c r="AA57" s="167"/>
      <c r="AB57" s="167"/>
      <c r="AC57" s="167"/>
      <c r="AD57" s="167"/>
      <c r="AF57" s="167"/>
      <c r="AH57" s="167"/>
      <c r="AI57" s="167"/>
      <c r="AJ57" s="167"/>
      <c r="AK57" s="167"/>
      <c r="AL57" s="167"/>
      <c r="AM57" s="167"/>
      <c r="AO57" s="167"/>
      <c r="AQ57" s="167"/>
      <c r="AR57" s="167"/>
      <c r="AS57" s="167"/>
      <c r="AT57" s="167"/>
      <c r="AU57" s="167"/>
      <c r="AV57" s="167"/>
      <c r="AX57" s="167"/>
      <c r="AZ57" s="167"/>
      <c r="BA57" s="167"/>
      <c r="BB57" s="167"/>
      <c r="BC57" s="167"/>
      <c r="BD57" s="167"/>
      <c r="BE57" s="167"/>
      <c r="BG57" s="167"/>
      <c r="BI57" s="167"/>
      <c r="BJ57" s="167"/>
      <c r="BK57" s="167"/>
      <c r="BL57" s="167"/>
      <c r="BM57" s="167"/>
      <c r="BN57" s="167"/>
      <c r="BP57" s="167"/>
      <c r="BR57" s="167"/>
      <c r="BS57" s="167"/>
      <c r="BT57" s="167"/>
      <c r="BU57" s="167"/>
      <c r="BV57" s="167"/>
      <c r="BW57" s="167"/>
      <c r="BY57" s="167"/>
      <c r="CA57" s="167"/>
      <c r="CB57" s="167"/>
      <c r="CC57" s="167"/>
      <c r="CD57" s="167"/>
      <c r="CE57" s="167"/>
      <c r="CF57" s="167"/>
      <c r="CH57" s="167"/>
      <c r="CJ57" s="167"/>
      <c r="CK57" s="167"/>
      <c r="CL57" s="167"/>
      <c r="CM57" s="167"/>
      <c r="CN57" s="167"/>
      <c r="CO57" s="167"/>
      <c r="CQ57" s="167"/>
      <c r="CS57" s="167"/>
      <c r="CT57" s="167"/>
      <c r="CU57" s="167"/>
      <c r="CV57" s="167"/>
      <c r="CW57" s="167"/>
      <c r="CX57" s="167"/>
      <c r="CZ57" s="167"/>
      <c r="DB57" s="167"/>
      <c r="DC57" s="167"/>
      <c r="DD57" s="167"/>
      <c r="DE57" s="167"/>
      <c r="DF57" s="167"/>
      <c r="DG57" s="167"/>
      <c r="DI57" s="167"/>
      <c r="DK57" s="167"/>
      <c r="DL57" s="167"/>
      <c r="DM57" s="167"/>
      <c r="DN57" s="167"/>
      <c r="DO57" s="167"/>
      <c r="DP57" s="167"/>
      <c r="DR57" s="167"/>
      <c r="DT57" s="167"/>
      <c r="DU57" s="167"/>
      <c r="DV57" s="167"/>
      <c r="DW57" s="167"/>
      <c r="DX57" s="167"/>
      <c r="DY57" s="167"/>
      <c r="EA57" s="167"/>
      <c r="EC57" s="167"/>
      <c r="ED57" s="167"/>
      <c r="EE57" s="167"/>
      <c r="EF57" s="167"/>
      <c r="EG57" s="167"/>
      <c r="EH57" s="167"/>
    </row>
    <row r="58" spans="2:139">
      <c r="C58" s="8" t="s">
        <v>629</v>
      </c>
      <c r="I58" s="167"/>
      <c r="J58" s="167"/>
      <c r="K58" s="167"/>
      <c r="L58" s="167"/>
      <c r="M58" s="167"/>
      <c r="N58" s="167"/>
      <c r="P58" s="167"/>
      <c r="Q58" s="167"/>
      <c r="R58" s="167"/>
      <c r="S58" s="167"/>
      <c r="T58" s="167"/>
      <c r="U58" s="167"/>
      <c r="W58" s="167"/>
      <c r="Y58" s="167"/>
      <c r="Z58" s="167"/>
      <c r="AA58" s="167"/>
      <c r="AB58" s="167"/>
      <c r="AC58" s="167"/>
      <c r="AD58" s="167"/>
      <c r="AF58" s="167"/>
      <c r="AH58" s="167"/>
      <c r="AI58" s="167"/>
      <c r="AJ58" s="167"/>
      <c r="AK58" s="167"/>
      <c r="AL58" s="167"/>
      <c r="AM58" s="167"/>
      <c r="AO58" s="167"/>
      <c r="AQ58" s="167"/>
      <c r="AR58" s="167"/>
      <c r="AS58" s="167"/>
      <c r="AT58" s="167"/>
      <c r="AU58" s="167"/>
      <c r="AV58" s="167"/>
      <c r="AX58" s="167"/>
      <c r="AZ58" s="167"/>
      <c r="BA58" s="167"/>
      <c r="BB58" s="167"/>
      <c r="BC58" s="167"/>
      <c r="BD58" s="167"/>
      <c r="BE58" s="167"/>
      <c r="BG58" s="167"/>
      <c r="BI58" s="167"/>
      <c r="BJ58" s="167"/>
      <c r="BK58" s="167"/>
      <c r="BL58" s="167"/>
      <c r="BM58" s="167"/>
      <c r="BN58" s="167"/>
      <c r="BP58" s="167"/>
      <c r="BR58" s="167"/>
      <c r="BS58" s="167"/>
      <c r="BT58" s="167"/>
      <c r="BU58" s="167"/>
      <c r="BV58" s="167"/>
      <c r="BW58" s="167"/>
      <c r="BY58" s="167"/>
      <c r="CA58" s="167"/>
      <c r="CB58" s="167"/>
      <c r="CC58" s="167"/>
      <c r="CD58" s="167"/>
      <c r="CE58" s="167"/>
      <c r="CF58" s="167"/>
      <c r="CH58" s="167"/>
      <c r="CJ58" s="167"/>
      <c r="CK58" s="167"/>
      <c r="CL58" s="167"/>
      <c r="CM58" s="167"/>
      <c r="CN58" s="167"/>
      <c r="CO58" s="167"/>
      <c r="CQ58" s="167"/>
      <c r="CS58" s="167"/>
      <c r="CT58" s="167"/>
      <c r="CU58" s="167"/>
      <c r="CV58" s="167"/>
      <c r="CW58" s="167"/>
      <c r="CX58" s="167"/>
      <c r="CZ58" s="167"/>
      <c r="DB58" s="167"/>
      <c r="DC58" s="167"/>
      <c r="DD58" s="167"/>
      <c r="DE58" s="167"/>
      <c r="DF58" s="167"/>
      <c r="DG58" s="167"/>
      <c r="DI58" s="167"/>
      <c r="DK58" s="167"/>
      <c r="DL58" s="167"/>
      <c r="DM58" s="167"/>
      <c r="DN58" s="167"/>
      <c r="DO58" s="167"/>
      <c r="DP58" s="167"/>
      <c r="DR58" s="167"/>
      <c r="DT58" s="167"/>
      <c r="DU58" s="167"/>
      <c r="DV58" s="167"/>
      <c r="DW58" s="167"/>
      <c r="DX58" s="167"/>
      <c r="DY58" s="167"/>
      <c r="EA58" s="167"/>
      <c r="EC58" s="167"/>
      <c r="ED58" s="167"/>
      <c r="EE58" s="167"/>
      <c r="EF58" s="167"/>
      <c r="EG58" s="167"/>
      <c r="EH58" s="167"/>
    </row>
    <row r="59" spans="2:139" s="131" customFormat="1">
      <c r="C59" s="8" t="s">
        <v>724</v>
      </c>
      <c r="D59" s="113"/>
      <c r="I59" s="167"/>
      <c r="J59" s="167"/>
      <c r="K59" s="167"/>
      <c r="L59" s="167"/>
      <c r="M59" s="167"/>
      <c r="N59" s="167"/>
      <c r="P59" s="167"/>
      <c r="Q59" s="167"/>
      <c r="R59" s="167"/>
      <c r="S59" s="167"/>
      <c r="T59" s="167"/>
      <c r="U59" s="167"/>
      <c r="W59" s="167"/>
      <c r="Y59" s="167"/>
      <c r="Z59" s="167"/>
      <c r="AA59" s="167"/>
      <c r="AB59" s="167"/>
      <c r="AC59" s="167"/>
      <c r="AD59" s="167"/>
      <c r="AF59" s="167"/>
      <c r="AH59" s="167"/>
      <c r="AI59" s="167"/>
      <c r="AJ59" s="167"/>
      <c r="AK59" s="167"/>
      <c r="AL59" s="167"/>
      <c r="AM59" s="167"/>
      <c r="AO59" s="167"/>
      <c r="AQ59" s="167"/>
      <c r="AR59" s="167"/>
      <c r="AS59" s="167"/>
      <c r="AT59" s="167"/>
      <c r="AU59" s="167"/>
      <c r="AV59" s="167"/>
      <c r="AX59" s="167"/>
      <c r="AZ59" s="167"/>
      <c r="BA59" s="167"/>
      <c r="BB59" s="167"/>
      <c r="BC59" s="167"/>
      <c r="BD59" s="167"/>
      <c r="BE59" s="167"/>
      <c r="BG59" s="167"/>
      <c r="BI59" s="167"/>
      <c r="BJ59" s="167"/>
      <c r="BK59" s="167"/>
      <c r="BL59" s="167"/>
      <c r="BM59" s="167"/>
      <c r="BN59" s="167"/>
      <c r="BP59" s="167"/>
      <c r="BR59" s="167"/>
      <c r="BS59" s="167"/>
      <c r="BT59" s="167"/>
      <c r="BU59" s="167"/>
      <c r="BV59" s="167"/>
      <c r="BW59" s="167"/>
      <c r="BY59" s="167"/>
      <c r="CA59" s="167"/>
      <c r="CB59" s="167"/>
      <c r="CC59" s="167"/>
      <c r="CD59" s="167"/>
      <c r="CE59" s="167"/>
      <c r="CF59" s="167"/>
      <c r="CH59" s="167"/>
      <c r="CJ59" s="167"/>
      <c r="CK59" s="167"/>
      <c r="CL59" s="167"/>
      <c r="CM59" s="167"/>
      <c r="CN59" s="167"/>
      <c r="CO59" s="167"/>
      <c r="CQ59" s="167"/>
      <c r="CS59" s="167"/>
      <c r="CT59" s="167"/>
      <c r="CU59" s="167"/>
      <c r="CV59" s="167"/>
      <c r="CW59" s="167"/>
      <c r="CX59" s="167"/>
      <c r="CZ59" s="167"/>
      <c r="DB59" s="167"/>
      <c r="DC59" s="167"/>
      <c r="DD59" s="167"/>
      <c r="DE59" s="167"/>
      <c r="DF59" s="167"/>
      <c r="DG59" s="167"/>
      <c r="DI59" s="167"/>
      <c r="DK59" s="167"/>
      <c r="DL59" s="167"/>
      <c r="DM59" s="167"/>
      <c r="DN59" s="167"/>
      <c r="DO59" s="167"/>
      <c r="DP59" s="167"/>
      <c r="DR59" s="167"/>
      <c r="DT59" s="167"/>
      <c r="DU59" s="167"/>
      <c r="DV59" s="167"/>
      <c r="DW59" s="167"/>
      <c r="DX59" s="167"/>
      <c r="DY59" s="167"/>
      <c r="EA59" s="167"/>
      <c r="EC59" s="167"/>
      <c r="ED59" s="167"/>
      <c r="EE59" s="167"/>
      <c r="EF59" s="167"/>
      <c r="EG59" s="167"/>
      <c r="EH59" s="167"/>
    </row>
    <row r="60" spans="2:139">
      <c r="C60" s="8" t="s">
        <v>725</v>
      </c>
      <c r="D60" s="6"/>
      <c r="I60" s="167"/>
      <c r="J60" s="167"/>
      <c r="K60" s="167"/>
      <c r="L60" s="167"/>
      <c r="M60" s="167"/>
      <c r="N60" s="167"/>
      <c r="P60" s="167"/>
      <c r="Q60" s="167"/>
      <c r="R60" s="167"/>
      <c r="S60" s="167"/>
      <c r="T60" s="167"/>
      <c r="U60" s="167"/>
      <c r="W60" s="167"/>
      <c r="Y60" s="167"/>
      <c r="Z60" s="167"/>
      <c r="AA60" s="167"/>
      <c r="AB60" s="167"/>
      <c r="AC60" s="167"/>
      <c r="AD60" s="167"/>
      <c r="AF60" s="167"/>
      <c r="AH60" s="167"/>
      <c r="AI60" s="167"/>
      <c r="AJ60" s="167"/>
      <c r="AK60" s="167"/>
      <c r="AL60" s="167"/>
      <c r="AM60" s="167"/>
      <c r="AO60" s="167"/>
      <c r="AQ60" s="167"/>
      <c r="AR60" s="167"/>
      <c r="AS60" s="167"/>
      <c r="AT60" s="167"/>
      <c r="AU60" s="167"/>
      <c r="AV60" s="167"/>
      <c r="AX60" s="167"/>
      <c r="AZ60" s="167"/>
      <c r="BA60" s="167"/>
      <c r="BB60" s="167"/>
      <c r="BC60" s="167"/>
      <c r="BD60" s="167"/>
      <c r="BE60" s="167"/>
      <c r="BG60" s="167"/>
      <c r="BI60" s="167"/>
      <c r="BJ60" s="167"/>
      <c r="BK60" s="167"/>
      <c r="BL60" s="167"/>
      <c r="BM60" s="167"/>
      <c r="BN60" s="167"/>
      <c r="BP60" s="167"/>
      <c r="BR60" s="167"/>
      <c r="BS60" s="167"/>
      <c r="BT60" s="167"/>
      <c r="BU60" s="167"/>
      <c r="BV60" s="167"/>
      <c r="BW60" s="167"/>
      <c r="BY60" s="167"/>
      <c r="CA60" s="167"/>
      <c r="CB60" s="167"/>
      <c r="CC60" s="167"/>
      <c r="CD60" s="167"/>
      <c r="CE60" s="167"/>
      <c r="CF60" s="167"/>
      <c r="CH60" s="167"/>
      <c r="CJ60" s="167"/>
      <c r="CK60" s="167"/>
      <c r="CL60" s="167"/>
      <c r="CM60" s="167"/>
      <c r="CN60" s="167"/>
      <c r="CO60" s="167"/>
      <c r="CQ60" s="167"/>
      <c r="CS60" s="167"/>
      <c r="CT60" s="167"/>
      <c r="CU60" s="167"/>
      <c r="CV60" s="167"/>
      <c r="CW60" s="167"/>
      <c r="CX60" s="167"/>
      <c r="CZ60" s="167"/>
      <c r="DB60" s="167"/>
      <c r="DC60" s="167"/>
      <c r="DD60" s="167"/>
      <c r="DE60" s="167"/>
      <c r="DF60" s="167"/>
      <c r="DG60" s="167"/>
      <c r="DI60" s="167"/>
      <c r="DK60" s="167"/>
      <c r="DL60" s="167"/>
      <c r="DM60" s="167"/>
      <c r="DN60" s="167"/>
      <c r="DO60" s="167"/>
      <c r="DP60" s="167"/>
      <c r="DR60" s="167"/>
      <c r="DT60" s="167"/>
      <c r="DU60" s="167"/>
      <c r="DV60" s="167"/>
      <c r="DW60" s="167"/>
      <c r="DX60" s="167"/>
      <c r="DY60" s="167"/>
      <c r="EA60" s="167"/>
      <c r="EC60" s="167"/>
      <c r="ED60" s="167"/>
      <c r="EE60" s="167"/>
      <c r="EF60" s="167"/>
      <c r="EG60" s="167"/>
      <c r="EH60" s="167"/>
    </row>
    <row r="61" spans="2:139">
      <c r="C61" s="8" t="s">
        <v>726</v>
      </c>
      <c r="D61" s="6"/>
      <c r="I61" s="167"/>
      <c r="J61" s="167"/>
      <c r="K61" s="167"/>
      <c r="L61" s="167"/>
      <c r="M61" s="167"/>
      <c r="N61" s="167"/>
      <c r="P61" s="167"/>
      <c r="Q61" s="167"/>
      <c r="R61" s="167"/>
      <c r="S61" s="167"/>
      <c r="T61" s="167"/>
      <c r="U61" s="167"/>
      <c r="W61" s="167"/>
      <c r="Y61" s="167"/>
      <c r="Z61" s="167"/>
      <c r="AA61" s="167"/>
      <c r="AB61" s="167"/>
      <c r="AC61" s="167"/>
      <c r="AD61" s="167"/>
      <c r="AF61" s="167"/>
      <c r="AH61" s="167"/>
      <c r="AI61" s="167"/>
      <c r="AJ61" s="167"/>
      <c r="AK61" s="167"/>
      <c r="AL61" s="167"/>
      <c r="AM61" s="167"/>
      <c r="AO61" s="167"/>
      <c r="AQ61" s="167"/>
      <c r="AR61" s="167"/>
      <c r="AS61" s="167"/>
      <c r="AT61" s="167"/>
      <c r="AU61" s="167"/>
      <c r="AV61" s="167"/>
      <c r="AX61" s="167"/>
      <c r="AZ61" s="167"/>
      <c r="BA61" s="167"/>
      <c r="BB61" s="167"/>
      <c r="BC61" s="167"/>
      <c r="BD61" s="167"/>
      <c r="BE61" s="167"/>
      <c r="BG61" s="167"/>
      <c r="BI61" s="167"/>
      <c r="BJ61" s="167"/>
      <c r="BK61" s="167"/>
      <c r="BL61" s="167"/>
      <c r="BM61" s="167"/>
      <c r="BN61" s="167"/>
      <c r="BP61" s="167"/>
      <c r="BR61" s="167"/>
      <c r="BS61" s="167"/>
      <c r="BT61" s="167"/>
      <c r="BU61" s="167"/>
      <c r="BV61" s="167"/>
      <c r="BW61" s="167"/>
      <c r="BY61" s="167"/>
      <c r="CA61" s="167"/>
      <c r="CB61" s="167"/>
      <c r="CC61" s="167"/>
      <c r="CD61" s="167"/>
      <c r="CE61" s="167"/>
      <c r="CF61" s="167"/>
      <c r="CH61" s="167"/>
      <c r="CJ61" s="167"/>
      <c r="CK61" s="167"/>
      <c r="CL61" s="167"/>
      <c r="CM61" s="167"/>
      <c r="CN61" s="167"/>
      <c r="CO61" s="167"/>
      <c r="CQ61" s="167"/>
      <c r="CS61" s="167"/>
      <c r="CT61" s="167"/>
      <c r="CU61" s="167"/>
      <c r="CV61" s="167"/>
      <c r="CW61" s="167"/>
      <c r="CX61" s="167"/>
      <c r="CZ61" s="167"/>
      <c r="DB61" s="167"/>
      <c r="DC61" s="167"/>
      <c r="DD61" s="167"/>
      <c r="DE61" s="167"/>
      <c r="DF61" s="167"/>
      <c r="DG61" s="167"/>
      <c r="DI61" s="167"/>
      <c r="DK61" s="167"/>
      <c r="DL61" s="167"/>
      <c r="DM61" s="167"/>
      <c r="DN61" s="167"/>
      <c r="DO61" s="167"/>
      <c r="DP61" s="167"/>
      <c r="DR61" s="167"/>
      <c r="DT61" s="167"/>
      <c r="DU61" s="167"/>
      <c r="DV61" s="167"/>
      <c r="DW61" s="167"/>
      <c r="DX61" s="167"/>
      <c r="DY61" s="167"/>
      <c r="EA61" s="167"/>
      <c r="EC61" s="167"/>
      <c r="ED61" s="167"/>
      <c r="EE61" s="167"/>
      <c r="EF61" s="167"/>
      <c r="EG61" s="167"/>
      <c r="EH61" s="167"/>
    </row>
    <row r="62" spans="2:139">
      <c r="C62" s="8" t="s">
        <v>727</v>
      </c>
      <c r="D62" s="6"/>
      <c r="I62" s="167"/>
      <c r="J62" s="167"/>
      <c r="K62" s="167"/>
      <c r="L62" s="167"/>
      <c r="M62" s="167"/>
      <c r="N62" s="167"/>
      <c r="P62" s="167"/>
      <c r="Q62" s="167"/>
      <c r="R62" s="167"/>
      <c r="S62" s="167"/>
      <c r="T62" s="167"/>
      <c r="U62" s="167"/>
      <c r="W62" s="167"/>
      <c r="Y62" s="167"/>
      <c r="Z62" s="167"/>
      <c r="AA62" s="167"/>
      <c r="AB62" s="167"/>
      <c r="AC62" s="167"/>
      <c r="AD62" s="167"/>
      <c r="AF62" s="167"/>
      <c r="AH62" s="167"/>
      <c r="AI62" s="167"/>
      <c r="AJ62" s="167"/>
      <c r="AK62" s="167"/>
      <c r="AL62" s="167"/>
      <c r="AM62" s="167"/>
      <c r="AO62" s="167"/>
      <c r="AQ62" s="167"/>
      <c r="AR62" s="167"/>
      <c r="AS62" s="167"/>
      <c r="AT62" s="167"/>
      <c r="AU62" s="167"/>
      <c r="AV62" s="167"/>
      <c r="AX62" s="167"/>
      <c r="AZ62" s="167"/>
      <c r="BA62" s="167"/>
      <c r="BB62" s="167"/>
      <c r="BC62" s="167"/>
      <c r="BD62" s="167"/>
      <c r="BE62" s="167"/>
      <c r="BG62" s="167"/>
      <c r="BI62" s="167"/>
      <c r="BJ62" s="167"/>
      <c r="BK62" s="167"/>
      <c r="BL62" s="167"/>
      <c r="BM62" s="167"/>
      <c r="BN62" s="167"/>
      <c r="BP62" s="167"/>
      <c r="BR62" s="167"/>
      <c r="BS62" s="167"/>
      <c r="BT62" s="167"/>
      <c r="BU62" s="167"/>
      <c r="BV62" s="167"/>
      <c r="BW62" s="167"/>
      <c r="BY62" s="167"/>
      <c r="CA62" s="167"/>
      <c r="CB62" s="167"/>
      <c r="CC62" s="167"/>
      <c r="CD62" s="167"/>
      <c r="CE62" s="167"/>
      <c r="CF62" s="167"/>
      <c r="CH62" s="167"/>
      <c r="CJ62" s="167"/>
      <c r="CK62" s="167"/>
      <c r="CL62" s="167"/>
      <c r="CM62" s="167"/>
      <c r="CN62" s="167"/>
      <c r="CO62" s="167"/>
      <c r="CQ62" s="167"/>
      <c r="CS62" s="167"/>
      <c r="CT62" s="167"/>
      <c r="CU62" s="167"/>
      <c r="CV62" s="167"/>
      <c r="CW62" s="167"/>
      <c r="CX62" s="167"/>
      <c r="CZ62" s="167"/>
      <c r="DB62" s="167"/>
      <c r="DC62" s="167"/>
      <c r="DD62" s="167"/>
      <c r="DE62" s="167"/>
      <c r="DF62" s="167"/>
      <c r="DG62" s="167"/>
      <c r="DI62" s="167"/>
      <c r="DK62" s="167"/>
      <c r="DL62" s="167"/>
      <c r="DM62" s="167"/>
      <c r="DN62" s="167"/>
      <c r="DO62" s="167"/>
      <c r="DP62" s="167"/>
      <c r="DR62" s="167"/>
      <c r="DT62" s="167"/>
      <c r="DU62" s="167"/>
      <c r="DV62" s="167"/>
      <c r="DW62" s="167"/>
      <c r="DX62" s="167"/>
      <c r="DY62" s="167"/>
      <c r="EA62" s="167"/>
      <c r="EC62" s="167"/>
      <c r="ED62" s="167"/>
      <c r="EE62" s="167"/>
      <c r="EF62" s="167"/>
      <c r="EG62" s="167"/>
      <c r="EH62" s="167"/>
    </row>
    <row r="63" spans="2:139">
      <c r="C63" s="8" t="s">
        <v>728</v>
      </c>
      <c r="D63" s="113"/>
      <c r="I63" s="167"/>
      <c r="J63" s="167"/>
      <c r="K63" s="167"/>
      <c r="L63" s="167"/>
      <c r="M63" s="167"/>
      <c r="N63" s="167"/>
      <c r="P63" s="167"/>
      <c r="Q63" s="167"/>
      <c r="R63" s="167"/>
      <c r="S63" s="167"/>
      <c r="T63" s="167"/>
      <c r="U63" s="167"/>
      <c r="W63" s="167"/>
      <c r="Y63" s="167"/>
      <c r="Z63" s="167"/>
      <c r="AA63" s="167"/>
      <c r="AB63" s="167"/>
      <c r="AC63" s="167"/>
      <c r="AD63" s="167"/>
      <c r="AF63" s="167"/>
      <c r="AH63" s="167"/>
      <c r="AI63" s="167"/>
      <c r="AJ63" s="167"/>
      <c r="AK63" s="167"/>
      <c r="AL63" s="167"/>
      <c r="AM63" s="167"/>
      <c r="AO63" s="167"/>
      <c r="AQ63" s="167"/>
      <c r="AR63" s="167"/>
      <c r="AS63" s="167"/>
      <c r="AT63" s="167"/>
      <c r="AU63" s="167"/>
      <c r="AV63" s="167"/>
      <c r="AX63" s="167"/>
      <c r="AZ63" s="167"/>
      <c r="BA63" s="167"/>
      <c r="BB63" s="167"/>
      <c r="BC63" s="167"/>
      <c r="BD63" s="167"/>
      <c r="BE63" s="167"/>
      <c r="BG63" s="167"/>
      <c r="BI63" s="167"/>
      <c r="BJ63" s="167"/>
      <c r="BK63" s="167"/>
      <c r="BL63" s="167"/>
      <c r="BM63" s="167"/>
      <c r="BN63" s="167"/>
      <c r="BP63" s="167"/>
      <c r="BR63" s="167"/>
      <c r="BS63" s="167"/>
      <c r="BT63" s="167"/>
      <c r="BU63" s="167"/>
      <c r="BV63" s="167"/>
      <c r="BW63" s="167"/>
      <c r="BY63" s="167"/>
      <c r="CA63" s="167"/>
      <c r="CB63" s="167"/>
      <c r="CC63" s="167"/>
      <c r="CD63" s="167"/>
      <c r="CE63" s="167"/>
      <c r="CF63" s="167"/>
      <c r="CH63" s="167"/>
      <c r="CJ63" s="167"/>
      <c r="CK63" s="167"/>
      <c r="CL63" s="167"/>
      <c r="CM63" s="167"/>
      <c r="CN63" s="167"/>
      <c r="CO63" s="167"/>
      <c r="CQ63" s="167"/>
      <c r="CS63" s="167"/>
      <c r="CT63" s="167"/>
      <c r="CU63" s="167"/>
      <c r="CV63" s="167"/>
      <c r="CW63" s="167"/>
      <c r="CX63" s="167"/>
      <c r="CZ63" s="167"/>
      <c r="DB63" s="167"/>
      <c r="DC63" s="167"/>
      <c r="DD63" s="167"/>
      <c r="DE63" s="167"/>
      <c r="DF63" s="167"/>
      <c r="DG63" s="167"/>
      <c r="DI63" s="167"/>
      <c r="DK63" s="167"/>
      <c r="DL63" s="167"/>
      <c r="DM63" s="167"/>
      <c r="DN63" s="167"/>
      <c r="DO63" s="167"/>
      <c r="DP63" s="167"/>
      <c r="DR63" s="167"/>
      <c r="DT63" s="167"/>
      <c r="DU63" s="167"/>
      <c r="DV63" s="167"/>
      <c r="DW63" s="167"/>
      <c r="DX63" s="167"/>
      <c r="DY63" s="167"/>
      <c r="EA63" s="167"/>
      <c r="EC63" s="167"/>
      <c r="ED63" s="167"/>
      <c r="EE63" s="167"/>
      <c r="EF63" s="167"/>
      <c r="EG63" s="167"/>
      <c r="EH63" s="167"/>
    </row>
    <row r="64" spans="2:139">
      <c r="C64" s="112"/>
      <c r="D64" s="6" t="s">
        <v>729</v>
      </c>
      <c r="I64" s="167"/>
      <c r="J64" s="167"/>
      <c r="K64" s="167"/>
      <c r="L64" s="167"/>
      <c r="M64" s="167"/>
      <c r="N64" s="167"/>
      <c r="P64" s="167"/>
      <c r="Q64" s="167"/>
      <c r="R64" s="167"/>
      <c r="S64" s="167"/>
      <c r="T64" s="167"/>
      <c r="U64" s="167"/>
      <c r="W64" s="167"/>
      <c r="Y64" s="167"/>
      <c r="Z64" s="167"/>
      <c r="AA64" s="167"/>
      <c r="AB64" s="167"/>
      <c r="AC64" s="167"/>
      <c r="AD64" s="167"/>
      <c r="AF64" s="167"/>
      <c r="AH64" s="167"/>
      <c r="AI64" s="167"/>
      <c r="AJ64" s="167"/>
      <c r="AK64" s="167"/>
      <c r="AL64" s="167"/>
      <c r="AM64" s="167"/>
      <c r="AO64" s="167"/>
      <c r="AQ64" s="167"/>
      <c r="AR64" s="167"/>
      <c r="AS64" s="167"/>
      <c r="AT64" s="167"/>
      <c r="AU64" s="167"/>
      <c r="AV64" s="167"/>
      <c r="AX64" s="167"/>
      <c r="AZ64" s="167"/>
      <c r="BA64" s="167"/>
      <c r="BB64" s="167"/>
      <c r="BC64" s="167"/>
      <c r="BD64" s="167"/>
      <c r="BE64" s="167"/>
      <c r="BG64" s="167"/>
      <c r="BI64" s="167"/>
      <c r="BJ64" s="167"/>
      <c r="BK64" s="167"/>
      <c r="BL64" s="167"/>
      <c r="BM64" s="167"/>
      <c r="BN64" s="167"/>
      <c r="BP64" s="167"/>
      <c r="BR64" s="167"/>
      <c r="BS64" s="167"/>
      <c r="BT64" s="167"/>
      <c r="BU64" s="167"/>
      <c r="BV64" s="167"/>
      <c r="BW64" s="167"/>
      <c r="BY64" s="167"/>
      <c r="CA64" s="167"/>
      <c r="CB64" s="167"/>
      <c r="CC64" s="167"/>
      <c r="CD64" s="167"/>
      <c r="CE64" s="167"/>
      <c r="CF64" s="167"/>
      <c r="CH64" s="167"/>
      <c r="CJ64" s="167"/>
      <c r="CK64" s="167"/>
      <c r="CL64" s="167"/>
      <c r="CM64" s="167"/>
      <c r="CN64" s="167"/>
      <c r="CO64" s="167"/>
      <c r="CQ64" s="167"/>
      <c r="CS64" s="167"/>
      <c r="CT64" s="167"/>
      <c r="CU64" s="167"/>
      <c r="CV64" s="167"/>
      <c r="CW64" s="167"/>
      <c r="CX64" s="167"/>
      <c r="CZ64" s="167"/>
      <c r="DB64" s="167"/>
      <c r="DC64" s="167"/>
      <c r="DD64" s="167"/>
      <c r="DE64" s="167"/>
      <c r="DF64" s="167"/>
      <c r="DG64" s="167"/>
      <c r="DI64" s="167"/>
      <c r="DK64" s="167"/>
      <c r="DL64" s="167"/>
      <c r="DM64" s="167"/>
      <c r="DN64" s="167"/>
      <c r="DO64" s="167"/>
      <c r="DP64" s="167"/>
      <c r="DR64" s="167"/>
      <c r="DT64" s="167"/>
      <c r="DU64" s="167"/>
      <c r="DV64" s="167"/>
      <c r="DW64" s="167"/>
      <c r="DX64" s="167"/>
      <c r="DY64" s="167"/>
      <c r="EA64" s="167"/>
      <c r="EC64" s="167"/>
      <c r="ED64" s="167"/>
      <c r="EE64" s="167"/>
      <c r="EF64" s="167"/>
      <c r="EG64" s="167"/>
      <c r="EH64" s="167"/>
    </row>
    <row r="65" spans="3:4">
      <c r="D65" s="6" t="s">
        <v>730</v>
      </c>
    </row>
    <row r="66" spans="3:4">
      <c r="D66" s="6" t="s">
        <v>731</v>
      </c>
    </row>
    <row r="67" spans="3:4" ht="12.75" customHeight="1">
      <c r="D67" s="6" t="s">
        <v>732</v>
      </c>
    </row>
    <row r="68" spans="3:4" ht="12.75" customHeight="1">
      <c r="D68" s="8" t="s">
        <v>733</v>
      </c>
    </row>
    <row r="69" spans="3:4">
      <c r="D69" s="8" t="s">
        <v>734</v>
      </c>
    </row>
    <row r="70" spans="3:4">
      <c r="D70" s="8" t="s">
        <v>735</v>
      </c>
    </row>
    <row r="71" spans="3:4" ht="10.5" customHeight="1">
      <c r="D71" s="8" t="s">
        <v>736</v>
      </c>
    </row>
    <row r="72" spans="3:4" ht="10.5" customHeight="1">
      <c r="D72" s="8" t="s">
        <v>737</v>
      </c>
    </row>
    <row r="73" spans="3:4" ht="10.5" customHeight="1">
      <c r="D73" s="8" t="s">
        <v>738</v>
      </c>
    </row>
    <row r="74" spans="3:4" ht="10.5" customHeight="1">
      <c r="D74" s="8" t="s">
        <v>739</v>
      </c>
    </row>
    <row r="75" spans="3:4" ht="10.5" customHeight="1">
      <c r="D75" s="8" t="s">
        <v>740</v>
      </c>
    </row>
    <row r="76" spans="3:4">
      <c r="C76" s="8" t="s">
        <v>741</v>
      </c>
      <c r="D76" s="143"/>
    </row>
  </sheetData>
  <mergeCells count="48">
    <mergeCell ref="B6:E6"/>
    <mergeCell ref="F8:F9"/>
    <mergeCell ref="M8:M9"/>
    <mergeCell ref="O8:O9"/>
    <mergeCell ref="EB8:EB9"/>
    <mergeCell ref="P8:U8"/>
    <mergeCell ref="Y8:AD8"/>
    <mergeCell ref="AH8:AM8"/>
    <mergeCell ref="AQ8:AV8"/>
    <mergeCell ref="AE8:AE9"/>
    <mergeCell ref="AG8:AG9"/>
    <mergeCell ref="X8:X9"/>
    <mergeCell ref="DH8:DH9"/>
    <mergeCell ref="DQ8:DQ9"/>
    <mergeCell ref="DZ8:DZ9"/>
    <mergeCell ref="DS8:DS9"/>
    <mergeCell ref="B2:D2"/>
    <mergeCell ref="G8:L8"/>
    <mergeCell ref="DA8:DA9"/>
    <mergeCell ref="DJ8:DJ9"/>
    <mergeCell ref="CI8:CI9"/>
    <mergeCell ref="CR8:CR9"/>
    <mergeCell ref="CY8:CY9"/>
    <mergeCell ref="BZ8:BZ9"/>
    <mergeCell ref="BF8:BF9"/>
    <mergeCell ref="V8:V9"/>
    <mergeCell ref="AY8:AY9"/>
    <mergeCell ref="AN8:AN9"/>
    <mergeCell ref="AP8:AP9"/>
    <mergeCell ref="CG8:CG9"/>
    <mergeCell ref="CP8:CP9"/>
    <mergeCell ref="B5:E5"/>
    <mergeCell ref="EI8:EI9"/>
    <mergeCell ref="AW8:AW9"/>
    <mergeCell ref="BQ8:BQ9"/>
    <mergeCell ref="BH8:BH9"/>
    <mergeCell ref="BX8:BX9"/>
    <mergeCell ref="DB8:DG8"/>
    <mergeCell ref="DK8:DP8"/>
    <mergeCell ref="DT8:DY8"/>
    <mergeCell ref="EC8:EH8"/>
    <mergeCell ref="AZ8:BE8"/>
    <mergeCell ref="BI8:BN8"/>
    <mergeCell ref="BR8:BW8"/>
    <mergeCell ref="CA8:CF8"/>
    <mergeCell ref="CJ8:CO8"/>
    <mergeCell ref="CS8:CX8"/>
    <mergeCell ref="BO8:BO9"/>
  </mergeCells>
  <hyperlinks>
    <hyperlink ref="B5" location="Início!A1" display="Início" xr:uid="{64CA4FE5-DFE7-42C7-A648-F00AC4C03832}"/>
    <hyperlink ref="B5:E5" location="Índice!A1" display="Índice" xr:uid="{219DC143-1B10-4A64-9C93-467C5F75F40F}"/>
    <hyperlink ref="B6" location="Início!A1" display="Início" xr:uid="{11C3A129-1017-48F6-8E4A-87696CA8C21C}"/>
    <hyperlink ref="B6:E6" location="'Séries Descontinuadas &gt;&gt;'!A1" display="Séries Descontinuadas" xr:uid="{F59027E0-D04D-4D22-A6B3-717AFD6D1ADE}"/>
  </hyperlinks>
  <pageMargins left="0" right="0.57999999999999996" top="0" bottom="0" header="0" footer="0"/>
  <pageSetup paperSize="9" scale="50" orientation="landscape" r:id="rId1"/>
  <headerFooter alignWithMargins="0">
    <oddHeader>&amp;L&amp;"Calibri"&amp;10&amp;K000000 Confidential&amp;1#_x000D_</oddHeader>
  </headerFooter>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Planilha4">
    <tabColor theme="0" tint="-0.249977111117893"/>
  </sheetPr>
  <dimension ref="B2:FW110"/>
  <sheetViews>
    <sheetView showGridLines="0" zoomScaleNormal="100" zoomScaleSheetLayoutView="25" workbookViewId="0">
      <pane xSplit="4" ySplit="9" topLeftCell="E10" activePane="bottomRight" state="frozen"/>
      <selection pane="topRight"/>
      <selection pane="bottomLeft"/>
      <selection pane="bottomRight"/>
    </sheetView>
  </sheetViews>
  <sheetFormatPr defaultColWidth="9" defaultRowHeight="18.75"/>
  <cols>
    <col min="1" max="1" width="2.625" style="8" customWidth="1"/>
    <col min="2" max="2" width="1.875" style="8" customWidth="1"/>
    <col min="3" max="3" width="5.5" style="8" customWidth="1"/>
    <col min="4" max="4" width="44" style="8" customWidth="1"/>
    <col min="5" max="5" width="1.625" style="8" customWidth="1"/>
    <col min="6" max="6" width="16.625" style="8" customWidth="1"/>
    <col min="7" max="7" width="12.875" style="8" customWidth="1"/>
    <col min="8" max="8" width="13.125" style="8" customWidth="1"/>
    <col min="9" max="9" width="13.625" style="8" customWidth="1"/>
    <col min="10" max="10" width="14" style="8" customWidth="1"/>
    <col min="11" max="11" width="13.625" style="8" customWidth="1"/>
    <col min="12" max="12" width="17.625" style="8" customWidth="1"/>
    <col min="13" max="13" width="2.125" style="8" customWidth="1"/>
    <col min="14" max="14" width="16.625" style="8" customWidth="1"/>
    <col min="15" max="15" width="12.875" style="8" customWidth="1"/>
    <col min="16" max="16" width="13.125" style="8" customWidth="1"/>
    <col min="17" max="17" width="13.625" style="8" customWidth="1"/>
    <col min="18" max="18" width="14" style="8" customWidth="1"/>
    <col min="19" max="19" width="13.625" style="8" customWidth="1"/>
    <col min="20" max="20" width="17.625" style="8" customWidth="1"/>
    <col min="21" max="21" width="2.125" style="8" customWidth="1"/>
    <col min="22" max="22" width="16.625" style="8" customWidth="1"/>
    <col min="23" max="23" width="17.375" style="8" customWidth="1"/>
    <col min="24" max="24" width="15.125" style="8" customWidth="1"/>
    <col min="25" max="25" width="13.625" style="8" customWidth="1"/>
    <col min="26" max="26" width="15.125" style="8" customWidth="1"/>
    <col min="27" max="27" width="14.5" style="8" customWidth="1"/>
    <col min="28" max="28" width="17.625" style="8" customWidth="1"/>
    <col min="29" max="29" width="2.125" style="8" customWidth="1"/>
    <col min="30" max="36" width="17.625" style="8" customWidth="1"/>
    <col min="37" max="37" width="2.125" style="8" customWidth="1"/>
    <col min="38" max="44" width="17.625" style="8" customWidth="1"/>
    <col min="45" max="45" width="2.125" style="8" customWidth="1"/>
    <col min="46" max="46" width="15.625" style="8" customWidth="1"/>
    <col min="47" max="47" width="16.625" style="8" customWidth="1"/>
    <col min="48" max="48" width="13.875" style="8" customWidth="1"/>
    <col min="49" max="49" width="15.875" style="8" customWidth="1"/>
    <col min="50" max="50" width="12" style="8" customWidth="1"/>
    <col min="51" max="52" width="17.125" style="8" customWidth="1"/>
    <col min="53" max="53" width="17" style="8" customWidth="1"/>
    <col min="54" max="54" width="2.375" style="8" customWidth="1"/>
    <col min="55" max="55" width="15.625" style="8" customWidth="1"/>
    <col min="56" max="56" width="16.625" style="8" customWidth="1"/>
    <col min="57" max="57" width="13.875" style="8" customWidth="1"/>
    <col min="58" max="58" width="15.875" style="8" customWidth="1"/>
    <col min="59" max="59" width="12" style="8" customWidth="1"/>
    <col min="60" max="61" width="17.125" style="8" customWidth="1"/>
    <col min="62" max="62" width="17" style="8" customWidth="1"/>
    <col min="63" max="63" width="17.125" style="8" customWidth="1"/>
    <col min="64" max="64" width="15.625" style="8" customWidth="1"/>
    <col min="65" max="65" width="2.375" style="8" customWidth="1"/>
    <col min="66" max="66" width="15.625" style="8" customWidth="1"/>
    <col min="67" max="67" width="16.625" style="8" customWidth="1"/>
    <col min="68" max="68" width="13.875" style="8" customWidth="1"/>
    <col min="69" max="69" width="15.875" style="8" customWidth="1"/>
    <col min="70" max="70" width="12" style="8" customWidth="1"/>
    <col min="71" max="72" width="17.125" style="8" customWidth="1"/>
    <col min="73" max="73" width="17" style="8" customWidth="1"/>
    <col min="74" max="74" width="2.125" style="8" customWidth="1"/>
    <col min="75" max="75" width="15.625" style="8" customWidth="1"/>
    <col min="76" max="76" width="16.625" style="8" customWidth="1"/>
    <col min="77" max="77" width="13.875" style="8" customWidth="1"/>
    <col min="78" max="78" width="15.875" style="8" customWidth="1"/>
    <col min="79" max="79" width="12" style="8" customWidth="1"/>
    <col min="80" max="81" width="17.125" style="8" customWidth="1"/>
    <col min="82" max="82" width="17" style="8" customWidth="1"/>
    <col min="83" max="83" width="2.125" style="8" customWidth="1"/>
    <col min="84" max="84" width="15.625" style="8" customWidth="1"/>
    <col min="85" max="85" width="16.625" style="8" customWidth="1"/>
    <col min="86" max="86" width="13.875" style="8" customWidth="1"/>
    <col min="87" max="87" width="15.875" style="8" customWidth="1"/>
    <col min="88" max="88" width="12" style="8" customWidth="1"/>
    <col min="89" max="90" width="17.125" style="8" customWidth="1"/>
    <col min="91" max="91" width="17" style="8" customWidth="1"/>
    <col min="92" max="92" width="17.125" style="8" customWidth="1"/>
    <col min="93" max="93" width="15.625" style="8" customWidth="1"/>
    <col min="94" max="94" width="2.125" customWidth="1"/>
    <col min="95" max="95" width="15.625" style="8" customWidth="1"/>
    <col min="96" max="96" width="16.625" style="8" customWidth="1"/>
    <col min="97" max="97" width="13.875" style="8" customWidth="1"/>
    <col min="98" max="98" width="15.875" style="8" customWidth="1"/>
    <col min="99" max="99" width="12" style="8" customWidth="1"/>
    <col min="100" max="101" width="17.125" style="8" customWidth="1"/>
    <col min="102" max="102" width="17" style="8" customWidth="1"/>
    <col min="103" max="103" width="2.125" customWidth="1"/>
    <col min="104" max="104" width="15.625" style="8" customWidth="1"/>
    <col min="105" max="105" width="16.625" style="8" customWidth="1"/>
    <col min="106" max="106" width="13.875" style="8" customWidth="1"/>
    <col min="107" max="107" width="15.875" style="8" customWidth="1"/>
    <col min="108" max="108" width="12" style="8" customWidth="1"/>
    <col min="109" max="110" width="17.125" style="8" customWidth="1"/>
    <col min="111" max="111" width="17" style="8" customWidth="1"/>
    <col min="112" max="112" width="2.125" customWidth="1"/>
    <col min="113" max="119" width="17.625" style="8" customWidth="1"/>
    <col min="120" max="120" width="2.125" customWidth="1"/>
    <col min="121" max="127" width="17.625" style="8" customWidth="1"/>
    <col min="128" max="128" width="2.125" customWidth="1"/>
    <col min="129" max="129" width="15.625" style="8" customWidth="1"/>
    <col min="130" max="130" width="16.625" style="8" customWidth="1"/>
    <col min="131" max="131" width="13.875" style="8" customWidth="1"/>
    <col min="132" max="132" width="15.875" style="8" customWidth="1"/>
    <col min="133" max="133" width="12" style="8" customWidth="1"/>
    <col min="134" max="135" width="17.125" style="8" customWidth="1"/>
    <col min="136" max="136" width="17" style="8" customWidth="1"/>
    <col min="137" max="137" width="2.125" customWidth="1"/>
    <col min="138" max="138" width="15.625" style="8" customWidth="1"/>
    <col min="139" max="139" width="16.625" style="8" customWidth="1"/>
    <col min="140" max="140" width="13.875" style="8" customWidth="1"/>
    <col min="141" max="141" width="15.875" style="8" customWidth="1"/>
    <col min="142" max="142" width="12" style="8" customWidth="1"/>
    <col min="143" max="144" width="17.125" style="8" customWidth="1"/>
    <col min="145" max="145" width="17" style="8" customWidth="1"/>
    <col min="146" max="146" width="2.125" customWidth="1"/>
    <col min="147" max="147" width="15.625" style="8" customWidth="1"/>
    <col min="148" max="148" width="16.625" style="8" customWidth="1"/>
    <col min="149" max="149" width="13.875" style="8" customWidth="1"/>
    <col min="150" max="150" width="15.875" style="8" customWidth="1"/>
    <col min="151" max="151" width="12" style="8" customWidth="1"/>
    <col min="152" max="153" width="17.125" style="8" customWidth="1"/>
    <col min="154" max="154" width="17" style="8" customWidth="1"/>
    <col min="155" max="155" width="2.125" customWidth="1"/>
    <col min="156" max="162" width="17.625" style="8" customWidth="1"/>
    <col min="163" max="163" width="2.125" style="8" customWidth="1"/>
    <col min="164" max="170" width="17.625" style="8" customWidth="1"/>
    <col min="171" max="171" width="2.125" customWidth="1"/>
    <col min="172" max="178" width="17.625" style="8" customWidth="1"/>
    <col min="179" max="179" width="2.375" customWidth="1"/>
    <col min="180" max="16384" width="9" style="8"/>
  </cols>
  <sheetData>
    <row r="2" spans="2:178" s="1" customFormat="1" ht="15.75" thickBot="1">
      <c r="B2" s="769" t="s">
        <v>742</v>
      </c>
      <c r="C2" s="770"/>
      <c r="D2" s="770"/>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c r="AT2" s="8"/>
      <c r="AU2" s="8"/>
      <c r="AV2" s="8"/>
      <c r="AW2" s="8"/>
      <c r="AX2" s="8"/>
      <c r="AY2" s="8"/>
      <c r="AZ2" s="8"/>
      <c r="BA2" s="8"/>
      <c r="BB2" s="8"/>
      <c r="BC2" s="8"/>
      <c r="BD2" s="8"/>
      <c r="BE2" s="8"/>
      <c r="BF2" s="8"/>
      <c r="BG2" s="8"/>
      <c r="BH2" s="8"/>
      <c r="BI2" s="8"/>
      <c r="BJ2" s="8"/>
      <c r="BK2" s="8"/>
      <c r="BL2" s="8"/>
      <c r="BM2" s="8"/>
      <c r="BN2" s="8"/>
      <c r="BO2" s="8"/>
      <c r="BP2" s="8"/>
      <c r="BQ2" s="8"/>
      <c r="BR2" s="8"/>
      <c r="BS2" s="8"/>
      <c r="BT2" s="8"/>
      <c r="BU2" s="8"/>
      <c r="BV2" s="8"/>
      <c r="BW2" s="8"/>
      <c r="BX2" s="8"/>
      <c r="BY2" s="8"/>
      <c r="BZ2" s="8"/>
      <c r="CA2" s="8"/>
      <c r="CB2" s="8"/>
      <c r="CC2" s="8"/>
      <c r="CD2" s="8"/>
      <c r="CE2" s="8"/>
      <c r="CF2" s="8"/>
      <c r="CG2" s="8"/>
      <c r="CH2" s="8"/>
      <c r="CI2" s="8"/>
      <c r="CJ2" s="8"/>
      <c r="CK2" s="8"/>
      <c r="CL2" s="8"/>
      <c r="CM2" s="8"/>
      <c r="CN2" s="8"/>
      <c r="CO2" s="8"/>
      <c r="CP2" s="8"/>
      <c r="CQ2" s="8"/>
      <c r="CR2" s="8"/>
      <c r="CS2" s="8"/>
      <c r="CT2" s="8"/>
      <c r="CU2" s="8"/>
      <c r="CV2" s="8"/>
      <c r="CW2" s="8"/>
      <c r="CX2" s="8"/>
      <c r="CY2" s="8"/>
      <c r="CZ2" s="8"/>
      <c r="DA2" s="8"/>
      <c r="DB2" s="8"/>
      <c r="DC2" s="8"/>
      <c r="DD2" s="8"/>
      <c r="DE2" s="8"/>
      <c r="DF2" s="8"/>
      <c r="DG2" s="8"/>
      <c r="DH2" s="8"/>
      <c r="DI2" s="8"/>
      <c r="DJ2" s="8"/>
      <c r="DK2" s="8"/>
      <c r="DL2" s="8"/>
      <c r="DM2" s="8"/>
      <c r="DN2" s="8"/>
      <c r="DO2" s="8"/>
      <c r="DP2" s="8"/>
      <c r="DQ2" s="8"/>
      <c r="DR2" s="8"/>
      <c r="DS2" s="8"/>
      <c r="DT2" s="8"/>
      <c r="DU2" s="8"/>
      <c r="DV2" s="8"/>
      <c r="DW2" s="8"/>
      <c r="DX2" s="8"/>
      <c r="DY2" s="8"/>
      <c r="DZ2" s="8"/>
      <c r="EA2" s="8"/>
      <c r="EB2" s="8"/>
      <c r="EC2" s="8"/>
      <c r="ED2" s="8"/>
      <c r="EE2" s="8"/>
      <c r="EF2" s="8"/>
      <c r="EG2" s="8"/>
      <c r="EH2" s="8"/>
      <c r="EI2" s="8"/>
      <c r="EJ2" s="8"/>
      <c r="EK2" s="8"/>
      <c r="EL2" s="8"/>
      <c r="EM2" s="8"/>
      <c r="EN2" s="8"/>
      <c r="EO2" s="8"/>
      <c r="EP2" s="8"/>
      <c r="EQ2" s="8"/>
      <c r="ER2" s="8"/>
      <c r="ES2" s="8"/>
      <c r="ET2" s="8"/>
      <c r="EU2" s="8"/>
      <c r="EV2" s="8"/>
      <c r="EW2" s="8"/>
      <c r="EX2" s="8"/>
      <c r="EY2" s="8"/>
      <c r="EZ2" s="8"/>
      <c r="FA2" s="8"/>
      <c r="FB2" s="8"/>
      <c r="FC2" s="8"/>
      <c r="FD2" s="8"/>
      <c r="FE2" s="8"/>
      <c r="FF2" s="8"/>
      <c r="FG2" s="8"/>
      <c r="FH2" s="8"/>
      <c r="FI2" s="8"/>
      <c r="FJ2" s="8"/>
      <c r="FK2" s="8"/>
      <c r="FL2" s="8"/>
      <c r="FM2" s="8"/>
      <c r="FN2" s="8"/>
      <c r="FO2" s="8"/>
      <c r="FP2" s="8"/>
      <c r="FQ2" s="8"/>
      <c r="FR2" s="8"/>
      <c r="FS2" s="8"/>
      <c r="FT2" s="8"/>
      <c r="FU2" s="8"/>
      <c r="FV2" s="8"/>
    </row>
    <row r="3" spans="2:178" ht="19.5" thickTop="1">
      <c r="B3" s="17" t="s">
        <v>604</v>
      </c>
      <c r="C3" s="17"/>
      <c r="D3" s="17"/>
    </row>
    <row r="4" spans="2:178">
      <c r="B4" s="8" t="s">
        <v>509</v>
      </c>
      <c r="G4" s="173"/>
      <c r="O4" s="173"/>
      <c r="W4" s="173"/>
      <c r="AU4" s="173"/>
      <c r="BD4" s="173"/>
      <c r="BO4" s="173"/>
      <c r="BX4" s="173"/>
      <c r="CG4" s="173"/>
      <c r="CR4" s="173"/>
      <c r="DA4" s="173"/>
      <c r="DZ4" s="173"/>
      <c r="EI4" s="173"/>
      <c r="ER4" s="173"/>
    </row>
    <row r="5" spans="2:178">
      <c r="B5" s="755" t="s">
        <v>32</v>
      </c>
      <c r="C5" s="755"/>
      <c r="D5" s="755"/>
      <c r="E5" s="755"/>
      <c r="AJ5" s="50"/>
    </row>
    <row r="6" spans="2:178">
      <c r="B6" s="755" t="s">
        <v>480</v>
      </c>
      <c r="C6" s="755"/>
      <c r="D6" s="755"/>
      <c r="E6" s="755"/>
      <c r="F6" s="21"/>
      <c r="G6" s="21"/>
      <c r="H6" s="21"/>
      <c r="S6" s="50"/>
      <c r="T6" s="50"/>
      <c r="U6" s="50"/>
      <c r="V6" s="50"/>
      <c r="W6" s="50"/>
      <c r="X6" s="50"/>
      <c r="Y6" s="50"/>
      <c r="Z6" s="50"/>
      <c r="AA6" s="24"/>
      <c r="AB6" s="24"/>
      <c r="AC6" s="24"/>
      <c r="AD6" s="50"/>
      <c r="AE6" s="24"/>
      <c r="AF6" s="24"/>
      <c r="AG6" s="24"/>
      <c r="AH6" s="50"/>
      <c r="AI6" s="24"/>
      <c r="AJ6" s="24"/>
      <c r="AK6" s="50"/>
      <c r="AL6" s="50"/>
      <c r="AM6" s="24"/>
      <c r="AN6" s="24"/>
      <c r="CP6" s="8"/>
      <c r="CY6" s="8"/>
      <c r="DH6" s="8"/>
      <c r="DI6" s="50"/>
      <c r="DJ6" s="24"/>
      <c r="DK6" s="24"/>
      <c r="DP6" s="8"/>
      <c r="DQ6" s="50"/>
      <c r="DR6" s="24"/>
      <c r="DS6" s="24"/>
      <c r="DT6" s="24"/>
      <c r="DX6" s="8"/>
      <c r="EG6" s="8"/>
      <c r="EP6" s="8"/>
      <c r="EY6" s="8"/>
      <c r="EZ6" s="50"/>
      <c r="FA6" s="24"/>
      <c r="FB6" s="24"/>
      <c r="FH6" s="50"/>
      <c r="FI6" s="24"/>
      <c r="FJ6" s="24"/>
      <c r="FO6" s="8"/>
      <c r="FP6" s="50"/>
      <c r="FQ6" s="24"/>
      <c r="FR6" s="24"/>
    </row>
    <row r="7" spans="2:178">
      <c r="B7" s="2"/>
      <c r="C7" s="2"/>
      <c r="D7" s="2"/>
    </row>
    <row r="8" spans="2:178" s="17" customFormat="1" ht="12.75" customHeight="1">
      <c r="B8" s="242"/>
      <c r="C8" s="242"/>
      <c r="D8" s="242"/>
      <c r="F8" s="756" t="s">
        <v>743</v>
      </c>
      <c r="G8" s="757" t="s">
        <v>275</v>
      </c>
      <c r="H8" s="757"/>
      <c r="I8" s="757"/>
      <c r="J8" s="757"/>
      <c r="K8" s="757"/>
      <c r="L8" s="756" t="s">
        <v>744</v>
      </c>
      <c r="M8" s="232"/>
      <c r="N8" s="756" t="s">
        <v>745</v>
      </c>
      <c r="O8" s="757" t="s">
        <v>275</v>
      </c>
      <c r="P8" s="757"/>
      <c r="Q8" s="757"/>
      <c r="R8" s="757"/>
      <c r="S8" s="757" t="s">
        <v>282</v>
      </c>
      <c r="T8" s="756" t="s">
        <v>746</v>
      </c>
      <c r="U8" s="232"/>
      <c r="V8" s="756" t="s">
        <v>747</v>
      </c>
      <c r="W8" s="757" t="s">
        <v>275</v>
      </c>
      <c r="X8" s="757"/>
      <c r="Y8" s="757"/>
      <c r="Z8" s="757"/>
      <c r="AA8" s="757" t="s">
        <v>282</v>
      </c>
      <c r="AB8" s="756" t="s">
        <v>748</v>
      </c>
      <c r="AC8" s="232"/>
      <c r="AD8" s="756" t="s">
        <v>749</v>
      </c>
      <c r="AE8" s="757" t="s">
        <v>275</v>
      </c>
      <c r="AF8" s="757"/>
      <c r="AG8" s="757"/>
      <c r="AH8" s="757"/>
      <c r="AI8" s="757" t="s">
        <v>282</v>
      </c>
      <c r="AJ8" s="756" t="s">
        <v>750</v>
      </c>
      <c r="AK8" s="232"/>
      <c r="AL8" s="756">
        <v>2019</v>
      </c>
      <c r="AM8" s="757" t="s">
        <v>275</v>
      </c>
      <c r="AN8" s="757"/>
      <c r="AO8" s="757"/>
      <c r="AP8" s="757"/>
      <c r="AQ8" s="757" t="s">
        <v>282</v>
      </c>
      <c r="AR8" s="756">
        <v>2019</v>
      </c>
      <c r="AS8" s="232"/>
      <c r="AT8" s="756" t="s">
        <v>751</v>
      </c>
      <c r="AU8" s="757" t="s">
        <v>275</v>
      </c>
      <c r="AV8" s="757"/>
      <c r="AW8" s="757"/>
      <c r="AX8" s="757"/>
      <c r="AY8" s="757"/>
      <c r="AZ8" s="792"/>
      <c r="BA8" s="756" t="s">
        <v>752</v>
      </c>
      <c r="BB8" s="232"/>
      <c r="BC8" s="756" t="s">
        <v>753</v>
      </c>
      <c r="BD8" s="757" t="s">
        <v>275</v>
      </c>
      <c r="BE8" s="757"/>
      <c r="BF8" s="757"/>
      <c r="BG8" s="757"/>
      <c r="BH8" s="757"/>
      <c r="BI8" s="757"/>
      <c r="BJ8" s="756" t="s">
        <v>754</v>
      </c>
      <c r="BK8" s="789" t="s">
        <v>755</v>
      </c>
      <c r="BL8" s="790" t="s">
        <v>756</v>
      </c>
      <c r="BM8" s="232"/>
      <c r="BN8" s="756" t="s">
        <v>757</v>
      </c>
      <c r="BO8" s="757" t="s">
        <v>275</v>
      </c>
      <c r="BP8" s="757"/>
      <c r="BQ8" s="757"/>
      <c r="BR8" s="757"/>
      <c r="BS8" s="757" t="s">
        <v>282</v>
      </c>
      <c r="BT8" s="757" t="s">
        <v>758</v>
      </c>
      <c r="BU8" s="756" t="s">
        <v>759</v>
      </c>
      <c r="BV8" s="232"/>
      <c r="BW8" s="756" t="s">
        <v>760</v>
      </c>
      <c r="BX8" s="757" t="s">
        <v>275</v>
      </c>
      <c r="BY8" s="757"/>
      <c r="BZ8" s="757"/>
      <c r="CA8" s="757"/>
      <c r="CB8" s="757" t="s">
        <v>282</v>
      </c>
      <c r="CC8" s="757" t="s">
        <v>758</v>
      </c>
      <c r="CD8" s="756" t="s">
        <v>761</v>
      </c>
      <c r="CE8" s="232"/>
      <c r="CF8" s="756" t="s">
        <v>762</v>
      </c>
      <c r="CG8" s="757" t="s">
        <v>275</v>
      </c>
      <c r="CH8" s="757"/>
      <c r="CI8" s="757"/>
      <c r="CJ8" s="757"/>
      <c r="CK8" s="757" t="s">
        <v>282</v>
      </c>
      <c r="CL8" s="757" t="s">
        <v>758</v>
      </c>
      <c r="CM8" s="756" t="s">
        <v>763</v>
      </c>
      <c r="CN8" s="789" t="s">
        <v>755</v>
      </c>
      <c r="CO8" s="790" t="s">
        <v>764</v>
      </c>
      <c r="CP8" s="233"/>
      <c r="CQ8" s="756" t="s">
        <v>765</v>
      </c>
      <c r="CR8" s="757" t="s">
        <v>275</v>
      </c>
      <c r="CS8" s="757"/>
      <c r="CT8" s="757"/>
      <c r="CU8" s="757"/>
      <c r="CV8" s="757" t="s">
        <v>282</v>
      </c>
      <c r="CW8" s="757" t="s">
        <v>758</v>
      </c>
      <c r="CX8" s="756" t="s">
        <v>766</v>
      </c>
      <c r="CY8" s="233"/>
      <c r="CZ8" s="756" t="s">
        <v>767</v>
      </c>
      <c r="DA8" s="757" t="s">
        <v>275</v>
      </c>
      <c r="DB8" s="757"/>
      <c r="DC8" s="757"/>
      <c r="DD8" s="757"/>
      <c r="DE8" s="757" t="s">
        <v>282</v>
      </c>
      <c r="DF8" s="757" t="s">
        <v>282</v>
      </c>
      <c r="DG8" s="756" t="s">
        <v>768</v>
      </c>
      <c r="DH8" s="233"/>
      <c r="DI8" s="756" t="s">
        <v>769</v>
      </c>
      <c r="DJ8" s="757" t="s">
        <v>275</v>
      </c>
      <c r="DK8" s="757"/>
      <c r="DL8" s="757"/>
      <c r="DM8" s="757"/>
      <c r="DN8" s="757" t="s">
        <v>282</v>
      </c>
      <c r="DO8" s="756" t="s">
        <v>770</v>
      </c>
      <c r="DP8" s="233"/>
      <c r="DQ8" s="756" t="s">
        <v>771</v>
      </c>
      <c r="DR8" s="757" t="s">
        <v>275</v>
      </c>
      <c r="DS8" s="757"/>
      <c r="DT8" s="757"/>
      <c r="DU8" s="757"/>
      <c r="DV8" s="757" t="s">
        <v>282</v>
      </c>
      <c r="DW8" s="756" t="s">
        <v>772</v>
      </c>
      <c r="DX8" s="233"/>
      <c r="DY8" s="756" t="s">
        <v>773</v>
      </c>
      <c r="DZ8" s="757" t="s">
        <v>275</v>
      </c>
      <c r="EA8" s="757"/>
      <c r="EB8" s="757"/>
      <c r="EC8" s="757"/>
      <c r="ED8" s="757" t="s">
        <v>282</v>
      </c>
      <c r="EE8" s="757" t="s">
        <v>758</v>
      </c>
      <c r="EF8" s="756" t="s">
        <v>774</v>
      </c>
      <c r="EG8" s="233"/>
      <c r="EH8" s="756" t="s">
        <v>775</v>
      </c>
      <c r="EI8" s="757" t="s">
        <v>275</v>
      </c>
      <c r="EJ8" s="757"/>
      <c r="EK8" s="757"/>
      <c r="EL8" s="757"/>
      <c r="EM8" s="757"/>
      <c r="EN8" s="757" t="s">
        <v>282</v>
      </c>
      <c r="EO8" s="756" t="s">
        <v>776</v>
      </c>
      <c r="EP8" s="233"/>
      <c r="EQ8" s="756" t="s">
        <v>777</v>
      </c>
      <c r="ER8" s="757" t="s">
        <v>275</v>
      </c>
      <c r="ES8" s="757"/>
      <c r="ET8" s="757"/>
      <c r="EU8" s="757"/>
      <c r="EV8" s="757"/>
      <c r="EW8" s="757" t="s">
        <v>282</v>
      </c>
      <c r="EX8" s="756" t="s">
        <v>778</v>
      </c>
      <c r="EY8" s="233"/>
      <c r="EZ8" s="756" t="s">
        <v>779</v>
      </c>
      <c r="FA8" s="757" t="s">
        <v>275</v>
      </c>
      <c r="FB8" s="757"/>
      <c r="FC8" s="757"/>
      <c r="FD8" s="757"/>
      <c r="FE8" s="757" t="s">
        <v>282</v>
      </c>
      <c r="FF8" s="756" t="s">
        <v>780</v>
      </c>
      <c r="FG8" s="232"/>
      <c r="FH8" s="756" t="s">
        <v>781</v>
      </c>
      <c r="FI8" s="757" t="s">
        <v>275</v>
      </c>
      <c r="FJ8" s="757"/>
      <c r="FK8" s="757"/>
      <c r="FL8" s="757"/>
      <c r="FM8" s="757" t="s">
        <v>282</v>
      </c>
      <c r="FN8" s="756" t="s">
        <v>782</v>
      </c>
      <c r="FO8" s="233"/>
      <c r="FP8" s="756" t="s">
        <v>783</v>
      </c>
      <c r="FQ8" s="757" t="s">
        <v>275</v>
      </c>
      <c r="FR8" s="757"/>
      <c r="FS8" s="757"/>
      <c r="FT8" s="757"/>
      <c r="FU8" s="757" t="s">
        <v>282</v>
      </c>
      <c r="FV8" s="756" t="s">
        <v>784</v>
      </c>
    </row>
    <row r="9" spans="2:178" s="17" customFormat="1" ht="37.5">
      <c r="B9" s="242"/>
      <c r="C9" s="242"/>
      <c r="D9" s="242"/>
      <c r="F9" s="788"/>
      <c r="G9" s="278" t="s">
        <v>277</v>
      </c>
      <c r="H9" s="278" t="s">
        <v>278</v>
      </c>
      <c r="I9" s="278" t="s">
        <v>279</v>
      </c>
      <c r="J9" s="278" t="s">
        <v>286</v>
      </c>
      <c r="K9" s="280" t="s">
        <v>282</v>
      </c>
      <c r="L9" s="788"/>
      <c r="M9" s="232"/>
      <c r="N9" s="788"/>
      <c r="O9" s="278" t="s">
        <v>277</v>
      </c>
      <c r="P9" s="278" t="s">
        <v>278</v>
      </c>
      <c r="Q9" s="278" t="s">
        <v>279</v>
      </c>
      <c r="R9" s="278" t="s">
        <v>286</v>
      </c>
      <c r="S9" s="280" t="s">
        <v>282</v>
      </c>
      <c r="T9" s="788"/>
      <c r="U9" s="232"/>
      <c r="V9" s="788"/>
      <c r="W9" s="278" t="s">
        <v>277</v>
      </c>
      <c r="X9" s="278" t="s">
        <v>278</v>
      </c>
      <c r="Y9" s="278" t="s">
        <v>279</v>
      </c>
      <c r="Z9" s="278" t="s">
        <v>286</v>
      </c>
      <c r="AA9" s="280" t="s">
        <v>282</v>
      </c>
      <c r="AB9" s="788"/>
      <c r="AC9" s="232"/>
      <c r="AD9" s="788"/>
      <c r="AE9" s="278" t="s">
        <v>277</v>
      </c>
      <c r="AF9" s="278" t="s">
        <v>278</v>
      </c>
      <c r="AG9" s="278" t="s">
        <v>279</v>
      </c>
      <c r="AH9" s="278" t="s">
        <v>286</v>
      </c>
      <c r="AI9" s="280" t="s">
        <v>282</v>
      </c>
      <c r="AJ9" s="788"/>
      <c r="AK9" s="232"/>
      <c r="AL9" s="788"/>
      <c r="AM9" s="278" t="s">
        <v>277</v>
      </c>
      <c r="AN9" s="278" t="s">
        <v>278</v>
      </c>
      <c r="AO9" s="278" t="s">
        <v>279</v>
      </c>
      <c r="AP9" s="278" t="s">
        <v>286</v>
      </c>
      <c r="AQ9" s="280" t="s">
        <v>282</v>
      </c>
      <c r="AR9" s="788"/>
      <c r="AS9" s="232"/>
      <c r="AT9" s="788"/>
      <c r="AU9" s="333" t="s">
        <v>277</v>
      </c>
      <c r="AV9" s="278" t="s">
        <v>278</v>
      </c>
      <c r="AW9" s="278" t="s">
        <v>279</v>
      </c>
      <c r="AX9" s="278" t="s">
        <v>286</v>
      </c>
      <c r="AY9" s="334" t="s">
        <v>282</v>
      </c>
      <c r="AZ9" s="335" t="s">
        <v>758</v>
      </c>
      <c r="BA9" s="788"/>
      <c r="BB9" s="232"/>
      <c r="BC9" s="756"/>
      <c r="BD9" s="333" t="s">
        <v>277</v>
      </c>
      <c r="BE9" s="278" t="s">
        <v>278</v>
      </c>
      <c r="BF9" s="278" t="s">
        <v>279</v>
      </c>
      <c r="BG9" s="278" t="s">
        <v>286</v>
      </c>
      <c r="BH9" s="343" t="s">
        <v>785</v>
      </c>
      <c r="BI9" s="342" t="s">
        <v>758</v>
      </c>
      <c r="BJ9" s="788"/>
      <c r="BK9" s="789"/>
      <c r="BL9" s="791"/>
      <c r="BM9" s="232"/>
      <c r="BN9" s="756"/>
      <c r="BO9" s="333" t="s">
        <v>277</v>
      </c>
      <c r="BP9" s="278" t="s">
        <v>278</v>
      </c>
      <c r="BQ9" s="278" t="s">
        <v>279</v>
      </c>
      <c r="BR9" s="278" t="s">
        <v>286</v>
      </c>
      <c r="BS9" s="343" t="s">
        <v>785</v>
      </c>
      <c r="BT9" s="342" t="s">
        <v>758</v>
      </c>
      <c r="BU9" s="788"/>
      <c r="BV9" s="232"/>
      <c r="BW9" s="756"/>
      <c r="BX9" s="333" t="s">
        <v>277</v>
      </c>
      <c r="BY9" s="278" t="s">
        <v>278</v>
      </c>
      <c r="BZ9" s="278" t="s">
        <v>279</v>
      </c>
      <c r="CA9" s="278" t="s">
        <v>286</v>
      </c>
      <c r="CB9" s="343" t="s">
        <v>785</v>
      </c>
      <c r="CC9" s="342" t="s">
        <v>758</v>
      </c>
      <c r="CD9" s="788"/>
      <c r="CE9" s="232"/>
      <c r="CF9" s="756"/>
      <c r="CG9" s="333" t="s">
        <v>277</v>
      </c>
      <c r="CH9" s="278" t="s">
        <v>278</v>
      </c>
      <c r="CI9" s="278" t="s">
        <v>279</v>
      </c>
      <c r="CJ9" s="278" t="s">
        <v>286</v>
      </c>
      <c r="CK9" s="343" t="s">
        <v>785</v>
      </c>
      <c r="CL9" s="342" t="s">
        <v>758</v>
      </c>
      <c r="CM9" s="788"/>
      <c r="CN9" s="789"/>
      <c r="CO9" s="791"/>
      <c r="CP9" s="233"/>
      <c r="CQ9" s="756"/>
      <c r="CR9" s="333" t="s">
        <v>277</v>
      </c>
      <c r="CS9" s="278" t="s">
        <v>278</v>
      </c>
      <c r="CT9" s="278" t="s">
        <v>279</v>
      </c>
      <c r="CU9" s="278" t="s">
        <v>286</v>
      </c>
      <c r="CV9" s="343" t="s">
        <v>785</v>
      </c>
      <c r="CW9" s="342" t="s">
        <v>758</v>
      </c>
      <c r="CX9" s="788"/>
      <c r="CY9" s="233"/>
      <c r="CZ9" s="756"/>
      <c r="DA9" s="333" t="s">
        <v>277</v>
      </c>
      <c r="DB9" s="278" t="s">
        <v>278</v>
      </c>
      <c r="DC9" s="278" t="s">
        <v>279</v>
      </c>
      <c r="DD9" s="278" t="s">
        <v>286</v>
      </c>
      <c r="DE9" s="343" t="s">
        <v>785</v>
      </c>
      <c r="DF9" s="342" t="s">
        <v>758</v>
      </c>
      <c r="DG9" s="788"/>
      <c r="DH9" s="233"/>
      <c r="DI9" s="788"/>
      <c r="DJ9" s="278" t="s">
        <v>277</v>
      </c>
      <c r="DK9" s="278" t="s">
        <v>278</v>
      </c>
      <c r="DL9" s="278" t="s">
        <v>279</v>
      </c>
      <c r="DM9" s="278" t="s">
        <v>286</v>
      </c>
      <c r="DN9" s="343" t="s">
        <v>785</v>
      </c>
      <c r="DO9" s="788"/>
      <c r="DP9" s="233"/>
      <c r="DQ9" s="788"/>
      <c r="DR9" s="278" t="s">
        <v>277</v>
      </c>
      <c r="DS9" s="278" t="s">
        <v>278</v>
      </c>
      <c r="DT9" s="278" t="s">
        <v>279</v>
      </c>
      <c r="DU9" s="278" t="s">
        <v>286</v>
      </c>
      <c r="DV9" s="278" t="s">
        <v>785</v>
      </c>
      <c r="DW9" s="756"/>
      <c r="DX9" s="233"/>
      <c r="DY9" s="756"/>
      <c r="DZ9" s="333" t="s">
        <v>277</v>
      </c>
      <c r="EA9" s="278" t="s">
        <v>278</v>
      </c>
      <c r="EB9" s="278" t="s">
        <v>279</v>
      </c>
      <c r="EC9" s="278" t="s">
        <v>286</v>
      </c>
      <c r="ED9" s="343" t="s">
        <v>785</v>
      </c>
      <c r="EE9" s="342" t="s">
        <v>758</v>
      </c>
      <c r="EF9" s="788"/>
      <c r="EG9" s="233"/>
      <c r="EH9" s="756"/>
      <c r="EI9" s="333" t="s">
        <v>277</v>
      </c>
      <c r="EJ9" s="278" t="s">
        <v>278</v>
      </c>
      <c r="EK9" s="278" t="s">
        <v>279</v>
      </c>
      <c r="EL9" s="278" t="s">
        <v>286</v>
      </c>
      <c r="EM9" s="343" t="s">
        <v>785</v>
      </c>
      <c r="EN9" s="342" t="s">
        <v>758</v>
      </c>
      <c r="EO9" s="788"/>
      <c r="EP9" s="233"/>
      <c r="EQ9" s="756"/>
      <c r="ER9" s="333" t="s">
        <v>277</v>
      </c>
      <c r="ES9" s="278" t="s">
        <v>278</v>
      </c>
      <c r="ET9" s="278" t="s">
        <v>279</v>
      </c>
      <c r="EU9" s="278" t="s">
        <v>286</v>
      </c>
      <c r="EV9" s="343" t="s">
        <v>785</v>
      </c>
      <c r="EW9" s="342" t="s">
        <v>758</v>
      </c>
      <c r="EX9" s="788"/>
      <c r="EY9" s="233"/>
      <c r="EZ9" s="788"/>
      <c r="FA9" s="278" t="s">
        <v>277</v>
      </c>
      <c r="FB9" s="278" t="s">
        <v>278</v>
      </c>
      <c r="FC9" s="278" t="s">
        <v>279</v>
      </c>
      <c r="FD9" s="278" t="s">
        <v>286</v>
      </c>
      <c r="FE9" s="343" t="s">
        <v>785</v>
      </c>
      <c r="FF9" s="788"/>
      <c r="FG9" s="232"/>
      <c r="FH9" s="788"/>
      <c r="FI9" s="278" t="s">
        <v>277</v>
      </c>
      <c r="FJ9" s="278" t="s">
        <v>278</v>
      </c>
      <c r="FK9" s="278" t="s">
        <v>279</v>
      </c>
      <c r="FL9" s="278" t="s">
        <v>286</v>
      </c>
      <c r="FM9" s="343" t="s">
        <v>785</v>
      </c>
      <c r="FN9" s="788"/>
      <c r="FO9" s="233"/>
      <c r="FP9" s="788"/>
      <c r="FQ9" s="278" t="s">
        <v>277</v>
      </c>
      <c r="FR9" s="278" t="s">
        <v>278</v>
      </c>
      <c r="FS9" s="278" t="s">
        <v>279</v>
      </c>
      <c r="FT9" s="278" t="s">
        <v>286</v>
      </c>
      <c r="FU9" s="343" t="s">
        <v>785</v>
      </c>
      <c r="FV9" s="788"/>
    </row>
    <row r="10" spans="2:178" ht="5.25" customHeight="1">
      <c r="B10" s="2"/>
      <c r="C10" s="2"/>
      <c r="D10" s="2"/>
      <c r="F10" s="336"/>
      <c r="G10" s="338"/>
      <c r="H10" s="338"/>
      <c r="I10" s="338"/>
      <c r="J10" s="336"/>
      <c r="K10" s="336"/>
      <c r="L10" s="336"/>
      <c r="M10" s="339"/>
      <c r="N10" s="336"/>
      <c r="O10" s="336"/>
      <c r="P10" s="336"/>
      <c r="Q10" s="336"/>
      <c r="R10" s="336"/>
      <c r="S10" s="336"/>
      <c r="T10" s="336"/>
      <c r="U10" s="339"/>
      <c r="V10" s="336"/>
      <c r="W10" s="336"/>
      <c r="X10" s="336"/>
      <c r="Y10" s="336"/>
      <c r="Z10" s="336"/>
      <c r="AA10" s="336"/>
      <c r="AB10" s="336"/>
      <c r="AC10" s="339"/>
      <c r="AD10" s="336"/>
      <c r="AE10" s="336"/>
      <c r="AF10" s="336"/>
      <c r="AG10" s="336"/>
      <c r="AH10" s="336"/>
      <c r="AI10" s="336"/>
      <c r="AJ10" s="336"/>
      <c r="AK10" s="339"/>
      <c r="AL10" s="336"/>
      <c r="AM10" s="336"/>
      <c r="AN10" s="336"/>
      <c r="AO10" s="336"/>
      <c r="AP10" s="336"/>
      <c r="AQ10" s="336"/>
      <c r="AR10" s="336"/>
      <c r="AS10" s="339"/>
      <c r="AT10" s="336"/>
      <c r="AU10" s="336"/>
      <c r="AV10" s="336"/>
      <c r="AW10" s="336"/>
      <c r="AX10" s="336"/>
      <c r="AY10" s="336"/>
      <c r="AZ10" s="336"/>
      <c r="BA10" s="336"/>
      <c r="BB10" s="339"/>
      <c r="BC10" s="336"/>
      <c r="BD10" s="336"/>
      <c r="BE10" s="336"/>
      <c r="BF10" s="336"/>
      <c r="BG10" s="336"/>
      <c r="BH10" s="336"/>
      <c r="BI10" s="336"/>
      <c r="BJ10" s="336"/>
      <c r="BK10" s="336"/>
      <c r="BL10" s="336"/>
      <c r="BM10" s="339"/>
      <c r="BN10" s="336"/>
      <c r="BO10" s="336"/>
      <c r="BP10" s="336"/>
      <c r="BQ10" s="336"/>
      <c r="BR10" s="336"/>
      <c r="BS10" s="336"/>
      <c r="BT10" s="336"/>
      <c r="BU10" s="336"/>
      <c r="BV10" s="339"/>
      <c r="BW10" s="336"/>
      <c r="BX10" s="336"/>
      <c r="BY10" s="336"/>
      <c r="BZ10" s="336"/>
      <c r="CA10" s="336"/>
      <c r="CB10" s="336"/>
      <c r="CC10" s="336"/>
      <c r="CD10" s="336"/>
      <c r="CE10" s="339"/>
      <c r="CF10" s="336"/>
      <c r="CG10" s="336"/>
      <c r="CH10" s="336"/>
      <c r="CI10" s="336"/>
      <c r="CJ10" s="336"/>
      <c r="CK10" s="336"/>
      <c r="CL10" s="336"/>
      <c r="CM10" s="336"/>
      <c r="CN10" s="336"/>
      <c r="CO10" s="336"/>
      <c r="CP10" s="233"/>
      <c r="CQ10" s="336"/>
      <c r="CR10" s="336"/>
      <c r="CS10" s="336"/>
      <c r="CT10" s="336"/>
      <c r="CU10" s="336"/>
      <c r="CV10" s="336"/>
      <c r="CW10" s="336"/>
      <c r="CX10" s="336"/>
      <c r="CY10" s="233"/>
      <c r="CZ10" s="336"/>
      <c r="DA10" s="336"/>
      <c r="DB10" s="336"/>
      <c r="DC10" s="336"/>
      <c r="DD10" s="336"/>
      <c r="DE10" s="336"/>
      <c r="DF10" s="336"/>
      <c r="DG10" s="336"/>
      <c r="DH10" s="233"/>
      <c r="DI10" s="336"/>
      <c r="DJ10" s="336"/>
      <c r="DK10" s="336"/>
      <c r="DL10" s="336"/>
      <c r="DM10" s="336"/>
      <c r="DN10" s="336"/>
      <c r="DO10" s="336"/>
      <c r="DP10" s="233"/>
      <c r="DQ10" s="336"/>
      <c r="DR10" s="336"/>
      <c r="DS10" s="336"/>
      <c r="DT10" s="336"/>
      <c r="DU10" s="336"/>
      <c r="DV10" s="336"/>
      <c r="DW10" s="336"/>
      <c r="DX10" s="233"/>
      <c r="DY10" s="336"/>
      <c r="DZ10" s="336"/>
      <c r="EA10" s="336"/>
      <c r="EB10" s="336"/>
      <c r="EC10" s="336"/>
      <c r="ED10" s="336"/>
      <c r="EE10" s="336"/>
      <c r="EF10" s="336"/>
      <c r="EG10" s="233"/>
      <c r="EH10" s="336"/>
      <c r="EI10" s="336"/>
      <c r="EJ10" s="336"/>
      <c r="EK10" s="336"/>
      <c r="EL10" s="336"/>
      <c r="EM10" s="336"/>
      <c r="EN10" s="336"/>
      <c r="EO10" s="336"/>
      <c r="EP10" s="233"/>
      <c r="EQ10" s="336"/>
      <c r="ER10" s="336"/>
      <c r="ES10" s="336"/>
      <c r="ET10" s="336"/>
      <c r="EU10" s="336"/>
      <c r="EV10" s="336"/>
      <c r="EW10" s="336"/>
      <c r="EX10" s="336"/>
      <c r="EY10" s="233"/>
      <c r="EZ10" s="336"/>
      <c r="FA10" s="336"/>
      <c r="FB10" s="336"/>
      <c r="FC10" s="336"/>
      <c r="FD10" s="336"/>
      <c r="FE10" s="336"/>
      <c r="FF10" s="336"/>
      <c r="FG10" s="339"/>
      <c r="FH10" s="336"/>
      <c r="FI10" s="336"/>
      <c r="FJ10" s="336"/>
      <c r="FK10" s="336"/>
      <c r="FL10" s="336"/>
      <c r="FM10" s="336"/>
      <c r="FN10" s="336"/>
      <c r="FO10" s="233"/>
      <c r="FP10" s="336"/>
      <c r="FQ10" s="336"/>
      <c r="FR10" s="336"/>
      <c r="FS10" s="336"/>
      <c r="FT10" s="336"/>
      <c r="FU10" s="336"/>
      <c r="FV10" s="336"/>
    </row>
    <row r="11" spans="2:178">
      <c r="B11" s="19" t="s">
        <v>202</v>
      </c>
      <c r="C11" s="29"/>
      <c r="D11" s="29"/>
      <c r="F11" s="273">
        <v>21076296</v>
      </c>
      <c r="G11" s="234">
        <v>171292.94563</v>
      </c>
      <c r="H11" s="234">
        <v>-170696.71151003405</v>
      </c>
      <c r="I11" s="234">
        <v>0</v>
      </c>
      <c r="J11" s="235">
        <v>0</v>
      </c>
      <c r="K11" s="235">
        <v>25529.129999999997</v>
      </c>
      <c r="L11" s="273">
        <v>21102421.364119966</v>
      </c>
      <c r="M11" s="339"/>
      <c r="N11" s="273">
        <v>18514686</v>
      </c>
      <c r="O11" s="235">
        <v>-583897.66409000009</v>
      </c>
      <c r="P11" s="235">
        <v>-323337.57227003801</v>
      </c>
      <c r="Q11" s="235">
        <v>0</v>
      </c>
      <c r="R11" s="235">
        <v>0</v>
      </c>
      <c r="S11" s="235">
        <v>99000</v>
      </c>
      <c r="T11" s="273">
        <v>17706450.76363996</v>
      </c>
      <c r="U11" s="339"/>
      <c r="V11" s="273">
        <v>28100880</v>
      </c>
      <c r="W11" s="235">
        <v>2881499.1079799999</v>
      </c>
      <c r="X11" s="235">
        <v>-239017.70263999817</v>
      </c>
      <c r="Y11" s="235">
        <v>0</v>
      </c>
      <c r="Z11" s="235">
        <v>0</v>
      </c>
      <c r="AA11" s="235">
        <v>199584.174</v>
      </c>
      <c r="AB11" s="273">
        <v>30942945.57934</v>
      </c>
      <c r="AC11" s="339"/>
      <c r="AD11" s="273">
        <v>15048550</v>
      </c>
      <c r="AE11" s="234">
        <v>-1204615.2141100001</v>
      </c>
      <c r="AF11" s="234">
        <v>-647788.84576000029</v>
      </c>
      <c r="AG11" s="234">
        <v>0</v>
      </c>
      <c r="AH11" s="234">
        <v>0</v>
      </c>
      <c r="AI11" s="234">
        <v>678156.06900000002</v>
      </c>
      <c r="AJ11" s="273">
        <v>13874302.009129999</v>
      </c>
      <c r="AK11" s="339"/>
      <c r="AL11" s="273">
        <v>82740412</v>
      </c>
      <c r="AM11" s="235">
        <v>1264279.1754099997</v>
      </c>
      <c r="AN11" s="235">
        <v>-1380840.8321800707</v>
      </c>
      <c r="AO11" s="235">
        <v>0</v>
      </c>
      <c r="AP11" s="235">
        <v>0</v>
      </c>
      <c r="AQ11" s="235">
        <v>1002269.373</v>
      </c>
      <c r="AR11" s="273">
        <v>83626119.716229931</v>
      </c>
      <c r="AS11" s="339"/>
      <c r="AT11" s="273">
        <v>51691916</v>
      </c>
      <c r="AU11" s="235">
        <v>12825653.762739999</v>
      </c>
      <c r="AV11" s="235">
        <v>-148169.22370999798</v>
      </c>
      <c r="AW11" s="235">
        <v>0</v>
      </c>
      <c r="AX11" s="235">
        <v>0</v>
      </c>
      <c r="AY11" s="235">
        <v>433625.96110000001</v>
      </c>
      <c r="AZ11" s="235">
        <v>-11759.155339999999</v>
      </c>
      <c r="BA11" s="273">
        <v>64791267.344789997</v>
      </c>
      <c r="BB11" s="339"/>
      <c r="BC11" s="273">
        <v>27871557</v>
      </c>
      <c r="BD11" s="235">
        <v>3327452.7138400003</v>
      </c>
      <c r="BE11" s="235">
        <v>-261040.84196999998</v>
      </c>
      <c r="BF11" s="235">
        <v>0</v>
      </c>
      <c r="BG11" s="235">
        <v>0</v>
      </c>
      <c r="BH11" s="235">
        <v>80489.498749999999</v>
      </c>
      <c r="BI11" s="235">
        <v>1544.2390300000027</v>
      </c>
      <c r="BJ11" s="273">
        <v>31020002.609650001</v>
      </c>
      <c r="BK11" s="235">
        <v>0</v>
      </c>
      <c r="BL11" s="273">
        <v>31020002.609650001</v>
      </c>
      <c r="BM11" s="339"/>
      <c r="BN11" s="273">
        <v>21783259</v>
      </c>
      <c r="BO11" s="235">
        <v>2138298.3551499997</v>
      </c>
      <c r="BP11" s="235">
        <v>-225963.34571000034</v>
      </c>
      <c r="BQ11" s="235">
        <v>0</v>
      </c>
      <c r="BR11" s="235">
        <v>0</v>
      </c>
      <c r="BS11" s="235">
        <v>91801.12801</v>
      </c>
      <c r="BT11" s="235">
        <v>1244.8198199999999</v>
      </c>
      <c r="BU11" s="273">
        <v>23788639.95727</v>
      </c>
      <c r="BV11" s="339"/>
      <c r="BW11" s="273">
        <v>7641541</v>
      </c>
      <c r="BX11" s="235">
        <v>-4708392.9737299997</v>
      </c>
      <c r="BY11" s="235">
        <v>-121100.19003999991</v>
      </c>
      <c r="BZ11" s="235">
        <v>0</v>
      </c>
      <c r="CA11" s="235">
        <v>0</v>
      </c>
      <c r="CB11" s="235">
        <v>-43241.103500000019</v>
      </c>
      <c r="CC11" s="235">
        <v>4572.2538500000046</v>
      </c>
      <c r="CD11" s="273">
        <v>2773378.9865800003</v>
      </c>
      <c r="CE11" s="339"/>
      <c r="CF11" s="273">
        <v>108988273</v>
      </c>
      <c r="CG11" s="235">
        <v>13583011.858000001</v>
      </c>
      <c r="CH11" s="235">
        <v>-756273.60142999818</v>
      </c>
      <c r="CI11" s="235">
        <v>0</v>
      </c>
      <c r="CJ11" s="235">
        <v>0</v>
      </c>
      <c r="CK11" s="235">
        <v>562675.48436</v>
      </c>
      <c r="CL11" s="235">
        <v>-4397.8426399999917</v>
      </c>
      <c r="CM11" s="273">
        <v>122373288.89828999</v>
      </c>
      <c r="CN11" s="235">
        <v>0</v>
      </c>
      <c r="CO11" s="273">
        <v>122373288.89828999</v>
      </c>
      <c r="CP11" s="233"/>
      <c r="CQ11" s="273">
        <v>37756910</v>
      </c>
      <c r="CR11" s="235">
        <v>2394070.69196</v>
      </c>
      <c r="CS11" s="235">
        <v>-294375.33636000007</v>
      </c>
      <c r="CT11" s="235">
        <v>0</v>
      </c>
      <c r="CU11" s="235">
        <v>0</v>
      </c>
      <c r="CV11" s="235">
        <v>5220.3602699999992</v>
      </c>
      <c r="CW11" s="235">
        <v>3759.1593400000002</v>
      </c>
      <c r="CX11" s="273">
        <v>39865584.875210002</v>
      </c>
      <c r="CY11" s="233"/>
      <c r="CZ11" s="273">
        <v>-7503768.2656024806</v>
      </c>
      <c r="DA11" s="235">
        <v>-3319912.8591899998</v>
      </c>
      <c r="DB11" s="235">
        <v>-354439.77575000009</v>
      </c>
      <c r="DC11" s="235">
        <v>0</v>
      </c>
      <c r="DD11" s="235">
        <v>0</v>
      </c>
      <c r="DE11" s="235">
        <v>-3326.18939</v>
      </c>
      <c r="DF11" s="235">
        <v>0</v>
      </c>
      <c r="DG11" s="273">
        <v>-11181447.089932481</v>
      </c>
      <c r="DH11" s="233"/>
      <c r="DI11" s="273">
        <v>39555929.897040337</v>
      </c>
      <c r="DJ11" s="235">
        <v>2547989.1083293348</v>
      </c>
      <c r="DK11" s="235">
        <v>-721139.33212000004</v>
      </c>
      <c r="DL11" s="235">
        <v>0</v>
      </c>
      <c r="DM11" s="235">
        <v>0</v>
      </c>
      <c r="DN11" s="235">
        <v>10574.612209999999</v>
      </c>
      <c r="DO11" s="273">
        <v>41393354.285459667</v>
      </c>
      <c r="DP11" s="233"/>
      <c r="DQ11" s="273">
        <v>29303169.773908045</v>
      </c>
      <c r="DR11" s="235">
        <v>889833.73654066527</v>
      </c>
      <c r="DS11" s="235">
        <v>-335144.50935000001</v>
      </c>
      <c r="DT11" s="235">
        <v>0</v>
      </c>
      <c r="DU11" s="235">
        <v>0</v>
      </c>
      <c r="DV11" s="235">
        <v>122662.76367999999</v>
      </c>
      <c r="DW11" s="273">
        <v>29980521.764778707</v>
      </c>
      <c r="DX11" s="233"/>
      <c r="DY11" s="273">
        <v>99112241.405345902</v>
      </c>
      <c r="DZ11" s="235">
        <v>2511980.6776400004</v>
      </c>
      <c r="EA11" s="235">
        <v>-1705098.95358</v>
      </c>
      <c r="EB11" s="235">
        <v>0</v>
      </c>
      <c r="EC11" s="235">
        <v>0</v>
      </c>
      <c r="ED11" s="235">
        <v>135131.54676999999</v>
      </c>
      <c r="EE11" s="235">
        <v>3759.1593400000002</v>
      </c>
      <c r="EF11" s="273">
        <v>100058013.8355159</v>
      </c>
      <c r="EG11" s="233"/>
      <c r="EH11" s="273">
        <v>-5695102.9614101481</v>
      </c>
      <c r="EI11" s="235">
        <v>-301322.38584</v>
      </c>
      <c r="EJ11" s="235">
        <v>-284823.29891999997</v>
      </c>
      <c r="EK11" s="235">
        <v>0</v>
      </c>
      <c r="EL11" s="235">
        <v>0</v>
      </c>
      <c r="EM11" s="235"/>
      <c r="EN11" s="235">
        <v>-29803.297782999987</v>
      </c>
      <c r="EO11" s="273">
        <v>-6311051.9439531481</v>
      </c>
      <c r="EP11" s="233"/>
      <c r="EQ11" s="273">
        <v>48094722.909110494</v>
      </c>
      <c r="ER11" s="235">
        <v>179446.07578999997</v>
      </c>
      <c r="ES11" s="235">
        <v>-213336.79557999983</v>
      </c>
      <c r="ET11" s="235">
        <v>0</v>
      </c>
      <c r="EU11" s="235">
        <v>0</v>
      </c>
      <c r="EV11" s="235"/>
      <c r="EW11" s="235">
        <v>-41706.119932000001</v>
      </c>
      <c r="EX11" s="273">
        <v>48019126.069388494</v>
      </c>
      <c r="EY11" s="233"/>
      <c r="EZ11" s="273">
        <v>37313257.00281965</v>
      </c>
      <c r="FA11" s="235">
        <v>60370.744409999999</v>
      </c>
      <c r="FB11" s="235">
        <v>-271513.92122000013</v>
      </c>
      <c r="FC11" s="235">
        <v>0</v>
      </c>
      <c r="FD11" s="235">
        <v>0</v>
      </c>
      <c r="FE11" s="235">
        <v>-903.50840685397156</v>
      </c>
      <c r="FF11" s="273">
        <v>37101210.317602798</v>
      </c>
      <c r="FG11" s="339"/>
      <c r="FH11" s="273">
        <v>20055744.168450717</v>
      </c>
      <c r="FI11" s="235">
        <v>-67375.079920000004</v>
      </c>
      <c r="FJ11" s="235">
        <v>-163240.12378000008</v>
      </c>
      <c r="FK11" s="235">
        <v>0</v>
      </c>
      <c r="FL11" s="235">
        <v>0</v>
      </c>
      <c r="FM11" s="235">
        <v>41064.204705900003</v>
      </c>
      <c r="FN11" s="273">
        <v>19866193.169456616</v>
      </c>
      <c r="FO11" s="233"/>
      <c r="FP11" s="273">
        <v>99768621.118970707</v>
      </c>
      <c r="FQ11" s="235">
        <v>-128880.64556000003</v>
      </c>
      <c r="FR11" s="235">
        <v>-932914.13950000005</v>
      </c>
      <c r="FS11" s="235">
        <v>0</v>
      </c>
      <c r="FT11" s="235">
        <v>0</v>
      </c>
      <c r="FU11" s="235">
        <v>-31348.721415953958</v>
      </c>
      <c r="FV11" s="273">
        <v>98675477.612494752</v>
      </c>
    </row>
    <row r="12" spans="2:178">
      <c r="B12" s="30"/>
      <c r="C12" s="30" t="s">
        <v>41</v>
      </c>
      <c r="D12" s="31"/>
      <c r="F12" s="274">
        <v>13096703</v>
      </c>
      <c r="G12" s="236">
        <v>0</v>
      </c>
      <c r="H12" s="236">
        <v>-170696.71151003405</v>
      </c>
      <c r="I12" s="236">
        <v>0</v>
      </c>
      <c r="J12" s="166">
        <v>0</v>
      </c>
      <c r="K12" s="166">
        <v>0</v>
      </c>
      <c r="L12" s="274">
        <v>12926006.288489966</v>
      </c>
      <c r="M12" s="339"/>
      <c r="N12" s="274">
        <v>13173767</v>
      </c>
      <c r="O12" s="166">
        <v>0</v>
      </c>
      <c r="P12" s="166">
        <v>-323337.57227003801</v>
      </c>
      <c r="Q12" s="166">
        <v>0</v>
      </c>
      <c r="R12" s="166">
        <v>0</v>
      </c>
      <c r="S12" s="166">
        <v>0</v>
      </c>
      <c r="T12" s="274">
        <v>12850429.427729962</v>
      </c>
      <c r="U12" s="339"/>
      <c r="V12" s="274">
        <v>15834013</v>
      </c>
      <c r="W12" s="236">
        <v>0</v>
      </c>
      <c r="X12" s="236">
        <v>-239017.70263999817</v>
      </c>
      <c r="Y12" s="236">
        <v>0</v>
      </c>
      <c r="Z12" s="166">
        <v>0</v>
      </c>
      <c r="AA12" s="166">
        <v>0</v>
      </c>
      <c r="AB12" s="274">
        <v>15594995.297360001</v>
      </c>
      <c r="AC12" s="339"/>
      <c r="AD12" s="274">
        <v>13386778</v>
      </c>
      <c r="AE12" s="236">
        <v>0</v>
      </c>
      <c r="AF12" s="236">
        <v>-647788.84576000029</v>
      </c>
      <c r="AG12" s="236">
        <v>0</v>
      </c>
      <c r="AH12" s="236">
        <v>0</v>
      </c>
      <c r="AI12" s="236">
        <v>0</v>
      </c>
      <c r="AJ12" s="274">
        <v>12738989.154239999</v>
      </c>
      <c r="AK12" s="339"/>
      <c r="AL12" s="274">
        <v>55491261</v>
      </c>
      <c r="AM12" s="166">
        <v>0</v>
      </c>
      <c r="AN12" s="166">
        <v>-1380840.8321800707</v>
      </c>
      <c r="AO12" s="166">
        <v>0</v>
      </c>
      <c r="AP12" s="166">
        <v>0</v>
      </c>
      <c r="AQ12" s="166">
        <v>0</v>
      </c>
      <c r="AR12" s="274">
        <v>54110420.167819932</v>
      </c>
      <c r="AS12" s="339"/>
      <c r="AT12" s="274">
        <v>20655005</v>
      </c>
      <c r="AU12" s="166">
        <v>0</v>
      </c>
      <c r="AV12" s="166">
        <v>-148169.22370999798</v>
      </c>
      <c r="AW12" s="166">
        <v>0</v>
      </c>
      <c r="AX12" s="166">
        <v>0</v>
      </c>
      <c r="AY12" s="166">
        <v>0</v>
      </c>
      <c r="AZ12" s="166">
        <v>0</v>
      </c>
      <c r="BA12" s="274">
        <v>20506835.776290003</v>
      </c>
      <c r="BB12" s="339"/>
      <c r="BC12" s="274">
        <v>13836924</v>
      </c>
      <c r="BD12" s="236">
        <v>0</v>
      </c>
      <c r="BE12" s="236">
        <v>-261040.84196999998</v>
      </c>
      <c r="BF12" s="236">
        <v>0</v>
      </c>
      <c r="BG12" s="236">
        <v>0</v>
      </c>
      <c r="BH12" s="236">
        <v>0</v>
      </c>
      <c r="BI12" s="166">
        <v>0</v>
      </c>
      <c r="BJ12" s="274">
        <v>13575883.15803</v>
      </c>
      <c r="BK12" s="166">
        <v>0</v>
      </c>
      <c r="BL12" s="274">
        <v>13575883.15803</v>
      </c>
      <c r="BM12" s="339"/>
      <c r="BN12" s="274">
        <v>12980453</v>
      </c>
      <c r="BO12" s="236">
        <v>0</v>
      </c>
      <c r="BP12" s="236">
        <v>-225963.34571000034</v>
      </c>
      <c r="BQ12" s="236">
        <v>0</v>
      </c>
      <c r="BR12" s="236">
        <v>0</v>
      </c>
      <c r="BS12" s="236">
        <v>0</v>
      </c>
      <c r="BT12" s="166">
        <v>0</v>
      </c>
      <c r="BU12" s="274">
        <v>12754489.65429</v>
      </c>
      <c r="BV12" s="339"/>
      <c r="BW12" s="274">
        <v>10291701</v>
      </c>
      <c r="BX12" s="236">
        <v>0</v>
      </c>
      <c r="BY12" s="236">
        <v>-121100.19003999991</v>
      </c>
      <c r="BZ12" s="236">
        <v>0</v>
      </c>
      <c r="CA12" s="236">
        <v>0</v>
      </c>
      <c r="CB12" s="236">
        <v>0</v>
      </c>
      <c r="CC12" s="166">
        <v>0</v>
      </c>
      <c r="CD12" s="274">
        <v>10170600.80996</v>
      </c>
      <c r="CE12" s="339"/>
      <c r="CF12" s="274">
        <v>57764083</v>
      </c>
      <c r="CG12" s="236">
        <v>0</v>
      </c>
      <c r="CH12" s="236">
        <v>-756273.60142999818</v>
      </c>
      <c r="CI12" s="236">
        <v>0</v>
      </c>
      <c r="CJ12" s="236">
        <v>0</v>
      </c>
      <c r="CK12" s="236">
        <v>0</v>
      </c>
      <c r="CL12" s="166">
        <v>0</v>
      </c>
      <c r="CM12" s="274">
        <v>57007809.398570001</v>
      </c>
      <c r="CN12" s="166">
        <v>0</v>
      </c>
      <c r="CO12" s="274">
        <v>57007809.398570001</v>
      </c>
      <c r="CP12" s="233"/>
      <c r="CQ12" s="274">
        <v>15180550</v>
      </c>
      <c r="CR12" s="236">
        <v>0</v>
      </c>
      <c r="CS12" s="236">
        <v>-294375.33636000007</v>
      </c>
      <c r="CT12" s="236">
        <v>0</v>
      </c>
      <c r="CU12" s="236">
        <v>0</v>
      </c>
      <c r="CV12" s="236">
        <v>0</v>
      </c>
      <c r="CW12" s="166">
        <v>0</v>
      </c>
      <c r="CX12" s="274">
        <v>14886174.66364</v>
      </c>
      <c r="CY12" s="233"/>
      <c r="CZ12" s="274">
        <v>10236521.889880024</v>
      </c>
      <c r="DA12" s="236">
        <v>0</v>
      </c>
      <c r="DB12" s="236">
        <v>-354439.77575000009</v>
      </c>
      <c r="DC12" s="236">
        <v>0</v>
      </c>
      <c r="DD12" s="236">
        <v>0</v>
      </c>
      <c r="DE12" s="236">
        <v>0</v>
      </c>
      <c r="DF12" s="166">
        <v>0</v>
      </c>
      <c r="DG12" s="274">
        <v>9882082.1141300239</v>
      </c>
      <c r="DH12" s="233"/>
      <c r="DI12" s="274">
        <v>17990569.595469981</v>
      </c>
      <c r="DJ12" s="166">
        <v>0</v>
      </c>
      <c r="DK12" s="166">
        <v>-721139.33212000004</v>
      </c>
      <c r="DL12" s="166">
        <v>0</v>
      </c>
      <c r="DM12" s="166">
        <v>0</v>
      </c>
      <c r="DN12" s="166">
        <v>0</v>
      </c>
      <c r="DO12" s="274">
        <v>17269430.26334998</v>
      </c>
      <c r="DP12" s="233"/>
      <c r="DQ12" s="274">
        <v>17764240.455949992</v>
      </c>
      <c r="DR12" s="166">
        <v>0</v>
      </c>
      <c r="DS12" s="166">
        <v>-335144.50935000001</v>
      </c>
      <c r="DT12" s="166">
        <v>0</v>
      </c>
      <c r="DU12" s="166">
        <v>0</v>
      </c>
      <c r="DV12" s="166">
        <v>0</v>
      </c>
      <c r="DW12" s="274">
        <v>17429095.94659999</v>
      </c>
      <c r="DX12" s="233"/>
      <c r="DY12" s="274">
        <v>61171881.941299997</v>
      </c>
      <c r="DZ12" s="236">
        <v>0</v>
      </c>
      <c r="EA12" s="236">
        <v>-1705098.95358</v>
      </c>
      <c r="EB12" s="236">
        <v>0</v>
      </c>
      <c r="EC12" s="236">
        <v>0</v>
      </c>
      <c r="ED12" s="236">
        <v>0</v>
      </c>
      <c r="EE12" s="166">
        <v>0</v>
      </c>
      <c r="EF12" s="274">
        <v>59466782.987719998</v>
      </c>
      <c r="EG12" s="233"/>
      <c r="EH12" s="274">
        <v>13877342.116370011</v>
      </c>
      <c r="EI12" s="236">
        <v>0</v>
      </c>
      <c r="EJ12" s="236">
        <v>-284823.29891999997</v>
      </c>
      <c r="EK12" s="236">
        <v>0</v>
      </c>
      <c r="EL12" s="236">
        <v>0</v>
      </c>
      <c r="EM12" s="236"/>
      <c r="EN12" s="166">
        <v>0</v>
      </c>
      <c r="EO12" s="274">
        <v>13592518.817450011</v>
      </c>
      <c r="EP12" s="233"/>
      <c r="EQ12" s="274">
        <v>22226084.695009973</v>
      </c>
      <c r="ER12" s="236">
        <v>0</v>
      </c>
      <c r="ES12" s="236">
        <v>-213336.79557999983</v>
      </c>
      <c r="ET12" s="236">
        <v>0</v>
      </c>
      <c r="EU12" s="236">
        <v>0</v>
      </c>
      <c r="EV12" s="236"/>
      <c r="EW12" s="166">
        <v>0</v>
      </c>
      <c r="EX12" s="274">
        <v>22012747.899429973</v>
      </c>
      <c r="EY12" s="233"/>
      <c r="EZ12" s="274">
        <v>20893184.397359971</v>
      </c>
      <c r="FA12" s="166">
        <v>0</v>
      </c>
      <c r="FB12" s="166">
        <v>-271513.92122000013</v>
      </c>
      <c r="FC12" s="166">
        <v>0</v>
      </c>
      <c r="FD12" s="166">
        <v>0</v>
      </c>
      <c r="FE12" s="166">
        <v>0</v>
      </c>
      <c r="FF12" s="274">
        <v>20621670.47613997</v>
      </c>
      <c r="FG12" s="339"/>
      <c r="FH12" s="274">
        <v>19034743.260510053</v>
      </c>
      <c r="FI12" s="166">
        <v>0</v>
      </c>
      <c r="FJ12" s="166">
        <v>-163240.12378000008</v>
      </c>
      <c r="FK12" s="166">
        <v>0</v>
      </c>
      <c r="FL12" s="166">
        <v>0</v>
      </c>
      <c r="FM12" s="166">
        <v>0</v>
      </c>
      <c r="FN12" s="274">
        <v>18871503.136730053</v>
      </c>
      <c r="FO12" s="233"/>
      <c r="FP12" s="274">
        <v>76031354.469250008</v>
      </c>
      <c r="FQ12" s="166">
        <v>0</v>
      </c>
      <c r="FR12" s="166">
        <v>-932914.13950000005</v>
      </c>
      <c r="FS12" s="166">
        <v>0</v>
      </c>
      <c r="FT12" s="166">
        <v>0</v>
      </c>
      <c r="FU12" s="166">
        <v>0</v>
      </c>
      <c r="FV12" s="274">
        <v>75098440.329750001</v>
      </c>
    </row>
    <row r="13" spans="2:178">
      <c r="B13" s="30"/>
      <c r="C13" s="30" t="s">
        <v>42</v>
      </c>
      <c r="D13" s="31"/>
      <c r="F13" s="274">
        <v>85034</v>
      </c>
      <c r="G13" s="236">
        <v>0</v>
      </c>
      <c r="H13" s="236">
        <v>0</v>
      </c>
      <c r="I13" s="236">
        <v>0</v>
      </c>
      <c r="J13" s="166">
        <v>0</v>
      </c>
      <c r="K13" s="166">
        <v>0</v>
      </c>
      <c r="L13" s="274">
        <v>85034</v>
      </c>
      <c r="M13" s="339"/>
      <c r="N13" s="274">
        <v>86042</v>
      </c>
      <c r="O13" s="236">
        <v>0</v>
      </c>
      <c r="P13" s="236">
        <v>0</v>
      </c>
      <c r="Q13" s="236">
        <v>0</v>
      </c>
      <c r="R13" s="236">
        <v>0</v>
      </c>
      <c r="S13" s="236">
        <v>0</v>
      </c>
      <c r="T13" s="274">
        <v>86042</v>
      </c>
      <c r="U13" s="339"/>
      <c r="V13" s="274">
        <v>97691</v>
      </c>
      <c r="W13" s="236">
        <v>0</v>
      </c>
      <c r="X13" s="236">
        <v>0</v>
      </c>
      <c r="Y13" s="236">
        <v>0</v>
      </c>
      <c r="Z13" s="166">
        <v>0</v>
      </c>
      <c r="AA13" s="166">
        <v>0</v>
      </c>
      <c r="AB13" s="274">
        <v>97691</v>
      </c>
      <c r="AC13" s="339"/>
      <c r="AD13" s="274">
        <v>90246</v>
      </c>
      <c r="AE13" s="236">
        <v>0</v>
      </c>
      <c r="AF13" s="236">
        <v>0</v>
      </c>
      <c r="AG13" s="236">
        <v>0</v>
      </c>
      <c r="AH13" s="236">
        <v>0</v>
      </c>
      <c r="AI13" s="236">
        <v>0</v>
      </c>
      <c r="AJ13" s="274">
        <v>90246</v>
      </c>
      <c r="AK13" s="339"/>
      <c r="AL13" s="274">
        <v>359013</v>
      </c>
      <c r="AM13" s="166">
        <v>0</v>
      </c>
      <c r="AN13" s="166">
        <v>0</v>
      </c>
      <c r="AO13" s="166">
        <v>0</v>
      </c>
      <c r="AP13" s="166">
        <v>0</v>
      </c>
      <c r="AQ13" s="166">
        <v>0</v>
      </c>
      <c r="AR13" s="274">
        <v>359013</v>
      </c>
      <c r="AS13" s="339"/>
      <c r="AT13" s="274">
        <v>82461</v>
      </c>
      <c r="AU13" s="166">
        <v>0</v>
      </c>
      <c r="AV13" s="166">
        <v>0</v>
      </c>
      <c r="AW13" s="166">
        <v>0</v>
      </c>
      <c r="AX13" s="166">
        <v>0</v>
      </c>
      <c r="AY13" s="166">
        <v>0</v>
      </c>
      <c r="AZ13" s="166">
        <v>0</v>
      </c>
      <c r="BA13" s="274">
        <v>82461</v>
      </c>
      <c r="BB13" s="339"/>
      <c r="BC13" s="274">
        <v>73799</v>
      </c>
      <c r="BD13" s="236">
        <v>0</v>
      </c>
      <c r="BE13" s="236">
        <v>0</v>
      </c>
      <c r="BF13" s="236">
        <v>0</v>
      </c>
      <c r="BG13" s="236">
        <v>0</v>
      </c>
      <c r="BH13" s="236">
        <v>0</v>
      </c>
      <c r="BI13" s="166">
        <v>0</v>
      </c>
      <c r="BJ13" s="274">
        <v>73799</v>
      </c>
      <c r="BK13" s="166">
        <v>0</v>
      </c>
      <c r="BL13" s="274">
        <v>73799</v>
      </c>
      <c r="BM13" s="339"/>
      <c r="BN13" s="274">
        <v>72546</v>
      </c>
      <c r="BO13" s="236">
        <v>0</v>
      </c>
      <c r="BP13" s="236">
        <v>0</v>
      </c>
      <c r="BQ13" s="236">
        <v>0</v>
      </c>
      <c r="BR13" s="236">
        <v>0</v>
      </c>
      <c r="BS13" s="236">
        <v>0</v>
      </c>
      <c r="BT13" s="166">
        <v>0</v>
      </c>
      <c r="BU13" s="274">
        <v>72546</v>
      </c>
      <c r="BV13" s="339"/>
      <c r="BW13" s="274">
        <v>58723</v>
      </c>
      <c r="BX13" s="236">
        <v>0</v>
      </c>
      <c r="BY13" s="236">
        <v>0</v>
      </c>
      <c r="BZ13" s="236">
        <v>0</v>
      </c>
      <c r="CA13" s="236">
        <v>0</v>
      </c>
      <c r="CB13" s="236">
        <v>0</v>
      </c>
      <c r="CC13" s="166">
        <v>0</v>
      </c>
      <c r="CD13" s="274">
        <v>58723</v>
      </c>
      <c r="CE13" s="339"/>
      <c r="CF13" s="274">
        <v>287529</v>
      </c>
      <c r="CG13" s="236">
        <v>0</v>
      </c>
      <c r="CH13" s="236">
        <v>0</v>
      </c>
      <c r="CI13" s="236">
        <v>0</v>
      </c>
      <c r="CJ13" s="236">
        <v>0</v>
      </c>
      <c r="CK13" s="236">
        <v>0</v>
      </c>
      <c r="CL13" s="166">
        <v>0</v>
      </c>
      <c r="CM13" s="274">
        <v>287529</v>
      </c>
      <c r="CN13" s="166">
        <v>0</v>
      </c>
      <c r="CO13" s="274">
        <v>287529</v>
      </c>
      <c r="CP13" s="233"/>
      <c r="CQ13" s="274">
        <v>53523</v>
      </c>
      <c r="CR13" s="236">
        <v>0</v>
      </c>
      <c r="CS13" s="236">
        <v>0</v>
      </c>
      <c r="CT13" s="236">
        <v>0</v>
      </c>
      <c r="CU13" s="236">
        <v>0</v>
      </c>
      <c r="CV13" s="236">
        <v>0</v>
      </c>
      <c r="CW13" s="166">
        <v>0</v>
      </c>
      <c r="CX13" s="274">
        <v>53523</v>
      </c>
      <c r="CY13" s="233"/>
      <c r="CZ13" s="274">
        <v>60710.509430000107</v>
      </c>
      <c r="DA13" s="236">
        <v>0</v>
      </c>
      <c r="DB13" s="236">
        <v>0</v>
      </c>
      <c r="DC13" s="236">
        <v>0</v>
      </c>
      <c r="DD13" s="236">
        <v>0</v>
      </c>
      <c r="DE13" s="236">
        <v>0</v>
      </c>
      <c r="DF13" s="166">
        <v>0</v>
      </c>
      <c r="DG13" s="274">
        <v>60710.509430000107</v>
      </c>
      <c r="DH13" s="233"/>
      <c r="DI13" s="274">
        <v>63112.988289999965</v>
      </c>
      <c r="DJ13" s="166">
        <v>0</v>
      </c>
      <c r="DK13" s="166">
        <v>0</v>
      </c>
      <c r="DL13" s="166">
        <v>0</v>
      </c>
      <c r="DM13" s="166">
        <v>0</v>
      </c>
      <c r="DN13" s="166">
        <v>0</v>
      </c>
      <c r="DO13" s="274">
        <v>63112.988289999965</v>
      </c>
      <c r="DP13" s="233"/>
      <c r="DQ13" s="274">
        <v>73751.488860000201</v>
      </c>
      <c r="DR13" s="166">
        <v>0</v>
      </c>
      <c r="DS13" s="166">
        <v>0</v>
      </c>
      <c r="DT13" s="166">
        <v>0</v>
      </c>
      <c r="DU13" s="166">
        <v>0</v>
      </c>
      <c r="DV13" s="166">
        <v>0</v>
      </c>
      <c r="DW13" s="274">
        <v>73751.488860000201</v>
      </c>
      <c r="DX13" s="233"/>
      <c r="DY13" s="274">
        <v>251097.98658000026</v>
      </c>
      <c r="DZ13" s="236">
        <v>0</v>
      </c>
      <c r="EA13" s="236">
        <v>0</v>
      </c>
      <c r="EB13" s="236">
        <v>0</v>
      </c>
      <c r="EC13" s="236">
        <v>0</v>
      </c>
      <c r="ED13" s="236">
        <v>0</v>
      </c>
      <c r="EE13" s="166">
        <v>0</v>
      </c>
      <c r="EF13" s="274">
        <v>251097.98658000026</v>
      </c>
      <c r="EG13" s="233"/>
      <c r="EH13" s="274">
        <v>79019.277969999981</v>
      </c>
      <c r="EI13" s="236">
        <v>0</v>
      </c>
      <c r="EJ13" s="236">
        <v>0</v>
      </c>
      <c r="EK13" s="236">
        <v>0</v>
      </c>
      <c r="EL13" s="236">
        <v>0</v>
      </c>
      <c r="EM13" s="236"/>
      <c r="EN13" s="166">
        <v>0</v>
      </c>
      <c r="EO13" s="274">
        <v>79019.277969999981</v>
      </c>
      <c r="EP13" s="233"/>
      <c r="EQ13" s="274">
        <v>82489.676179999966</v>
      </c>
      <c r="ER13" s="236">
        <v>0</v>
      </c>
      <c r="ES13" s="236">
        <v>0</v>
      </c>
      <c r="ET13" s="236">
        <v>0</v>
      </c>
      <c r="EU13" s="236">
        <v>0</v>
      </c>
      <c r="EV13" s="236"/>
      <c r="EW13" s="166">
        <v>0</v>
      </c>
      <c r="EX13" s="274">
        <v>82489.676179999966</v>
      </c>
      <c r="EY13" s="233"/>
      <c r="EZ13" s="274">
        <v>102441.89020000001</v>
      </c>
      <c r="FA13" s="166">
        <v>0</v>
      </c>
      <c r="FB13" s="166">
        <v>0</v>
      </c>
      <c r="FC13" s="166">
        <v>0</v>
      </c>
      <c r="FD13" s="166">
        <v>0</v>
      </c>
      <c r="FE13" s="166">
        <v>0</v>
      </c>
      <c r="FF13" s="274">
        <v>102441.89020000001</v>
      </c>
      <c r="FG13" s="339"/>
      <c r="FH13" s="274">
        <v>104003.94343</v>
      </c>
      <c r="FI13" s="166">
        <v>0</v>
      </c>
      <c r="FJ13" s="166">
        <v>0</v>
      </c>
      <c r="FK13" s="166">
        <v>0</v>
      </c>
      <c r="FL13" s="166">
        <v>0</v>
      </c>
      <c r="FM13" s="166">
        <v>0</v>
      </c>
      <c r="FN13" s="274">
        <v>104003.94343</v>
      </c>
      <c r="FO13" s="233"/>
      <c r="FP13" s="274">
        <v>367954.78777999996</v>
      </c>
      <c r="FQ13" s="166">
        <v>0</v>
      </c>
      <c r="FR13" s="166">
        <v>0</v>
      </c>
      <c r="FS13" s="166">
        <v>0</v>
      </c>
      <c r="FT13" s="166">
        <v>0</v>
      </c>
      <c r="FU13" s="166">
        <v>0</v>
      </c>
      <c r="FV13" s="274">
        <v>367954.78777999996</v>
      </c>
    </row>
    <row r="14" spans="2:178">
      <c r="B14" s="30"/>
      <c r="C14" s="30" t="s">
        <v>203</v>
      </c>
      <c r="D14" s="32"/>
      <c r="F14" s="274">
        <v>5555919</v>
      </c>
      <c r="G14" s="236">
        <v>0</v>
      </c>
      <c r="H14" s="236">
        <v>0</v>
      </c>
      <c r="I14" s="236">
        <v>0</v>
      </c>
      <c r="J14" s="166">
        <v>0</v>
      </c>
      <c r="K14" s="166">
        <v>25529.129999999997</v>
      </c>
      <c r="L14" s="274">
        <v>5581448.1299999999</v>
      </c>
      <c r="M14" s="339"/>
      <c r="N14" s="274">
        <v>6016896</v>
      </c>
      <c r="O14" s="236">
        <v>0</v>
      </c>
      <c r="P14" s="236">
        <v>0</v>
      </c>
      <c r="Q14" s="236">
        <v>0</v>
      </c>
      <c r="R14" s="236">
        <v>0</v>
      </c>
      <c r="S14" s="236">
        <v>99000</v>
      </c>
      <c r="T14" s="274">
        <v>6115896</v>
      </c>
      <c r="U14" s="339"/>
      <c r="V14" s="274">
        <v>12543235</v>
      </c>
      <c r="W14" s="236">
        <v>0</v>
      </c>
      <c r="X14" s="236">
        <v>0</v>
      </c>
      <c r="Y14" s="236">
        <v>0</v>
      </c>
      <c r="Z14" s="166">
        <v>0</v>
      </c>
      <c r="AA14" s="166">
        <v>64000</v>
      </c>
      <c r="AB14" s="274">
        <v>12607235</v>
      </c>
      <c r="AC14" s="339"/>
      <c r="AD14" s="274">
        <v>796112</v>
      </c>
      <c r="AE14" s="236">
        <v>0</v>
      </c>
      <c r="AF14" s="236">
        <v>0</v>
      </c>
      <c r="AG14" s="236">
        <v>0</v>
      </c>
      <c r="AH14" s="236">
        <v>0</v>
      </c>
      <c r="AI14" s="236">
        <v>660156.06900000002</v>
      </c>
      <c r="AJ14" s="274">
        <v>1456268.0690000001</v>
      </c>
      <c r="AK14" s="339"/>
      <c r="AL14" s="274">
        <v>24912162</v>
      </c>
      <c r="AM14" s="166">
        <v>0</v>
      </c>
      <c r="AN14" s="166">
        <v>0</v>
      </c>
      <c r="AO14" s="166">
        <v>0</v>
      </c>
      <c r="AP14" s="166">
        <v>0</v>
      </c>
      <c r="AQ14" s="166">
        <v>848685.19900000002</v>
      </c>
      <c r="AR14" s="274">
        <v>25760847.199000001</v>
      </c>
      <c r="AS14" s="339"/>
      <c r="AT14" s="274">
        <v>34381634</v>
      </c>
      <c r="AU14" s="236">
        <v>0</v>
      </c>
      <c r="AV14" s="236">
        <v>0</v>
      </c>
      <c r="AW14" s="236">
        <v>0</v>
      </c>
      <c r="AX14" s="236">
        <v>0</v>
      </c>
      <c r="AY14" s="236">
        <v>-18274.0389</v>
      </c>
      <c r="AZ14" s="166">
        <v>-11759.155339999999</v>
      </c>
      <c r="BA14" s="274">
        <v>34351600.805759996</v>
      </c>
      <c r="BB14" s="339"/>
      <c r="BC14" s="274">
        <v>14820758</v>
      </c>
      <c r="BD14" s="236">
        <v>0</v>
      </c>
      <c r="BE14" s="236">
        <v>0</v>
      </c>
      <c r="BF14" s="236">
        <v>0</v>
      </c>
      <c r="BG14" s="236">
        <v>0</v>
      </c>
      <c r="BH14" s="236">
        <v>489.49874999999997</v>
      </c>
      <c r="BI14" s="166">
        <v>1544.2390300000027</v>
      </c>
      <c r="BJ14" s="274">
        <v>14822791.737779999</v>
      </c>
      <c r="BK14" s="166">
        <v>0</v>
      </c>
      <c r="BL14" s="274">
        <v>14822791.737779999</v>
      </c>
      <c r="BM14" s="339"/>
      <c r="BN14" s="274">
        <v>8105609</v>
      </c>
      <c r="BO14" s="236">
        <v>0</v>
      </c>
      <c r="BP14" s="236">
        <v>0</v>
      </c>
      <c r="BQ14" s="236">
        <v>0</v>
      </c>
      <c r="BR14" s="236">
        <v>0</v>
      </c>
      <c r="BS14" s="236">
        <v>8801.1280099999967</v>
      </c>
      <c r="BT14" s="166">
        <v>1244.8198199999999</v>
      </c>
      <c r="BU14" s="274">
        <v>8115654.94783</v>
      </c>
      <c r="BV14" s="339"/>
      <c r="BW14" s="274">
        <v>-3073047</v>
      </c>
      <c r="BX14" s="236">
        <v>0</v>
      </c>
      <c r="BY14" s="236">
        <v>0</v>
      </c>
      <c r="BZ14" s="236">
        <v>0</v>
      </c>
      <c r="CA14" s="236">
        <v>0</v>
      </c>
      <c r="CB14" s="236">
        <v>-43241.103500000019</v>
      </c>
      <c r="CC14" s="166">
        <v>4572.2538500000046</v>
      </c>
      <c r="CD14" s="274">
        <v>-3111715.8496500002</v>
      </c>
      <c r="CE14" s="339"/>
      <c r="CF14" s="274">
        <v>54234954</v>
      </c>
      <c r="CG14" s="236">
        <v>0</v>
      </c>
      <c r="CH14" s="236">
        <v>0</v>
      </c>
      <c r="CI14" s="236">
        <v>0</v>
      </c>
      <c r="CJ14" s="236">
        <v>0</v>
      </c>
      <c r="CK14" s="236">
        <v>-52224.515640000027</v>
      </c>
      <c r="CL14" s="166">
        <v>-4397.8426399999917</v>
      </c>
      <c r="CM14" s="274">
        <v>54178331.641720004</v>
      </c>
      <c r="CN14" s="166">
        <v>0</v>
      </c>
      <c r="CO14" s="274">
        <v>54178331.641720004</v>
      </c>
      <c r="CP14" s="233"/>
      <c r="CQ14" s="274">
        <v>15625403</v>
      </c>
      <c r="CR14" s="236">
        <v>0</v>
      </c>
      <c r="CS14" s="236">
        <v>0</v>
      </c>
      <c r="CT14" s="236">
        <v>0</v>
      </c>
      <c r="CU14" s="236">
        <v>0</v>
      </c>
      <c r="CV14" s="236">
        <v>5220.3602699999992</v>
      </c>
      <c r="CW14" s="166">
        <v>3759.1593400000002</v>
      </c>
      <c r="CX14" s="274">
        <v>15634382.519609999</v>
      </c>
      <c r="CY14" s="233"/>
      <c r="CZ14" s="274">
        <v>-13845006.264450008</v>
      </c>
      <c r="DA14" s="236">
        <v>0</v>
      </c>
      <c r="DB14" s="236">
        <v>0</v>
      </c>
      <c r="DC14" s="236">
        <v>0</v>
      </c>
      <c r="DD14" s="236">
        <v>0</v>
      </c>
      <c r="DE14" s="236">
        <v>-3326.18939</v>
      </c>
      <c r="DF14" s="166">
        <v>0</v>
      </c>
      <c r="DG14" s="274">
        <v>-13848332.453840008</v>
      </c>
      <c r="DH14" s="233"/>
      <c r="DI14" s="274">
        <v>14558191.581949983</v>
      </c>
      <c r="DJ14" s="166">
        <v>0</v>
      </c>
      <c r="DK14" s="166">
        <v>0</v>
      </c>
      <c r="DL14" s="166">
        <v>0</v>
      </c>
      <c r="DM14" s="166">
        <v>0</v>
      </c>
      <c r="DN14" s="166">
        <v>10574.612209999999</v>
      </c>
      <c r="DO14" s="274">
        <v>14568766.194159983</v>
      </c>
      <c r="DP14" s="233"/>
      <c r="DQ14" s="274">
        <v>9081405.3819200359</v>
      </c>
      <c r="DR14" s="166">
        <v>0</v>
      </c>
      <c r="DS14" s="166">
        <v>0</v>
      </c>
      <c r="DT14" s="166">
        <v>0</v>
      </c>
      <c r="DU14" s="166">
        <v>0</v>
      </c>
      <c r="DV14" s="166">
        <v>110622.99971999999</v>
      </c>
      <c r="DW14" s="274">
        <v>9192028.3816400357</v>
      </c>
      <c r="DX14" s="233"/>
      <c r="DY14" s="274">
        <v>25419993.699420013</v>
      </c>
      <c r="DZ14" s="236">
        <v>0</v>
      </c>
      <c r="EA14" s="236">
        <v>0</v>
      </c>
      <c r="EB14" s="236">
        <v>0</v>
      </c>
      <c r="EC14" s="236">
        <v>0</v>
      </c>
      <c r="ED14" s="236">
        <v>123091.78280999999</v>
      </c>
      <c r="EE14" s="166">
        <v>3759.1593400000002</v>
      </c>
      <c r="EF14" s="274">
        <v>25546844.641570013</v>
      </c>
      <c r="EG14" s="233"/>
      <c r="EH14" s="274">
        <v>-8778666.0223100036</v>
      </c>
      <c r="EI14" s="236">
        <v>0</v>
      </c>
      <c r="EJ14" s="236">
        <v>0</v>
      </c>
      <c r="EK14" s="236">
        <v>0</v>
      </c>
      <c r="EL14" s="236">
        <v>0</v>
      </c>
      <c r="EM14" s="236"/>
      <c r="EN14" s="166">
        <v>-24682.302579999985</v>
      </c>
      <c r="EO14" s="274">
        <v>-8803348.3248900045</v>
      </c>
      <c r="EP14" s="233"/>
      <c r="EQ14" s="274">
        <v>15069238.317020005</v>
      </c>
      <c r="ER14" s="236">
        <v>0</v>
      </c>
      <c r="ES14" s="236">
        <v>0</v>
      </c>
      <c r="ET14" s="236">
        <v>0</v>
      </c>
      <c r="EU14" s="236">
        <v>0</v>
      </c>
      <c r="EV14" s="236"/>
      <c r="EW14" s="166">
        <v>-44949.27031</v>
      </c>
      <c r="EX14" s="274">
        <v>15024289.046710005</v>
      </c>
      <c r="EY14" s="233"/>
      <c r="EZ14" s="274">
        <v>12817932.254739994</v>
      </c>
      <c r="FA14" s="166">
        <v>0</v>
      </c>
      <c r="FB14" s="166">
        <v>0</v>
      </c>
      <c r="FC14" s="166">
        <v>0</v>
      </c>
      <c r="FD14" s="166">
        <v>0</v>
      </c>
      <c r="FE14" s="166">
        <v>-1960.1060608539713</v>
      </c>
      <c r="FF14" s="274">
        <v>12815972.148679141</v>
      </c>
      <c r="FG14" s="339"/>
      <c r="FH14" s="274">
        <v>3687624.2785299835</v>
      </c>
      <c r="FI14" s="166">
        <v>0</v>
      </c>
      <c r="FJ14" s="166">
        <v>0</v>
      </c>
      <c r="FK14" s="166">
        <v>0</v>
      </c>
      <c r="FL14" s="166">
        <v>0</v>
      </c>
      <c r="FM14" s="166">
        <v>42248.020339900002</v>
      </c>
      <c r="FN14" s="274">
        <v>3729872.2988698836</v>
      </c>
      <c r="FO14" s="233"/>
      <c r="FP14" s="274">
        <v>22796128.827979978</v>
      </c>
      <c r="FQ14" s="166">
        <v>0</v>
      </c>
      <c r="FR14" s="166">
        <v>0</v>
      </c>
      <c r="FS14" s="166">
        <v>0</v>
      </c>
      <c r="FT14" s="166">
        <v>0</v>
      </c>
      <c r="FU14" s="166">
        <v>-29343.658610953949</v>
      </c>
      <c r="FV14" s="274">
        <v>22766785.169369027</v>
      </c>
    </row>
    <row r="15" spans="2:178">
      <c r="B15" s="30"/>
      <c r="C15" s="30" t="s">
        <v>571</v>
      </c>
      <c r="D15" s="32"/>
      <c r="F15" s="275">
        <v>-1081401</v>
      </c>
      <c r="G15" s="236">
        <v>171292.94563</v>
      </c>
      <c r="H15" s="236">
        <v>0</v>
      </c>
      <c r="I15" s="236">
        <v>0</v>
      </c>
      <c r="J15" s="166">
        <v>0</v>
      </c>
      <c r="K15" s="166"/>
      <c r="L15" s="275">
        <v>-910108.05437000003</v>
      </c>
      <c r="M15" s="339"/>
      <c r="N15" s="275">
        <v>-2209028</v>
      </c>
      <c r="O15" s="236">
        <v>-583897.66409000009</v>
      </c>
      <c r="P15" s="236">
        <v>0</v>
      </c>
      <c r="Q15" s="236">
        <v>0</v>
      </c>
      <c r="R15" s="236">
        <v>0</v>
      </c>
      <c r="S15" s="236"/>
      <c r="T15" s="275">
        <v>-2792925.6640900001</v>
      </c>
      <c r="U15" s="339"/>
      <c r="V15" s="275">
        <v>-85598</v>
      </c>
      <c r="W15" s="236">
        <v>2881499.1079799999</v>
      </c>
      <c r="X15" s="236">
        <v>0</v>
      </c>
      <c r="Y15" s="236">
        <v>0</v>
      </c>
      <c r="Z15" s="166">
        <v>0</v>
      </c>
      <c r="AA15" s="166">
        <v>135584.174</v>
      </c>
      <c r="AB15" s="275">
        <v>2931485.28198</v>
      </c>
      <c r="AC15" s="339"/>
      <c r="AD15" s="275">
        <v>162103</v>
      </c>
      <c r="AE15" s="236">
        <v>-1204615.2141100001</v>
      </c>
      <c r="AF15" s="236">
        <v>0</v>
      </c>
      <c r="AG15" s="236">
        <v>0</v>
      </c>
      <c r="AH15" s="236">
        <v>0</v>
      </c>
      <c r="AI15" s="236">
        <v>18000</v>
      </c>
      <c r="AJ15" s="275">
        <v>-1024512.2141100001</v>
      </c>
      <c r="AK15" s="339"/>
      <c r="AL15" s="275">
        <v>-3213924</v>
      </c>
      <c r="AM15" s="166">
        <v>1264279.1754099997</v>
      </c>
      <c r="AN15" s="166">
        <v>0</v>
      </c>
      <c r="AO15" s="166">
        <v>0</v>
      </c>
      <c r="AP15" s="166">
        <v>0</v>
      </c>
      <c r="AQ15" s="166">
        <v>153584.174</v>
      </c>
      <c r="AR15" s="275">
        <v>-1796060.6505900002</v>
      </c>
      <c r="AS15" s="339"/>
      <c r="AT15" s="275">
        <v>544242</v>
      </c>
      <c r="AU15" s="236">
        <v>12825653.762739999</v>
      </c>
      <c r="AV15" s="236">
        <v>0</v>
      </c>
      <c r="AW15" s="236">
        <v>0</v>
      </c>
      <c r="AX15" s="236">
        <v>0</v>
      </c>
      <c r="AY15" s="236">
        <v>451900</v>
      </c>
      <c r="AZ15" s="166">
        <v>0</v>
      </c>
      <c r="BA15" s="275">
        <v>13821795.762739999</v>
      </c>
      <c r="BB15" s="339"/>
      <c r="BC15" s="275">
        <v>167427</v>
      </c>
      <c r="BD15" s="236">
        <v>3327452.7138400003</v>
      </c>
      <c r="BE15" s="236">
        <v>0</v>
      </c>
      <c r="BF15" s="236">
        <v>0</v>
      </c>
      <c r="BG15" s="236">
        <v>0</v>
      </c>
      <c r="BH15" s="236">
        <v>80000</v>
      </c>
      <c r="BI15" s="166">
        <v>0</v>
      </c>
      <c r="BJ15" s="275">
        <v>3574879.7138400003</v>
      </c>
      <c r="BK15" s="166">
        <v>0</v>
      </c>
      <c r="BL15" s="275">
        <v>3574879.7138400003</v>
      </c>
      <c r="BM15" s="339"/>
      <c r="BN15" s="275">
        <v>-116702</v>
      </c>
      <c r="BO15" s="236">
        <v>2138298.3551499997</v>
      </c>
      <c r="BP15" s="236">
        <v>0</v>
      </c>
      <c r="BQ15" s="236">
        <v>0</v>
      </c>
      <c r="BR15" s="236">
        <v>0</v>
      </c>
      <c r="BS15" s="236">
        <v>83000</v>
      </c>
      <c r="BT15" s="166">
        <v>0</v>
      </c>
      <c r="BU15" s="275">
        <v>2104596.3551499997</v>
      </c>
      <c r="BV15" s="339"/>
      <c r="BW15" s="275">
        <v>152551</v>
      </c>
      <c r="BX15" s="236">
        <v>-4708392.9737299997</v>
      </c>
      <c r="BY15" s="236">
        <v>0</v>
      </c>
      <c r="BZ15" s="236">
        <v>0</v>
      </c>
      <c r="CA15" s="236">
        <v>0</v>
      </c>
      <c r="CB15" s="236">
        <v>0</v>
      </c>
      <c r="CC15" s="166">
        <v>0</v>
      </c>
      <c r="CD15" s="275">
        <v>-4555841.9737299997</v>
      </c>
      <c r="CE15" s="339"/>
      <c r="CF15" s="275">
        <v>747518</v>
      </c>
      <c r="CG15" s="236">
        <v>13583011.858000001</v>
      </c>
      <c r="CH15" s="236">
        <v>0</v>
      </c>
      <c r="CI15" s="236">
        <v>0</v>
      </c>
      <c r="CJ15" s="236">
        <v>0</v>
      </c>
      <c r="CK15" s="236">
        <v>614900</v>
      </c>
      <c r="CL15" s="166">
        <v>0</v>
      </c>
      <c r="CM15" s="275">
        <v>14945429.858000001</v>
      </c>
      <c r="CN15" s="166">
        <v>0</v>
      </c>
      <c r="CO15" s="275">
        <v>14945429.858000001</v>
      </c>
      <c r="CP15" s="233"/>
      <c r="CQ15" s="275">
        <v>6037724</v>
      </c>
      <c r="CR15" s="236">
        <v>2394070.69196</v>
      </c>
      <c r="CS15" s="236">
        <v>0</v>
      </c>
      <c r="CT15" s="236">
        <v>0</v>
      </c>
      <c r="CU15" s="236">
        <v>0</v>
      </c>
      <c r="CV15" s="236">
        <v>0</v>
      </c>
      <c r="CW15" s="166">
        <v>0</v>
      </c>
      <c r="CX15" s="275">
        <v>8431794.6919599995</v>
      </c>
      <c r="CY15" s="233"/>
      <c r="CZ15" s="275">
        <v>-2826779.8397324956</v>
      </c>
      <c r="DA15" s="236">
        <v>-3319912.8591899998</v>
      </c>
      <c r="DB15" s="236">
        <v>0</v>
      </c>
      <c r="DC15" s="236">
        <v>0</v>
      </c>
      <c r="DD15" s="236">
        <v>0</v>
      </c>
      <c r="DE15" s="236">
        <v>0</v>
      </c>
      <c r="DF15" s="166">
        <v>0</v>
      </c>
      <c r="DG15" s="275">
        <v>-6146692.6989224954</v>
      </c>
      <c r="DH15" s="233"/>
      <c r="DI15" s="275">
        <v>4295231.7285103742</v>
      </c>
      <c r="DJ15" s="166">
        <v>2547989.1083293348</v>
      </c>
      <c r="DK15" s="166">
        <v>0</v>
      </c>
      <c r="DL15" s="166">
        <v>0</v>
      </c>
      <c r="DM15" s="166">
        <v>0</v>
      </c>
      <c r="DN15" s="166">
        <v>0</v>
      </c>
      <c r="DO15" s="275">
        <v>6843220.8368397094</v>
      </c>
      <c r="DP15" s="233"/>
      <c r="DQ15" s="275">
        <v>905570.59359801747</v>
      </c>
      <c r="DR15" s="166">
        <v>889833.73654066527</v>
      </c>
      <c r="DS15" s="166">
        <v>0</v>
      </c>
      <c r="DT15" s="166">
        <v>0</v>
      </c>
      <c r="DU15" s="166">
        <v>0</v>
      </c>
      <c r="DV15" s="166">
        <v>12039.76396</v>
      </c>
      <c r="DW15" s="275">
        <v>1807444.0940986827</v>
      </c>
      <c r="DX15" s="233"/>
      <c r="DY15" s="275">
        <v>8411746.4823758956</v>
      </c>
      <c r="DZ15" s="236">
        <v>2511980.6776400004</v>
      </c>
      <c r="EA15" s="236">
        <v>0</v>
      </c>
      <c r="EB15" s="236">
        <v>0</v>
      </c>
      <c r="EC15" s="236">
        <v>0</v>
      </c>
      <c r="ED15" s="236">
        <v>12039.76396</v>
      </c>
      <c r="EE15" s="166">
        <v>0</v>
      </c>
      <c r="EF15" s="275">
        <v>10935766.923975896</v>
      </c>
      <c r="EG15" s="233"/>
      <c r="EH15" s="275">
        <v>-10433260.433380155</v>
      </c>
      <c r="EI15" s="236">
        <v>-301322.38584</v>
      </c>
      <c r="EJ15" s="236">
        <v>0</v>
      </c>
      <c r="EK15" s="236">
        <v>0</v>
      </c>
      <c r="EL15" s="236">
        <v>0</v>
      </c>
      <c r="EM15" s="236"/>
      <c r="EN15" s="166">
        <v>-5120.9952030000004</v>
      </c>
      <c r="EO15" s="275">
        <v>-10739703.814423155</v>
      </c>
      <c r="EP15" s="233"/>
      <c r="EQ15" s="275">
        <v>6989859.6778305098</v>
      </c>
      <c r="ER15" s="236">
        <v>179446.07578999997</v>
      </c>
      <c r="ES15" s="236">
        <v>0</v>
      </c>
      <c r="ET15" s="236">
        <v>0</v>
      </c>
      <c r="EU15" s="236">
        <v>0</v>
      </c>
      <c r="EV15" s="236"/>
      <c r="EW15" s="166">
        <v>3243.1503780000003</v>
      </c>
      <c r="EX15" s="275">
        <v>7172548.90399851</v>
      </c>
      <c r="EY15" s="233"/>
      <c r="EZ15" s="275">
        <v>1376672.0481096841</v>
      </c>
      <c r="FA15" s="166">
        <v>60370.744409999999</v>
      </c>
      <c r="FB15" s="166">
        <v>0</v>
      </c>
      <c r="FC15" s="166">
        <v>0</v>
      </c>
      <c r="FD15" s="166">
        <v>0</v>
      </c>
      <c r="FE15" s="166">
        <v>1056.5976539999997</v>
      </c>
      <c r="FF15" s="275">
        <v>1438099.3901736841</v>
      </c>
      <c r="FG15" s="339"/>
      <c r="FH15" s="275">
        <v>-3400923.4377793167</v>
      </c>
      <c r="FI15" s="166">
        <v>-67375.079920000004</v>
      </c>
      <c r="FJ15" s="166">
        <v>0</v>
      </c>
      <c r="FK15" s="166">
        <v>0</v>
      </c>
      <c r="FL15" s="166">
        <v>0</v>
      </c>
      <c r="FM15" s="166">
        <v>-1183.8156339999989</v>
      </c>
      <c r="FN15" s="275">
        <v>-3469482.3333333167</v>
      </c>
      <c r="FO15" s="233"/>
      <c r="FP15" s="275">
        <v>-5467652.1452192776</v>
      </c>
      <c r="FQ15" s="166">
        <v>-128880.64556000003</v>
      </c>
      <c r="FR15" s="166">
        <v>0</v>
      </c>
      <c r="FS15" s="166">
        <v>0</v>
      </c>
      <c r="FT15" s="166">
        <v>0</v>
      </c>
      <c r="FU15" s="166">
        <v>-2005.0628049999993</v>
      </c>
      <c r="FV15" s="275">
        <v>-5598537.8535842784</v>
      </c>
    </row>
    <row r="16" spans="2:178">
      <c r="B16" s="30"/>
      <c r="C16" s="30" t="s">
        <v>572</v>
      </c>
      <c r="D16" s="32"/>
      <c r="F16" s="275">
        <v>2431681</v>
      </c>
      <c r="G16" s="236">
        <v>0</v>
      </c>
      <c r="H16" s="236">
        <v>0</v>
      </c>
      <c r="I16" s="236">
        <v>0</v>
      </c>
      <c r="J16" s="166">
        <v>0</v>
      </c>
      <c r="K16" s="166">
        <v>0</v>
      </c>
      <c r="L16" s="275">
        <v>2431681</v>
      </c>
      <c r="M16" s="339"/>
      <c r="N16" s="275">
        <v>407022</v>
      </c>
      <c r="O16" s="236">
        <v>0</v>
      </c>
      <c r="P16" s="236">
        <v>0</v>
      </c>
      <c r="Q16" s="236">
        <v>0</v>
      </c>
      <c r="R16" s="236">
        <v>0</v>
      </c>
      <c r="S16" s="236">
        <v>0</v>
      </c>
      <c r="T16" s="275">
        <v>407022</v>
      </c>
      <c r="U16" s="339"/>
      <c r="V16" s="275">
        <v>-1318344</v>
      </c>
      <c r="W16" s="236">
        <v>0</v>
      </c>
      <c r="X16" s="236">
        <v>0</v>
      </c>
      <c r="Y16" s="236">
        <v>0</v>
      </c>
      <c r="Z16" s="166">
        <v>0</v>
      </c>
      <c r="AA16" s="166">
        <v>0</v>
      </c>
      <c r="AB16" s="275">
        <v>-1318344</v>
      </c>
      <c r="AC16" s="339"/>
      <c r="AD16" s="275">
        <v>-175133</v>
      </c>
      <c r="AE16" s="236">
        <v>0</v>
      </c>
      <c r="AF16" s="236">
        <v>0</v>
      </c>
      <c r="AG16" s="236">
        <v>0</v>
      </c>
      <c r="AH16" s="236">
        <v>0</v>
      </c>
      <c r="AI16" s="236">
        <v>0</v>
      </c>
      <c r="AJ16" s="275">
        <v>-175133</v>
      </c>
      <c r="AK16" s="339"/>
      <c r="AL16" s="275">
        <v>1345226</v>
      </c>
      <c r="AM16" s="166">
        <v>0</v>
      </c>
      <c r="AN16" s="166">
        <v>0</v>
      </c>
      <c r="AO16" s="166">
        <v>0</v>
      </c>
      <c r="AP16" s="166">
        <v>0</v>
      </c>
      <c r="AQ16" s="166">
        <v>0</v>
      </c>
      <c r="AR16" s="275">
        <v>1345226</v>
      </c>
      <c r="AS16" s="339"/>
      <c r="AT16" s="275">
        <v>-4633697</v>
      </c>
      <c r="AU16" s="236">
        <v>0</v>
      </c>
      <c r="AV16" s="236">
        <v>0</v>
      </c>
      <c r="AW16" s="236">
        <v>0</v>
      </c>
      <c r="AX16" s="236">
        <v>0</v>
      </c>
      <c r="AY16" s="236">
        <v>0</v>
      </c>
      <c r="AZ16" s="166">
        <v>0</v>
      </c>
      <c r="BA16" s="275">
        <v>-4633697</v>
      </c>
      <c r="BB16" s="339"/>
      <c r="BC16" s="275">
        <v>-1383642</v>
      </c>
      <c r="BD16" s="236">
        <v>0</v>
      </c>
      <c r="BE16" s="236">
        <v>0</v>
      </c>
      <c r="BF16" s="236">
        <v>0</v>
      </c>
      <c r="BG16" s="236">
        <v>0</v>
      </c>
      <c r="BH16" s="236">
        <v>0</v>
      </c>
      <c r="BI16" s="166">
        <v>0</v>
      </c>
      <c r="BJ16" s="275">
        <v>-1383642</v>
      </c>
      <c r="BK16" s="166">
        <v>0</v>
      </c>
      <c r="BL16" s="275">
        <v>-1383642</v>
      </c>
      <c r="BM16" s="339"/>
      <c r="BN16" s="275">
        <v>464997</v>
      </c>
      <c r="BO16" s="236">
        <v>0</v>
      </c>
      <c r="BP16" s="236">
        <v>0</v>
      </c>
      <c r="BQ16" s="236">
        <v>0</v>
      </c>
      <c r="BR16" s="236">
        <v>0</v>
      </c>
      <c r="BS16" s="236">
        <v>0</v>
      </c>
      <c r="BT16" s="166">
        <v>0</v>
      </c>
      <c r="BU16" s="275">
        <v>464997</v>
      </c>
      <c r="BV16" s="339"/>
      <c r="BW16" s="275">
        <v>-53391</v>
      </c>
      <c r="BX16" s="236">
        <v>0</v>
      </c>
      <c r="BY16" s="236">
        <v>0</v>
      </c>
      <c r="BZ16" s="236">
        <v>0</v>
      </c>
      <c r="CA16" s="236">
        <v>0</v>
      </c>
      <c r="CB16" s="236">
        <v>0</v>
      </c>
      <c r="CC16" s="166">
        <v>0</v>
      </c>
      <c r="CD16" s="275">
        <v>-53391</v>
      </c>
      <c r="CE16" s="339"/>
      <c r="CF16" s="275">
        <v>-5605733</v>
      </c>
      <c r="CG16" s="236">
        <v>0</v>
      </c>
      <c r="CH16" s="236">
        <v>0</v>
      </c>
      <c r="CI16" s="236">
        <v>0</v>
      </c>
      <c r="CJ16" s="236">
        <v>0</v>
      </c>
      <c r="CK16" s="236">
        <v>0</v>
      </c>
      <c r="CL16" s="166">
        <v>0</v>
      </c>
      <c r="CM16" s="275">
        <v>-5605733</v>
      </c>
      <c r="CN16" s="166">
        <v>0</v>
      </c>
      <c r="CO16" s="275">
        <v>-5605733</v>
      </c>
      <c r="CP16" s="233"/>
      <c r="CQ16" s="275">
        <v>594617</v>
      </c>
      <c r="CR16" s="236">
        <v>0</v>
      </c>
      <c r="CS16" s="236">
        <v>0</v>
      </c>
      <c r="CT16" s="236">
        <v>0</v>
      </c>
      <c r="CU16" s="236">
        <v>0</v>
      </c>
      <c r="CV16" s="236">
        <v>0</v>
      </c>
      <c r="CW16" s="166">
        <v>0</v>
      </c>
      <c r="CX16" s="275">
        <v>594617</v>
      </c>
      <c r="CY16" s="233"/>
      <c r="CZ16" s="275">
        <v>-1559244.711720001</v>
      </c>
      <c r="DA16" s="236">
        <v>0</v>
      </c>
      <c r="DB16" s="236">
        <v>0</v>
      </c>
      <c r="DC16" s="236">
        <v>0</v>
      </c>
      <c r="DD16" s="236">
        <v>0</v>
      </c>
      <c r="DE16" s="236">
        <v>0</v>
      </c>
      <c r="DF16" s="166">
        <v>0</v>
      </c>
      <c r="DG16" s="275">
        <v>-1559244.711720001</v>
      </c>
      <c r="DH16" s="233"/>
      <c r="DI16" s="275">
        <v>1979844.1401600009</v>
      </c>
      <c r="DJ16" s="166">
        <v>0</v>
      </c>
      <c r="DK16" s="166">
        <v>0</v>
      </c>
      <c r="DL16" s="166">
        <v>0</v>
      </c>
      <c r="DM16" s="166">
        <v>0</v>
      </c>
      <c r="DN16" s="166">
        <v>0</v>
      </c>
      <c r="DO16" s="275">
        <v>1979844.1401600009</v>
      </c>
      <c r="DP16" s="233"/>
      <c r="DQ16" s="275">
        <v>417479.29316000408</v>
      </c>
      <c r="DR16" s="166">
        <v>0</v>
      </c>
      <c r="DS16" s="166">
        <v>0</v>
      </c>
      <c r="DT16" s="166">
        <v>0</v>
      </c>
      <c r="DU16" s="166">
        <v>0</v>
      </c>
      <c r="DV16" s="166">
        <v>0</v>
      </c>
      <c r="DW16" s="275">
        <v>417479.29316000408</v>
      </c>
      <c r="DX16" s="233"/>
      <c r="DY16" s="275">
        <v>1432695.721600004</v>
      </c>
      <c r="DZ16" s="236">
        <v>0</v>
      </c>
      <c r="EA16" s="236">
        <v>0</v>
      </c>
      <c r="EB16" s="236">
        <v>0</v>
      </c>
      <c r="EC16" s="236">
        <v>0</v>
      </c>
      <c r="ED16" s="236">
        <v>0</v>
      </c>
      <c r="EE16" s="166">
        <v>0</v>
      </c>
      <c r="EF16" s="275">
        <v>1432695.721600004</v>
      </c>
      <c r="EG16" s="233"/>
      <c r="EH16" s="275">
        <v>-1858939.8921399994</v>
      </c>
      <c r="EI16" s="236">
        <v>0</v>
      </c>
      <c r="EJ16" s="236">
        <v>0</v>
      </c>
      <c r="EK16" s="236">
        <v>0</v>
      </c>
      <c r="EL16" s="236">
        <v>0</v>
      </c>
      <c r="EM16" s="236"/>
      <c r="EN16" s="166">
        <v>0</v>
      </c>
      <c r="EO16" s="275">
        <v>-1858939.8921399994</v>
      </c>
      <c r="EP16" s="233"/>
      <c r="EQ16" s="275">
        <v>2039790.6581499993</v>
      </c>
      <c r="ER16" s="236">
        <v>0</v>
      </c>
      <c r="ES16" s="236">
        <v>0</v>
      </c>
      <c r="ET16" s="236">
        <v>0</v>
      </c>
      <c r="EU16" s="236">
        <v>0</v>
      </c>
      <c r="EV16" s="236"/>
      <c r="EW16" s="166">
        <v>0</v>
      </c>
      <c r="EX16" s="275">
        <v>2039790.6581499993</v>
      </c>
      <c r="EY16" s="233"/>
      <c r="EZ16" s="275">
        <v>88805.554400000023</v>
      </c>
      <c r="FA16" s="166">
        <v>0</v>
      </c>
      <c r="FB16" s="166">
        <v>0</v>
      </c>
      <c r="FC16" s="166">
        <v>0</v>
      </c>
      <c r="FD16" s="166">
        <v>0</v>
      </c>
      <c r="FE16" s="166">
        <v>0</v>
      </c>
      <c r="FF16" s="275">
        <v>88805.554400000023</v>
      </c>
      <c r="FG16" s="339"/>
      <c r="FH16" s="275">
        <v>-1481805.2727800007</v>
      </c>
      <c r="FI16" s="166">
        <v>0</v>
      </c>
      <c r="FJ16" s="166">
        <v>0</v>
      </c>
      <c r="FK16" s="166">
        <v>0</v>
      </c>
      <c r="FL16" s="166">
        <v>0</v>
      </c>
      <c r="FM16" s="166">
        <v>0</v>
      </c>
      <c r="FN16" s="275">
        <v>-1481805.2727800007</v>
      </c>
      <c r="FO16" s="233"/>
      <c r="FP16" s="275">
        <v>-1212148.9523700008</v>
      </c>
      <c r="FQ16" s="166">
        <v>0</v>
      </c>
      <c r="FR16" s="166">
        <v>0</v>
      </c>
      <c r="FS16" s="166">
        <v>0</v>
      </c>
      <c r="FT16" s="166">
        <v>0</v>
      </c>
      <c r="FU16" s="166">
        <v>0</v>
      </c>
      <c r="FV16" s="275">
        <v>-1212148.9523700008</v>
      </c>
    </row>
    <row r="17" spans="2:178">
      <c r="B17" s="30"/>
      <c r="C17" s="30" t="s">
        <v>205</v>
      </c>
      <c r="D17" s="31"/>
      <c r="F17" s="275">
        <v>988360</v>
      </c>
      <c r="G17" s="236">
        <v>0</v>
      </c>
      <c r="H17" s="236">
        <v>0</v>
      </c>
      <c r="I17" s="236">
        <v>0</v>
      </c>
      <c r="J17" s="166">
        <v>0</v>
      </c>
      <c r="K17" s="166">
        <v>0</v>
      </c>
      <c r="L17" s="275">
        <v>988360</v>
      </c>
      <c r="M17" s="339"/>
      <c r="N17" s="275">
        <v>1039987.0000000001</v>
      </c>
      <c r="O17" s="236">
        <v>0</v>
      </c>
      <c r="P17" s="236">
        <v>0</v>
      </c>
      <c r="Q17" s="236">
        <v>0</v>
      </c>
      <c r="R17" s="236">
        <v>0</v>
      </c>
      <c r="S17" s="236">
        <v>0</v>
      </c>
      <c r="T17" s="275">
        <v>1039987.0000000001</v>
      </c>
      <c r="U17" s="339"/>
      <c r="V17" s="275">
        <v>1029883</v>
      </c>
      <c r="W17" s="236">
        <v>0</v>
      </c>
      <c r="X17" s="236">
        <v>0</v>
      </c>
      <c r="Y17" s="236">
        <v>0</v>
      </c>
      <c r="Z17" s="166">
        <v>0</v>
      </c>
      <c r="AA17" s="166">
        <v>0</v>
      </c>
      <c r="AB17" s="275">
        <v>1029883</v>
      </c>
      <c r="AC17" s="339"/>
      <c r="AD17" s="275">
        <v>788444</v>
      </c>
      <c r="AE17" s="236">
        <v>0</v>
      </c>
      <c r="AF17" s="236">
        <v>0</v>
      </c>
      <c r="AG17" s="236">
        <v>0</v>
      </c>
      <c r="AH17" s="236">
        <v>0</v>
      </c>
      <c r="AI17" s="236">
        <v>0</v>
      </c>
      <c r="AJ17" s="275">
        <v>788444</v>
      </c>
      <c r="AK17" s="339"/>
      <c r="AL17" s="275">
        <v>3846674</v>
      </c>
      <c r="AM17" s="166">
        <v>0</v>
      </c>
      <c r="AN17" s="166">
        <v>0</v>
      </c>
      <c r="AO17" s="166">
        <v>0</v>
      </c>
      <c r="AP17" s="166">
        <v>0</v>
      </c>
      <c r="AQ17" s="166">
        <v>0</v>
      </c>
      <c r="AR17" s="275">
        <v>3846674</v>
      </c>
      <c r="AS17" s="339"/>
      <c r="AT17" s="275">
        <v>662271</v>
      </c>
      <c r="AU17" s="236">
        <v>0</v>
      </c>
      <c r="AV17" s="236">
        <v>0</v>
      </c>
      <c r="AW17" s="236">
        <v>0</v>
      </c>
      <c r="AX17" s="236">
        <v>0</v>
      </c>
      <c r="AY17" s="236">
        <v>0</v>
      </c>
      <c r="AZ17" s="166">
        <v>0</v>
      </c>
      <c r="BA17" s="275">
        <v>662271</v>
      </c>
      <c r="BB17" s="339"/>
      <c r="BC17" s="275">
        <v>356291</v>
      </c>
      <c r="BD17" s="236">
        <v>0</v>
      </c>
      <c r="BE17" s="236">
        <v>0</v>
      </c>
      <c r="BF17" s="236">
        <v>0</v>
      </c>
      <c r="BG17" s="236">
        <v>0</v>
      </c>
      <c r="BH17" s="236">
        <v>0</v>
      </c>
      <c r="BI17" s="166">
        <v>0</v>
      </c>
      <c r="BJ17" s="275">
        <v>356291</v>
      </c>
      <c r="BK17" s="166">
        <v>0</v>
      </c>
      <c r="BL17" s="275">
        <v>356291</v>
      </c>
      <c r="BM17" s="339"/>
      <c r="BN17" s="275">
        <v>276356</v>
      </c>
      <c r="BO17" s="236">
        <v>0</v>
      </c>
      <c r="BP17" s="236">
        <v>0</v>
      </c>
      <c r="BQ17" s="236">
        <v>0</v>
      </c>
      <c r="BR17" s="236">
        <v>0</v>
      </c>
      <c r="BS17" s="236">
        <v>0</v>
      </c>
      <c r="BT17" s="166">
        <v>0</v>
      </c>
      <c r="BU17" s="275">
        <v>276356</v>
      </c>
      <c r="BV17" s="339"/>
      <c r="BW17" s="275">
        <v>265004</v>
      </c>
      <c r="BX17" s="236">
        <v>0</v>
      </c>
      <c r="BY17" s="236">
        <v>0</v>
      </c>
      <c r="BZ17" s="236">
        <v>0</v>
      </c>
      <c r="CA17" s="236">
        <v>0</v>
      </c>
      <c r="CB17" s="236">
        <v>0</v>
      </c>
      <c r="CC17" s="166">
        <v>0</v>
      </c>
      <c r="CD17" s="275">
        <v>265004</v>
      </c>
      <c r="CE17" s="339"/>
      <c r="CF17" s="275">
        <v>1559922</v>
      </c>
      <c r="CG17" s="236">
        <v>0</v>
      </c>
      <c r="CH17" s="236">
        <v>0</v>
      </c>
      <c r="CI17" s="236">
        <v>0</v>
      </c>
      <c r="CJ17" s="236">
        <v>0</v>
      </c>
      <c r="CK17" s="236">
        <v>0</v>
      </c>
      <c r="CL17" s="166">
        <v>0</v>
      </c>
      <c r="CM17" s="275">
        <v>1559922</v>
      </c>
      <c r="CN17" s="166">
        <v>0</v>
      </c>
      <c r="CO17" s="275">
        <v>1559922</v>
      </c>
      <c r="CP17" s="233"/>
      <c r="CQ17" s="275">
        <v>265093</v>
      </c>
      <c r="CR17" s="236">
        <v>0</v>
      </c>
      <c r="CS17" s="236">
        <v>0</v>
      </c>
      <c r="CT17" s="236">
        <v>0</v>
      </c>
      <c r="CU17" s="236">
        <v>0</v>
      </c>
      <c r="CV17" s="236">
        <v>0</v>
      </c>
      <c r="CW17" s="166">
        <v>0</v>
      </c>
      <c r="CX17" s="275">
        <v>265093</v>
      </c>
      <c r="CY17" s="233"/>
      <c r="CZ17" s="275">
        <v>430030.15098999988</v>
      </c>
      <c r="DA17" s="236">
        <v>0</v>
      </c>
      <c r="DB17" s="236">
        <v>0</v>
      </c>
      <c r="DC17" s="236">
        <v>0</v>
      </c>
      <c r="DD17" s="236">
        <v>0</v>
      </c>
      <c r="DE17" s="236">
        <v>0</v>
      </c>
      <c r="DF17" s="166">
        <v>0</v>
      </c>
      <c r="DG17" s="275">
        <v>430030.15098999988</v>
      </c>
      <c r="DH17" s="233"/>
      <c r="DI17" s="275">
        <v>668979.86266000022</v>
      </c>
      <c r="DJ17" s="166">
        <v>0</v>
      </c>
      <c r="DK17" s="166">
        <v>0</v>
      </c>
      <c r="DL17" s="166">
        <v>0</v>
      </c>
      <c r="DM17" s="166">
        <v>0</v>
      </c>
      <c r="DN17" s="166">
        <v>0</v>
      </c>
      <c r="DO17" s="275">
        <v>668979.86266000022</v>
      </c>
      <c r="DP17" s="233"/>
      <c r="DQ17" s="275">
        <v>1060722.5604200005</v>
      </c>
      <c r="DR17" s="166">
        <v>0</v>
      </c>
      <c r="DS17" s="166">
        <v>0</v>
      </c>
      <c r="DT17" s="166">
        <v>0</v>
      </c>
      <c r="DU17" s="166">
        <v>0</v>
      </c>
      <c r="DV17" s="166">
        <v>0</v>
      </c>
      <c r="DW17" s="275">
        <v>1060722.5604200005</v>
      </c>
      <c r="DX17" s="233"/>
      <c r="DY17" s="275">
        <v>2424825.5740700006</v>
      </c>
      <c r="DZ17" s="236">
        <v>0</v>
      </c>
      <c r="EA17" s="236">
        <v>0</v>
      </c>
      <c r="EB17" s="236">
        <v>0</v>
      </c>
      <c r="EC17" s="236">
        <v>0</v>
      </c>
      <c r="ED17" s="236">
        <v>0</v>
      </c>
      <c r="EE17" s="166">
        <v>0</v>
      </c>
      <c r="EF17" s="275">
        <v>2424825.5740700006</v>
      </c>
      <c r="EG17" s="233"/>
      <c r="EH17" s="275">
        <v>1419401.9920799998</v>
      </c>
      <c r="EI17" s="236">
        <v>0</v>
      </c>
      <c r="EJ17" s="236">
        <v>0</v>
      </c>
      <c r="EK17" s="236">
        <v>0</v>
      </c>
      <c r="EL17" s="236">
        <v>0</v>
      </c>
      <c r="EM17" s="236"/>
      <c r="EN17" s="166">
        <v>0</v>
      </c>
      <c r="EO17" s="275">
        <v>1419401.9920799998</v>
      </c>
      <c r="EP17" s="233"/>
      <c r="EQ17" s="275">
        <v>1687259.8849200006</v>
      </c>
      <c r="ER17" s="236">
        <v>0</v>
      </c>
      <c r="ES17" s="236">
        <v>0</v>
      </c>
      <c r="ET17" s="236">
        <v>0</v>
      </c>
      <c r="EU17" s="236">
        <v>0</v>
      </c>
      <c r="EV17" s="236"/>
      <c r="EW17" s="166">
        <v>0</v>
      </c>
      <c r="EX17" s="275">
        <v>1687259.8849200006</v>
      </c>
      <c r="EY17" s="233"/>
      <c r="EZ17" s="275">
        <v>2034220.8580099996</v>
      </c>
      <c r="FA17" s="166">
        <v>0</v>
      </c>
      <c r="FB17" s="166">
        <v>0</v>
      </c>
      <c r="FC17" s="166">
        <v>0</v>
      </c>
      <c r="FD17" s="166">
        <v>0</v>
      </c>
      <c r="FE17" s="166">
        <v>0</v>
      </c>
      <c r="FF17" s="275">
        <v>2034220.8580099996</v>
      </c>
      <c r="FG17" s="339"/>
      <c r="FH17" s="275">
        <v>2112101.3965399978</v>
      </c>
      <c r="FI17" s="166">
        <v>0</v>
      </c>
      <c r="FJ17" s="166">
        <v>0</v>
      </c>
      <c r="FK17" s="166">
        <v>0</v>
      </c>
      <c r="FL17" s="166">
        <v>0</v>
      </c>
      <c r="FM17" s="166">
        <v>0</v>
      </c>
      <c r="FN17" s="275">
        <v>2112101.3965399978</v>
      </c>
      <c r="FO17" s="233"/>
      <c r="FP17" s="275">
        <v>7252984.1315499973</v>
      </c>
      <c r="FQ17" s="166">
        <v>0</v>
      </c>
      <c r="FR17" s="166">
        <v>0</v>
      </c>
      <c r="FS17" s="166">
        <v>0</v>
      </c>
      <c r="FT17" s="166">
        <v>0</v>
      </c>
      <c r="FU17" s="166">
        <v>0</v>
      </c>
      <c r="FV17" s="275">
        <v>7252984.1315499973</v>
      </c>
    </row>
    <row r="18" spans="2:178">
      <c r="B18" s="30"/>
      <c r="C18" s="30" t="s">
        <v>209</v>
      </c>
      <c r="D18" s="31"/>
      <c r="F18" s="275">
        <v>0</v>
      </c>
      <c r="G18" s="236">
        <v>0</v>
      </c>
      <c r="H18" s="236">
        <v>0</v>
      </c>
      <c r="I18" s="236">
        <v>0</v>
      </c>
      <c r="J18" s="166">
        <v>0</v>
      </c>
      <c r="K18" s="166">
        <v>0</v>
      </c>
      <c r="L18" s="275">
        <v>0</v>
      </c>
      <c r="M18" s="339"/>
      <c r="N18" s="275">
        <v>0</v>
      </c>
      <c r="O18" s="236">
        <v>0</v>
      </c>
      <c r="P18" s="236">
        <v>0</v>
      </c>
      <c r="Q18" s="236">
        <v>0</v>
      </c>
      <c r="R18" s="236">
        <v>0</v>
      </c>
      <c r="S18" s="236">
        <v>0</v>
      </c>
      <c r="T18" s="275">
        <v>0</v>
      </c>
      <c r="U18" s="339"/>
      <c r="V18" s="275">
        <v>0</v>
      </c>
      <c r="W18" s="236">
        <v>0</v>
      </c>
      <c r="X18" s="236">
        <v>0</v>
      </c>
      <c r="Y18" s="236">
        <v>0</v>
      </c>
      <c r="Z18" s="166">
        <v>0</v>
      </c>
      <c r="AA18" s="166">
        <v>0</v>
      </c>
      <c r="AB18" s="275">
        <v>0</v>
      </c>
      <c r="AC18" s="339"/>
      <c r="AD18" s="275">
        <v>0</v>
      </c>
      <c r="AE18" s="236">
        <v>0</v>
      </c>
      <c r="AF18" s="236">
        <v>0</v>
      </c>
      <c r="AG18" s="236">
        <v>0</v>
      </c>
      <c r="AH18" s="236">
        <v>0</v>
      </c>
      <c r="AI18" s="236">
        <v>0</v>
      </c>
      <c r="AJ18" s="275">
        <v>0</v>
      </c>
      <c r="AK18" s="339"/>
      <c r="AL18" s="275">
        <v>0</v>
      </c>
      <c r="AM18" s="166">
        <v>0</v>
      </c>
      <c r="AN18" s="166">
        <v>0</v>
      </c>
      <c r="AO18" s="166">
        <v>0</v>
      </c>
      <c r="AP18" s="166">
        <v>0</v>
      </c>
      <c r="AQ18" s="166">
        <v>0</v>
      </c>
      <c r="AR18" s="275">
        <v>0</v>
      </c>
      <c r="AS18" s="339"/>
      <c r="AT18" s="275">
        <v>0</v>
      </c>
      <c r="AU18" s="236">
        <v>0</v>
      </c>
      <c r="AV18" s="236">
        <v>0</v>
      </c>
      <c r="AW18" s="236">
        <v>0</v>
      </c>
      <c r="AX18" s="236">
        <v>0</v>
      </c>
      <c r="AY18" s="236">
        <v>0</v>
      </c>
      <c r="AZ18" s="166">
        <v>0</v>
      </c>
      <c r="BA18" s="275">
        <v>0</v>
      </c>
      <c r="BB18" s="339"/>
      <c r="BC18" s="275">
        <v>0</v>
      </c>
      <c r="BD18" s="236">
        <v>0</v>
      </c>
      <c r="BE18" s="236">
        <v>0</v>
      </c>
      <c r="BF18" s="236">
        <v>0</v>
      </c>
      <c r="BG18" s="236">
        <v>0</v>
      </c>
      <c r="BH18" s="236">
        <v>0</v>
      </c>
      <c r="BI18" s="166">
        <v>0</v>
      </c>
      <c r="BJ18" s="275">
        <v>0</v>
      </c>
      <c r="BK18" s="166">
        <v>0</v>
      </c>
      <c r="BL18" s="275">
        <v>0</v>
      </c>
      <c r="BM18" s="339"/>
      <c r="BN18" s="275">
        <v>0</v>
      </c>
      <c r="BO18" s="236">
        <v>0</v>
      </c>
      <c r="BP18" s="236">
        <v>0</v>
      </c>
      <c r="BQ18" s="236">
        <v>0</v>
      </c>
      <c r="BR18" s="236">
        <v>0</v>
      </c>
      <c r="BS18" s="236">
        <v>0</v>
      </c>
      <c r="BT18" s="166">
        <v>0</v>
      </c>
      <c r="BU18" s="275">
        <v>0</v>
      </c>
      <c r="BV18" s="339"/>
      <c r="BW18" s="275">
        <v>0</v>
      </c>
      <c r="BX18" s="236">
        <v>0</v>
      </c>
      <c r="BY18" s="236">
        <v>0</v>
      </c>
      <c r="BZ18" s="236">
        <v>0</v>
      </c>
      <c r="CA18" s="236">
        <v>0</v>
      </c>
      <c r="CB18" s="236">
        <v>0</v>
      </c>
      <c r="CC18" s="166">
        <v>0</v>
      </c>
      <c r="CD18" s="275">
        <v>0</v>
      </c>
      <c r="CE18" s="339"/>
      <c r="CF18" s="275">
        <v>0</v>
      </c>
      <c r="CG18" s="236">
        <v>0</v>
      </c>
      <c r="CH18" s="236">
        <v>0</v>
      </c>
      <c r="CI18" s="236">
        <v>0</v>
      </c>
      <c r="CJ18" s="236">
        <v>0</v>
      </c>
      <c r="CK18" s="236">
        <v>0</v>
      </c>
      <c r="CL18" s="166">
        <v>0</v>
      </c>
      <c r="CM18" s="275">
        <v>0</v>
      </c>
      <c r="CN18" s="166">
        <v>0</v>
      </c>
      <c r="CO18" s="275">
        <v>0</v>
      </c>
      <c r="CP18" s="233"/>
      <c r="CQ18" s="275"/>
      <c r="CR18" s="236">
        <v>0</v>
      </c>
      <c r="CS18" s="236">
        <v>0</v>
      </c>
      <c r="CT18" s="236">
        <v>0</v>
      </c>
      <c r="CU18" s="236">
        <v>0</v>
      </c>
      <c r="CV18" s="236">
        <v>0</v>
      </c>
      <c r="CW18" s="166">
        <v>0</v>
      </c>
      <c r="CX18" s="275">
        <v>0</v>
      </c>
      <c r="CY18" s="233"/>
      <c r="CZ18" s="275">
        <v>0</v>
      </c>
      <c r="DA18" s="236">
        <v>0</v>
      </c>
      <c r="DB18" s="236">
        <v>0</v>
      </c>
      <c r="DC18" s="236">
        <v>0</v>
      </c>
      <c r="DD18" s="236">
        <v>0</v>
      </c>
      <c r="DE18" s="236">
        <v>0</v>
      </c>
      <c r="DF18" s="166">
        <v>0</v>
      </c>
      <c r="DG18" s="275">
        <v>0</v>
      </c>
      <c r="DH18" s="233"/>
      <c r="DI18" s="275">
        <v>0</v>
      </c>
      <c r="DJ18" s="166">
        <v>0</v>
      </c>
      <c r="DK18" s="166">
        <v>0</v>
      </c>
      <c r="DL18" s="166">
        <v>0</v>
      </c>
      <c r="DM18" s="166">
        <v>0</v>
      </c>
      <c r="DN18" s="166">
        <v>0</v>
      </c>
      <c r="DO18" s="275">
        <v>0</v>
      </c>
      <c r="DP18" s="233"/>
      <c r="DQ18" s="275">
        <v>0</v>
      </c>
      <c r="DR18" s="166">
        <v>0</v>
      </c>
      <c r="DS18" s="166">
        <v>0</v>
      </c>
      <c r="DT18" s="166">
        <v>0</v>
      </c>
      <c r="DU18" s="166">
        <v>0</v>
      </c>
      <c r="DV18" s="166">
        <v>0</v>
      </c>
      <c r="DW18" s="275">
        <v>0</v>
      </c>
      <c r="DX18" s="233"/>
      <c r="DY18" s="275">
        <v>0</v>
      </c>
      <c r="DZ18" s="236">
        <v>0</v>
      </c>
      <c r="EA18" s="236">
        <v>0</v>
      </c>
      <c r="EB18" s="236">
        <v>0</v>
      </c>
      <c r="EC18" s="236">
        <v>0</v>
      </c>
      <c r="ED18" s="236">
        <v>0</v>
      </c>
      <c r="EE18" s="166">
        <v>0</v>
      </c>
      <c r="EF18" s="275">
        <v>0</v>
      </c>
      <c r="EG18" s="233"/>
      <c r="EH18" s="275">
        <v>0</v>
      </c>
      <c r="EI18" s="236">
        <v>0</v>
      </c>
      <c r="EJ18" s="236">
        <v>0</v>
      </c>
      <c r="EK18" s="236">
        <v>0</v>
      </c>
      <c r="EL18" s="236">
        <v>0</v>
      </c>
      <c r="EM18" s="236"/>
      <c r="EN18" s="166">
        <v>0</v>
      </c>
      <c r="EO18" s="275">
        <v>0</v>
      </c>
      <c r="EP18" s="233"/>
      <c r="EQ18" s="275">
        <v>0</v>
      </c>
      <c r="ER18" s="236">
        <v>0</v>
      </c>
      <c r="ES18" s="236">
        <v>0</v>
      </c>
      <c r="ET18" s="236">
        <v>0</v>
      </c>
      <c r="EU18" s="236">
        <v>0</v>
      </c>
      <c r="EV18" s="236"/>
      <c r="EW18" s="166">
        <v>0</v>
      </c>
      <c r="EX18" s="275">
        <v>0</v>
      </c>
      <c r="EY18" s="233"/>
      <c r="EZ18" s="275">
        <v>0</v>
      </c>
      <c r="FA18" s="166">
        <v>0</v>
      </c>
      <c r="FB18" s="166">
        <v>0</v>
      </c>
      <c r="FC18" s="166">
        <v>0</v>
      </c>
      <c r="FD18" s="166">
        <v>0</v>
      </c>
      <c r="FE18" s="166">
        <v>0</v>
      </c>
      <c r="FF18" s="275">
        <v>0</v>
      </c>
      <c r="FG18" s="339"/>
      <c r="FH18" s="275">
        <v>0</v>
      </c>
      <c r="FI18" s="166">
        <v>0</v>
      </c>
      <c r="FJ18" s="166">
        <v>0</v>
      </c>
      <c r="FK18" s="166">
        <v>0</v>
      </c>
      <c r="FL18" s="166">
        <v>0</v>
      </c>
      <c r="FM18" s="166">
        <v>0</v>
      </c>
      <c r="FN18" s="275">
        <v>0</v>
      </c>
      <c r="FO18" s="233"/>
      <c r="FP18" s="275">
        <v>0</v>
      </c>
      <c r="FQ18" s="166">
        <v>0</v>
      </c>
      <c r="FR18" s="166">
        <v>0</v>
      </c>
      <c r="FS18" s="166">
        <v>0</v>
      </c>
      <c r="FT18" s="166">
        <v>0</v>
      </c>
      <c r="FU18" s="166">
        <v>0</v>
      </c>
      <c r="FV18" s="275">
        <v>0</v>
      </c>
    </row>
    <row r="19" spans="2:178">
      <c r="B19" s="30"/>
      <c r="C19" s="31"/>
      <c r="D19" s="31"/>
      <c r="F19" s="275"/>
      <c r="G19" s="236"/>
      <c r="H19" s="236"/>
      <c r="I19" s="234"/>
      <c r="J19" s="167"/>
      <c r="K19" s="167"/>
      <c r="L19" s="275"/>
      <c r="M19" s="339"/>
      <c r="N19" s="275"/>
      <c r="O19" s="236"/>
      <c r="P19" s="236"/>
      <c r="Q19" s="234"/>
      <c r="R19" s="234"/>
      <c r="S19" s="234"/>
      <c r="T19" s="275"/>
      <c r="U19" s="339"/>
      <c r="V19" s="275"/>
      <c r="W19" s="236"/>
      <c r="X19" s="236"/>
      <c r="Y19" s="234"/>
      <c r="Z19" s="167"/>
      <c r="AA19" s="167"/>
      <c r="AB19" s="275"/>
      <c r="AC19" s="339"/>
      <c r="AD19" s="275"/>
      <c r="AE19" s="236"/>
      <c r="AF19" s="236"/>
      <c r="AG19" s="234"/>
      <c r="AH19" s="234"/>
      <c r="AI19" s="234"/>
      <c r="AJ19" s="275"/>
      <c r="AK19" s="339"/>
      <c r="AL19" s="275"/>
      <c r="AM19" s="166"/>
      <c r="AN19" s="166"/>
      <c r="AO19" s="167"/>
      <c r="AP19" s="167"/>
      <c r="AQ19" s="167"/>
      <c r="AR19" s="275"/>
      <c r="AS19" s="339"/>
      <c r="AT19" s="275"/>
      <c r="AU19" s="236"/>
      <c r="AV19" s="236"/>
      <c r="AW19" s="234"/>
      <c r="AX19" s="234"/>
      <c r="AY19" s="234"/>
      <c r="AZ19" s="167"/>
      <c r="BA19" s="275"/>
      <c r="BB19" s="339"/>
      <c r="BC19" s="275"/>
      <c r="BD19" s="236"/>
      <c r="BE19" s="236"/>
      <c r="BF19" s="234"/>
      <c r="BG19" s="234"/>
      <c r="BH19" s="234"/>
      <c r="BI19" s="167"/>
      <c r="BJ19" s="275"/>
      <c r="BK19" s="167"/>
      <c r="BL19" s="275"/>
      <c r="BM19" s="339"/>
      <c r="BN19" s="275"/>
      <c r="BO19" s="236"/>
      <c r="BP19" s="236"/>
      <c r="BQ19" s="234"/>
      <c r="BR19" s="234"/>
      <c r="BS19" s="234"/>
      <c r="BT19" s="167"/>
      <c r="BU19" s="275"/>
      <c r="BV19" s="339"/>
      <c r="BW19" s="275"/>
      <c r="BX19" s="236"/>
      <c r="BY19" s="236"/>
      <c r="BZ19" s="234"/>
      <c r="CA19" s="234"/>
      <c r="CB19" s="234"/>
      <c r="CC19" s="167"/>
      <c r="CD19" s="275"/>
      <c r="CE19" s="339"/>
      <c r="CF19" s="275"/>
      <c r="CG19" s="236">
        <v>0</v>
      </c>
      <c r="CH19" s="236">
        <v>0</v>
      </c>
      <c r="CI19" s="234">
        <v>0</v>
      </c>
      <c r="CJ19" s="234">
        <v>0</v>
      </c>
      <c r="CK19" s="234">
        <v>0</v>
      </c>
      <c r="CL19" s="167">
        <v>0</v>
      </c>
      <c r="CM19" s="275"/>
      <c r="CN19" s="167"/>
      <c r="CO19" s="275"/>
      <c r="CP19" s="233"/>
      <c r="CQ19" s="275"/>
      <c r="CR19" s="236"/>
      <c r="CS19" s="236"/>
      <c r="CT19" s="234"/>
      <c r="CU19" s="234"/>
      <c r="CV19" s="234"/>
      <c r="CW19" s="167"/>
      <c r="CX19" s="275"/>
      <c r="CY19" s="233"/>
      <c r="CZ19" s="275"/>
      <c r="DA19" s="236"/>
      <c r="DB19" s="236"/>
      <c r="DC19" s="234"/>
      <c r="DD19" s="234"/>
      <c r="DE19" s="234"/>
      <c r="DF19" s="167"/>
      <c r="DG19" s="275"/>
      <c r="DH19" s="233"/>
      <c r="DI19" s="275"/>
      <c r="DJ19" s="166"/>
      <c r="DK19" s="166"/>
      <c r="DL19" s="167"/>
      <c r="DM19" s="167"/>
      <c r="DN19" s="167"/>
      <c r="DO19" s="275"/>
      <c r="DP19" s="233"/>
      <c r="DQ19" s="275"/>
      <c r="DR19" s="166"/>
      <c r="DS19" s="166"/>
      <c r="DT19" s="166"/>
      <c r="DU19" s="167"/>
      <c r="DV19" s="167"/>
      <c r="DW19" s="275"/>
      <c r="DX19" s="233"/>
      <c r="DY19" s="275"/>
      <c r="DZ19" s="236"/>
      <c r="EA19" s="236"/>
      <c r="EB19" s="234"/>
      <c r="EC19" s="234"/>
      <c r="ED19" s="234">
        <v>0</v>
      </c>
      <c r="EE19" s="167"/>
      <c r="EF19" s="275"/>
      <c r="EG19" s="233"/>
      <c r="EH19" s="275"/>
      <c r="EI19" s="236"/>
      <c r="EJ19" s="236"/>
      <c r="EK19" s="234"/>
      <c r="EL19" s="234"/>
      <c r="EM19" s="234"/>
      <c r="EN19" s="167"/>
      <c r="EO19" s="275"/>
      <c r="EP19" s="233"/>
      <c r="EQ19" s="275"/>
      <c r="ER19" s="236"/>
      <c r="ES19" s="236"/>
      <c r="ET19" s="234"/>
      <c r="EU19" s="234"/>
      <c r="EV19" s="234"/>
      <c r="EW19" s="167"/>
      <c r="EX19" s="275"/>
      <c r="EY19" s="233"/>
      <c r="EZ19" s="275"/>
      <c r="FA19" s="166"/>
      <c r="FB19" s="166"/>
      <c r="FC19" s="167"/>
      <c r="FD19" s="167"/>
      <c r="FE19" s="167"/>
      <c r="FF19" s="275"/>
      <c r="FG19" s="339"/>
      <c r="FH19" s="275"/>
      <c r="FI19" s="166"/>
      <c r="FJ19" s="166"/>
      <c r="FK19" s="167"/>
      <c r="FL19" s="167"/>
      <c r="FM19" s="167"/>
      <c r="FN19" s="275"/>
      <c r="FO19" s="233"/>
      <c r="FP19" s="275"/>
      <c r="FQ19" s="166"/>
      <c r="FR19" s="166"/>
      <c r="FS19" s="167"/>
      <c r="FT19" s="167"/>
      <c r="FU19" s="167"/>
      <c r="FV19" s="275"/>
    </row>
    <row r="20" spans="2:178" s="17" customFormat="1" ht="15">
      <c r="B20" s="19" t="s">
        <v>206</v>
      </c>
      <c r="C20" s="29"/>
      <c r="D20" s="29"/>
      <c r="F20" s="276">
        <v>-12830659.88274</v>
      </c>
      <c r="G20" s="234">
        <v>0</v>
      </c>
      <c r="H20" s="234">
        <v>167793.84451003405</v>
      </c>
      <c r="I20" s="234">
        <v>0</v>
      </c>
      <c r="J20" s="235">
        <v>0</v>
      </c>
      <c r="K20" s="235">
        <v>-25529.129999999997</v>
      </c>
      <c r="L20" s="276">
        <v>-12688395.168229967</v>
      </c>
      <c r="M20" s="232"/>
      <c r="N20" s="276">
        <v>-9037055.786249999</v>
      </c>
      <c r="O20" s="234">
        <v>0</v>
      </c>
      <c r="P20" s="234">
        <v>351724.43913003808</v>
      </c>
      <c r="Q20" s="234">
        <v>0</v>
      </c>
      <c r="R20" s="234">
        <v>0</v>
      </c>
      <c r="S20" s="234">
        <v>-99000</v>
      </c>
      <c r="T20" s="276">
        <v>-8784331.3471199609</v>
      </c>
      <c r="U20" s="232"/>
      <c r="V20" s="276">
        <v>-22252859.331009999</v>
      </c>
      <c r="W20" s="234">
        <v>0</v>
      </c>
      <c r="X20" s="234">
        <v>249829.70263999817</v>
      </c>
      <c r="Y20" s="234">
        <v>0</v>
      </c>
      <c r="Z20" s="235">
        <v>0</v>
      </c>
      <c r="AA20" s="235">
        <v>-64000</v>
      </c>
      <c r="AB20" s="276">
        <v>-22067029.628370002</v>
      </c>
      <c r="AC20" s="232"/>
      <c r="AD20" s="276">
        <v>-7639167</v>
      </c>
      <c r="AE20" s="234">
        <v>0</v>
      </c>
      <c r="AF20" s="234">
        <v>646800.84576000029</v>
      </c>
      <c r="AG20" s="234">
        <v>0</v>
      </c>
      <c r="AH20" s="234">
        <v>0</v>
      </c>
      <c r="AI20" s="234">
        <v>2739843.9309999999</v>
      </c>
      <c r="AJ20" s="276">
        <v>-4252522.2232400002</v>
      </c>
      <c r="AK20" s="232"/>
      <c r="AL20" s="276">
        <v>-51759742</v>
      </c>
      <c r="AM20" s="235">
        <v>0</v>
      </c>
      <c r="AN20" s="235">
        <v>1416148.8320400706</v>
      </c>
      <c r="AO20" s="235">
        <v>0</v>
      </c>
      <c r="AP20" s="235">
        <v>0</v>
      </c>
      <c r="AQ20" s="235">
        <v>2551314.801</v>
      </c>
      <c r="AR20" s="276">
        <v>-47792278.366959929</v>
      </c>
      <c r="AS20" s="339"/>
      <c r="AT20" s="276">
        <v>-55734144</v>
      </c>
      <c r="AU20" s="234">
        <v>0</v>
      </c>
      <c r="AV20" s="234">
        <v>144322.22370999801</v>
      </c>
      <c r="AW20" s="234">
        <v>0</v>
      </c>
      <c r="AX20" s="234">
        <v>0</v>
      </c>
      <c r="AY20" s="234">
        <v>18274.0389</v>
      </c>
      <c r="AZ20" s="235">
        <v>0</v>
      </c>
      <c r="BA20" s="276">
        <v>-55571547.737389997</v>
      </c>
      <c r="BB20" s="232"/>
      <c r="BC20" s="276">
        <v>-24174961</v>
      </c>
      <c r="BD20" s="234">
        <v>0</v>
      </c>
      <c r="BE20" s="234">
        <v>242747.84196999998</v>
      </c>
      <c r="BF20" s="234">
        <v>0</v>
      </c>
      <c r="BG20" s="234">
        <v>0</v>
      </c>
      <c r="BH20" s="234">
        <v>-489.49874999999997</v>
      </c>
      <c r="BI20" s="235">
        <v>0</v>
      </c>
      <c r="BJ20" s="276">
        <v>-23932702.656780001</v>
      </c>
      <c r="BK20" s="235">
        <v>3200000</v>
      </c>
      <c r="BL20" s="276">
        <v>-20732702.656780001</v>
      </c>
      <c r="BM20" s="232"/>
      <c r="BN20" s="276">
        <v>-14493701</v>
      </c>
      <c r="BO20" s="234">
        <v>0</v>
      </c>
      <c r="BP20" s="234">
        <v>231009.89050000033</v>
      </c>
      <c r="BQ20" s="234">
        <v>0</v>
      </c>
      <c r="BR20" s="234">
        <v>0</v>
      </c>
      <c r="BS20" s="234">
        <v>-8801.1280099999967</v>
      </c>
      <c r="BT20" s="235">
        <v>0</v>
      </c>
      <c r="BU20" s="276">
        <v>-14271492.237509999</v>
      </c>
      <c r="BV20" s="232"/>
      <c r="BW20" s="276">
        <v>6651854</v>
      </c>
      <c r="BX20" s="234">
        <v>0</v>
      </c>
      <c r="BY20" s="234">
        <v>49119.442129999923</v>
      </c>
      <c r="BZ20" s="234">
        <v>0</v>
      </c>
      <c r="CA20" s="234">
        <v>0</v>
      </c>
      <c r="CB20" s="234">
        <v>43241.103500000019</v>
      </c>
      <c r="CC20" s="235">
        <v>0</v>
      </c>
      <c r="CD20" s="276">
        <v>6744214.5456300005</v>
      </c>
      <c r="CE20" s="232"/>
      <c r="CF20" s="276">
        <v>-87750952</v>
      </c>
      <c r="CG20" s="234">
        <v>0</v>
      </c>
      <c r="CH20" s="234">
        <v>667199.39830999821</v>
      </c>
      <c r="CI20" s="234">
        <v>0</v>
      </c>
      <c r="CJ20" s="234">
        <v>0</v>
      </c>
      <c r="CK20" s="234">
        <v>52224.515640000027</v>
      </c>
      <c r="CL20" s="235">
        <v>0</v>
      </c>
      <c r="CM20" s="276">
        <v>-87031528.086049989</v>
      </c>
      <c r="CN20" s="235">
        <v>3200000</v>
      </c>
      <c r="CO20" s="276">
        <v>-83831528.086049989</v>
      </c>
      <c r="CP20" s="233"/>
      <c r="CQ20" s="276">
        <v>-29816689</v>
      </c>
      <c r="CR20" s="234">
        <v>0</v>
      </c>
      <c r="CS20" s="234">
        <v>220753.03575000004</v>
      </c>
      <c r="CT20" s="234">
        <v>0</v>
      </c>
      <c r="CU20" s="234">
        <v>0</v>
      </c>
      <c r="CV20" s="234">
        <v>-5220.3602699999992</v>
      </c>
      <c r="CW20" s="235">
        <v>0</v>
      </c>
      <c r="CX20" s="276">
        <v>-29601156.324519999</v>
      </c>
      <c r="CY20" s="233"/>
      <c r="CZ20" s="276">
        <v>20917939.816969998</v>
      </c>
      <c r="DA20" s="234">
        <v>0</v>
      </c>
      <c r="DB20" s="234">
        <v>358947.99429000012</v>
      </c>
      <c r="DC20" s="234">
        <v>0</v>
      </c>
      <c r="DD20" s="234">
        <v>0</v>
      </c>
      <c r="DE20" s="234">
        <v>3326.18939</v>
      </c>
      <c r="DF20" s="235">
        <v>0</v>
      </c>
      <c r="DG20" s="276">
        <v>21280214.00065</v>
      </c>
      <c r="DH20" s="233"/>
      <c r="DI20" s="276">
        <v>-31148999.472150005</v>
      </c>
      <c r="DJ20" s="235">
        <v>0</v>
      </c>
      <c r="DK20" s="235">
        <v>706789.65489999996</v>
      </c>
      <c r="DL20" s="235">
        <v>0</v>
      </c>
      <c r="DM20" s="235">
        <v>0</v>
      </c>
      <c r="DN20" s="235">
        <v>-10574.612209999999</v>
      </c>
      <c r="DO20" s="276">
        <v>-30452784.429460008</v>
      </c>
      <c r="DP20" s="233"/>
      <c r="DQ20" s="276">
        <v>-19749617.621429995</v>
      </c>
      <c r="DR20" s="235">
        <v>0</v>
      </c>
      <c r="DS20" s="235">
        <v>348882.79562000005</v>
      </c>
      <c r="DT20" s="235">
        <v>0</v>
      </c>
      <c r="DU20" s="235">
        <v>0</v>
      </c>
      <c r="DV20" s="235">
        <v>-122662.76367999999</v>
      </c>
      <c r="DW20" s="276">
        <v>-19523397.589489993</v>
      </c>
      <c r="DX20" s="233"/>
      <c r="DY20" s="276">
        <v>-59797366.276610002</v>
      </c>
      <c r="DZ20" s="234">
        <v>0</v>
      </c>
      <c r="EA20" s="234">
        <v>1635373.4805600001</v>
      </c>
      <c r="EB20" s="234">
        <v>0</v>
      </c>
      <c r="EC20" s="234">
        <v>0</v>
      </c>
      <c r="ED20" s="234">
        <v>-135131.54676999999</v>
      </c>
      <c r="EE20" s="235">
        <v>0</v>
      </c>
      <c r="EF20" s="276">
        <v>-58297124.342820004</v>
      </c>
      <c r="EG20" s="233"/>
      <c r="EH20" s="276">
        <v>15319228.584250011</v>
      </c>
      <c r="EI20" s="234">
        <v>0</v>
      </c>
      <c r="EJ20" s="234">
        <v>288646.07865999994</v>
      </c>
      <c r="EK20" s="234">
        <v>0</v>
      </c>
      <c r="EL20" s="234">
        <v>0</v>
      </c>
      <c r="EM20" s="234"/>
      <c r="EN20" s="235">
        <v>29803.297782999987</v>
      </c>
      <c r="EO20" s="276">
        <v>15637677.960693011</v>
      </c>
      <c r="EP20" s="233"/>
      <c r="EQ20" s="276">
        <v>-41234983.04428003</v>
      </c>
      <c r="ER20" s="234">
        <v>0</v>
      </c>
      <c r="ES20" s="234">
        <v>203371.04425024983</v>
      </c>
      <c r="ET20" s="234">
        <v>0</v>
      </c>
      <c r="EU20" s="234">
        <v>0</v>
      </c>
      <c r="EV20" s="234"/>
      <c r="EW20" s="235">
        <v>41706.119932000001</v>
      </c>
      <c r="EX20" s="276">
        <v>-40989905.880097777</v>
      </c>
      <c r="EY20" s="233"/>
      <c r="EZ20" s="276">
        <v>-30985377.617920008</v>
      </c>
      <c r="FA20" s="235">
        <v>0</v>
      </c>
      <c r="FB20" s="235">
        <v>271753.64575866523</v>
      </c>
      <c r="FC20" s="235">
        <v>0</v>
      </c>
      <c r="FD20" s="235">
        <v>0</v>
      </c>
      <c r="FE20" s="235">
        <v>903.50840685397156</v>
      </c>
      <c r="FF20" s="276">
        <v>-30712720.463754486</v>
      </c>
      <c r="FG20" s="232"/>
      <c r="FH20" s="276">
        <v>-14752802.688660024</v>
      </c>
      <c r="FI20" s="235">
        <v>0</v>
      </c>
      <c r="FJ20" s="235">
        <v>80433.167659900049</v>
      </c>
      <c r="FK20" s="235">
        <v>0</v>
      </c>
      <c r="FL20" s="235">
        <v>0</v>
      </c>
      <c r="FM20" s="235">
        <v>-41064.204705900003</v>
      </c>
      <c r="FN20" s="276">
        <v>-14713433.725706024</v>
      </c>
      <c r="FO20" s="233"/>
      <c r="FP20" s="276">
        <v>-71653934.766610056</v>
      </c>
      <c r="FQ20" s="235">
        <v>0</v>
      </c>
      <c r="FR20" s="235">
        <v>844203.93632881495</v>
      </c>
      <c r="FS20" s="235">
        <v>0</v>
      </c>
      <c r="FT20" s="235">
        <v>0</v>
      </c>
      <c r="FU20" s="235">
        <v>31348.721415953958</v>
      </c>
      <c r="FV20" s="276">
        <v>-70778382.108865276</v>
      </c>
    </row>
    <row r="21" spans="2:178">
      <c r="B21" s="33"/>
      <c r="C21" s="33" t="s">
        <v>207</v>
      </c>
      <c r="D21" s="34"/>
      <c r="F21" s="275">
        <v>-7663974.8827400003</v>
      </c>
      <c r="G21" s="236">
        <v>0</v>
      </c>
      <c r="H21" s="236">
        <v>0</v>
      </c>
      <c r="I21" s="236">
        <v>0</v>
      </c>
      <c r="J21" s="166">
        <v>0</v>
      </c>
      <c r="K21" s="166">
        <v>0</v>
      </c>
      <c r="L21" s="275">
        <v>-7663974.8827400003</v>
      </c>
      <c r="M21" s="339"/>
      <c r="N21" s="275">
        <v>-6386601.7862499999</v>
      </c>
      <c r="O21" s="236">
        <v>0</v>
      </c>
      <c r="P21" s="236">
        <v>0</v>
      </c>
      <c r="Q21" s="236">
        <v>0</v>
      </c>
      <c r="R21" s="236">
        <v>0</v>
      </c>
      <c r="S21" s="236">
        <v>0</v>
      </c>
      <c r="T21" s="275">
        <v>-6386601.7862499999</v>
      </c>
      <c r="U21" s="339"/>
      <c r="V21" s="275">
        <v>-12580160.331009999</v>
      </c>
      <c r="W21" s="236">
        <v>0</v>
      </c>
      <c r="X21" s="236">
        <v>0</v>
      </c>
      <c r="Y21" s="236">
        <v>0</v>
      </c>
      <c r="Z21" s="166">
        <v>0</v>
      </c>
      <c r="AA21" s="166">
        <v>0</v>
      </c>
      <c r="AB21" s="275">
        <v>-12580160.331009999</v>
      </c>
      <c r="AC21" s="339"/>
      <c r="AD21" s="275">
        <v>-2583816</v>
      </c>
      <c r="AE21" s="236">
        <v>0</v>
      </c>
      <c r="AF21" s="236">
        <v>0</v>
      </c>
      <c r="AG21" s="236">
        <v>0</v>
      </c>
      <c r="AH21" s="236">
        <v>0</v>
      </c>
      <c r="AI21" s="236">
        <v>0</v>
      </c>
      <c r="AJ21" s="275">
        <v>-2583816</v>
      </c>
      <c r="AK21" s="339"/>
      <c r="AL21" s="275">
        <v>-29214553</v>
      </c>
      <c r="AM21" s="166">
        <v>0</v>
      </c>
      <c r="AN21" s="166">
        <v>0</v>
      </c>
      <c r="AO21" s="166">
        <v>0</v>
      </c>
      <c r="AP21" s="166">
        <v>0</v>
      </c>
      <c r="AQ21" s="166">
        <v>0</v>
      </c>
      <c r="AR21" s="275">
        <v>-29214553</v>
      </c>
      <c r="AS21" s="339"/>
      <c r="AT21" s="275">
        <v>-29148817</v>
      </c>
      <c r="AU21" s="236">
        <v>0</v>
      </c>
      <c r="AV21" s="236">
        <v>0</v>
      </c>
      <c r="AW21" s="236">
        <v>0</v>
      </c>
      <c r="AX21" s="236">
        <v>0</v>
      </c>
      <c r="AY21" s="236">
        <v>0</v>
      </c>
      <c r="AZ21" s="166">
        <v>0</v>
      </c>
      <c r="BA21" s="275">
        <v>-29148817</v>
      </c>
      <c r="BB21" s="339"/>
      <c r="BC21" s="275">
        <v>-12045041</v>
      </c>
      <c r="BD21" s="236">
        <v>0</v>
      </c>
      <c r="BE21" s="236">
        <v>0</v>
      </c>
      <c r="BF21" s="236">
        <v>0</v>
      </c>
      <c r="BG21" s="236">
        <v>0</v>
      </c>
      <c r="BH21" s="236">
        <v>0</v>
      </c>
      <c r="BI21" s="166">
        <v>0</v>
      </c>
      <c r="BJ21" s="275">
        <v>-12045041</v>
      </c>
      <c r="BK21" s="166">
        <v>0</v>
      </c>
      <c r="BL21" s="275">
        <v>-12045041</v>
      </c>
      <c r="BM21" s="339"/>
      <c r="BN21" s="275">
        <v>-6863436</v>
      </c>
      <c r="BO21" s="236">
        <v>0</v>
      </c>
      <c r="BP21" s="236">
        <v>0</v>
      </c>
      <c r="BQ21" s="236">
        <v>0</v>
      </c>
      <c r="BR21" s="236">
        <v>0</v>
      </c>
      <c r="BS21" s="236">
        <v>0</v>
      </c>
      <c r="BT21" s="166">
        <v>0</v>
      </c>
      <c r="BU21" s="275">
        <v>-6863436</v>
      </c>
      <c r="BV21" s="339"/>
      <c r="BW21" s="275">
        <v>2176619</v>
      </c>
      <c r="BX21" s="236">
        <v>0</v>
      </c>
      <c r="BY21" s="236">
        <v>0</v>
      </c>
      <c r="BZ21" s="236">
        <v>0</v>
      </c>
      <c r="CA21" s="236">
        <v>0</v>
      </c>
      <c r="CB21" s="236">
        <v>0</v>
      </c>
      <c r="CC21" s="166">
        <v>0</v>
      </c>
      <c r="CD21" s="275">
        <v>2176619</v>
      </c>
      <c r="CE21" s="339"/>
      <c r="CF21" s="275">
        <v>-45880675</v>
      </c>
      <c r="CG21" s="236">
        <v>0</v>
      </c>
      <c r="CH21" s="236">
        <v>0</v>
      </c>
      <c r="CI21" s="236">
        <v>0</v>
      </c>
      <c r="CJ21" s="236">
        <v>0</v>
      </c>
      <c r="CK21" s="236">
        <v>0</v>
      </c>
      <c r="CL21" s="166">
        <v>0</v>
      </c>
      <c r="CM21" s="275">
        <v>-45880675</v>
      </c>
      <c r="CN21" s="166">
        <v>0</v>
      </c>
      <c r="CO21" s="275">
        <v>-45880675</v>
      </c>
      <c r="CP21" s="233"/>
      <c r="CQ21" s="275">
        <v>-16095396</v>
      </c>
      <c r="CR21" s="236">
        <v>0</v>
      </c>
      <c r="CS21" s="236">
        <v>0</v>
      </c>
      <c r="CT21" s="236">
        <v>0</v>
      </c>
      <c r="CU21" s="236">
        <v>0</v>
      </c>
      <c r="CV21" s="236">
        <v>0</v>
      </c>
      <c r="CW21" s="166">
        <v>0</v>
      </c>
      <c r="CX21" s="275">
        <v>-16095396</v>
      </c>
      <c r="CY21" s="233"/>
      <c r="CZ21" s="275">
        <v>10987232.690860003</v>
      </c>
      <c r="DA21" s="236">
        <v>0</v>
      </c>
      <c r="DB21" s="236">
        <v>0</v>
      </c>
      <c r="DC21" s="236">
        <v>0</v>
      </c>
      <c r="DD21" s="236">
        <v>0</v>
      </c>
      <c r="DE21" s="236">
        <v>0</v>
      </c>
      <c r="DF21" s="166">
        <v>0</v>
      </c>
      <c r="DG21" s="275">
        <v>10987232.690860003</v>
      </c>
      <c r="DH21" s="233"/>
      <c r="DI21" s="275">
        <v>-16855752.103890005</v>
      </c>
      <c r="DJ21" s="166">
        <v>0</v>
      </c>
      <c r="DK21" s="166">
        <v>0</v>
      </c>
      <c r="DL21" s="166">
        <v>0</v>
      </c>
      <c r="DM21" s="166">
        <v>0</v>
      </c>
      <c r="DN21" s="166">
        <v>0</v>
      </c>
      <c r="DO21" s="275">
        <v>-16855752.103890005</v>
      </c>
      <c r="DP21" s="233"/>
      <c r="DQ21" s="275">
        <v>-12671111.079210002</v>
      </c>
      <c r="DR21" s="166">
        <v>0</v>
      </c>
      <c r="DS21" s="166">
        <v>0</v>
      </c>
      <c r="DT21" s="166">
        <v>0</v>
      </c>
      <c r="DU21" s="166">
        <v>0</v>
      </c>
      <c r="DV21" s="166">
        <v>0</v>
      </c>
      <c r="DW21" s="275">
        <v>-12671111.079210002</v>
      </c>
      <c r="DX21" s="233"/>
      <c r="DY21" s="275">
        <v>-34635026.492240004</v>
      </c>
      <c r="DZ21" s="236">
        <v>0</v>
      </c>
      <c r="EA21" s="236">
        <v>0</v>
      </c>
      <c r="EB21" s="236">
        <v>0</v>
      </c>
      <c r="EC21" s="236">
        <v>0</v>
      </c>
      <c r="ED21" s="236">
        <v>0</v>
      </c>
      <c r="EE21" s="166">
        <v>0</v>
      </c>
      <c r="EF21" s="275">
        <v>-34635026.492240004</v>
      </c>
      <c r="EG21" s="233"/>
      <c r="EH21" s="275">
        <v>2408904.0992400041</v>
      </c>
      <c r="EI21" s="236">
        <v>0</v>
      </c>
      <c r="EJ21" s="236">
        <v>0</v>
      </c>
      <c r="EK21" s="236">
        <v>0</v>
      </c>
      <c r="EL21" s="236">
        <v>0</v>
      </c>
      <c r="EM21" s="236"/>
      <c r="EN21" s="166">
        <v>0</v>
      </c>
      <c r="EO21" s="275">
        <v>2408904.0992400041</v>
      </c>
      <c r="EP21" s="233"/>
      <c r="EQ21" s="275">
        <v>-22099299.208640028</v>
      </c>
      <c r="ER21" s="236">
        <v>0</v>
      </c>
      <c r="ES21" s="236">
        <v>0</v>
      </c>
      <c r="ET21" s="236">
        <v>0</v>
      </c>
      <c r="EU21" s="236">
        <v>0</v>
      </c>
      <c r="EV21" s="236"/>
      <c r="EW21" s="166">
        <v>0</v>
      </c>
      <c r="EX21" s="275">
        <v>-22099299.208640028</v>
      </c>
      <c r="EY21" s="233"/>
      <c r="EZ21" s="275">
        <v>-20120364.608690005</v>
      </c>
      <c r="FA21" s="166">
        <v>0</v>
      </c>
      <c r="FB21" s="166">
        <v>0</v>
      </c>
      <c r="FC21" s="166">
        <v>0</v>
      </c>
      <c r="FD21" s="166">
        <v>0</v>
      </c>
      <c r="FE21" s="166">
        <v>0</v>
      </c>
      <c r="FF21" s="275">
        <v>-20120364.608690005</v>
      </c>
      <c r="FG21" s="339"/>
      <c r="FH21" s="275">
        <v>-12204923.630440027</v>
      </c>
      <c r="FI21" s="166">
        <v>0</v>
      </c>
      <c r="FJ21" s="166">
        <v>0</v>
      </c>
      <c r="FK21" s="166">
        <v>0</v>
      </c>
      <c r="FL21" s="166">
        <v>0</v>
      </c>
      <c r="FM21" s="166">
        <v>0</v>
      </c>
      <c r="FN21" s="275">
        <v>-12204923.630440027</v>
      </c>
      <c r="FO21" s="233"/>
      <c r="FP21" s="275">
        <v>-52015683.348530054</v>
      </c>
      <c r="FQ21" s="166">
        <v>0</v>
      </c>
      <c r="FR21" s="166">
        <v>0</v>
      </c>
      <c r="FS21" s="166">
        <v>0</v>
      </c>
      <c r="FT21" s="166">
        <v>0</v>
      </c>
      <c r="FU21" s="166">
        <v>0</v>
      </c>
      <c r="FV21" s="275">
        <v>-52015683.348530054</v>
      </c>
    </row>
    <row r="22" spans="2:178">
      <c r="B22" s="30"/>
      <c r="C22" s="30" t="s">
        <v>208</v>
      </c>
      <c r="D22" s="31"/>
      <c r="F22" s="275">
        <v>-2153239</v>
      </c>
      <c r="G22" s="236">
        <v>0</v>
      </c>
      <c r="H22" s="236">
        <v>0</v>
      </c>
      <c r="I22" s="236">
        <v>0</v>
      </c>
      <c r="J22" s="166">
        <v>0</v>
      </c>
      <c r="K22" s="166">
        <v>0</v>
      </c>
      <c r="L22" s="275">
        <v>-2153239</v>
      </c>
      <c r="M22" s="339"/>
      <c r="N22" s="275">
        <v>694694</v>
      </c>
      <c r="O22" s="236">
        <v>0</v>
      </c>
      <c r="P22" s="236">
        <v>0</v>
      </c>
      <c r="Q22" s="236">
        <v>0</v>
      </c>
      <c r="R22" s="236">
        <v>0</v>
      </c>
      <c r="S22" s="236">
        <v>0</v>
      </c>
      <c r="T22" s="275">
        <v>694694</v>
      </c>
      <c r="U22" s="339"/>
      <c r="V22" s="275">
        <v>-6334573</v>
      </c>
      <c r="W22" s="236">
        <v>0</v>
      </c>
      <c r="X22" s="236">
        <v>0</v>
      </c>
      <c r="Y22" s="236">
        <v>0</v>
      </c>
      <c r="Z22" s="166">
        <v>0</v>
      </c>
      <c r="AA22" s="166">
        <v>0</v>
      </c>
      <c r="AB22" s="275">
        <v>-6334573</v>
      </c>
      <c r="AC22" s="339"/>
      <c r="AD22" s="275">
        <v>1314182</v>
      </c>
      <c r="AE22" s="236">
        <v>0</v>
      </c>
      <c r="AF22" s="236">
        <v>0</v>
      </c>
      <c r="AG22" s="236">
        <v>0</v>
      </c>
      <c r="AH22" s="236">
        <v>0</v>
      </c>
      <c r="AI22" s="236">
        <v>0</v>
      </c>
      <c r="AJ22" s="275">
        <v>1314182</v>
      </c>
      <c r="AK22" s="339"/>
      <c r="AL22" s="275">
        <v>-6478936</v>
      </c>
      <c r="AM22" s="166">
        <v>0</v>
      </c>
      <c r="AN22" s="166">
        <v>0</v>
      </c>
      <c r="AO22" s="166">
        <v>0</v>
      </c>
      <c r="AP22" s="166">
        <v>0</v>
      </c>
      <c r="AQ22" s="166">
        <v>0</v>
      </c>
      <c r="AR22" s="275">
        <v>-6478936</v>
      </c>
      <c r="AS22" s="339"/>
      <c r="AT22" s="275">
        <v>-22998944</v>
      </c>
      <c r="AU22" s="236">
        <v>0</v>
      </c>
      <c r="AV22" s="236">
        <v>0</v>
      </c>
      <c r="AW22" s="236">
        <v>0</v>
      </c>
      <c r="AX22" s="236">
        <v>0</v>
      </c>
      <c r="AY22" s="236">
        <v>0</v>
      </c>
      <c r="AZ22" s="166">
        <v>0</v>
      </c>
      <c r="BA22" s="275">
        <v>-22998944</v>
      </c>
      <c r="BB22" s="339"/>
      <c r="BC22" s="275">
        <v>-5353702</v>
      </c>
      <c r="BD22" s="236">
        <v>0</v>
      </c>
      <c r="BE22" s="236">
        <v>0</v>
      </c>
      <c r="BF22" s="236">
        <v>0</v>
      </c>
      <c r="BG22" s="236">
        <v>0</v>
      </c>
      <c r="BH22" s="236">
        <v>0</v>
      </c>
      <c r="BI22" s="166">
        <v>0</v>
      </c>
      <c r="BJ22" s="275">
        <v>-5353702</v>
      </c>
      <c r="BK22" s="166">
        <v>0</v>
      </c>
      <c r="BL22" s="275">
        <v>-5353702</v>
      </c>
      <c r="BM22" s="339"/>
      <c r="BN22" s="275">
        <v>-4491590</v>
      </c>
      <c r="BO22" s="236">
        <v>0</v>
      </c>
      <c r="BP22" s="236">
        <v>0</v>
      </c>
      <c r="BQ22" s="236">
        <v>0</v>
      </c>
      <c r="BR22" s="236">
        <v>0</v>
      </c>
      <c r="BS22" s="236">
        <v>0</v>
      </c>
      <c r="BT22" s="166">
        <v>0</v>
      </c>
      <c r="BU22" s="275">
        <v>-4491590</v>
      </c>
      <c r="BV22" s="339"/>
      <c r="BW22" s="275">
        <v>7450130</v>
      </c>
      <c r="BX22" s="236">
        <v>0</v>
      </c>
      <c r="BY22" s="236">
        <v>0</v>
      </c>
      <c r="BZ22" s="236">
        <v>0</v>
      </c>
      <c r="CA22" s="236">
        <v>0</v>
      </c>
      <c r="CB22" s="236">
        <v>0</v>
      </c>
      <c r="CC22" s="166">
        <v>0</v>
      </c>
      <c r="CD22" s="275">
        <v>7450130</v>
      </c>
      <c r="CE22" s="339"/>
      <c r="CF22" s="275">
        <v>-25394106</v>
      </c>
      <c r="CG22" s="236">
        <v>0</v>
      </c>
      <c r="CH22" s="236">
        <v>0</v>
      </c>
      <c r="CI22" s="236">
        <v>0</v>
      </c>
      <c r="CJ22" s="236">
        <v>0</v>
      </c>
      <c r="CK22" s="236">
        <v>0</v>
      </c>
      <c r="CL22" s="166">
        <v>0</v>
      </c>
      <c r="CM22" s="275">
        <v>-25394106</v>
      </c>
      <c r="CN22" s="166">
        <v>0</v>
      </c>
      <c r="CO22" s="275">
        <v>-25394106</v>
      </c>
      <c r="CP22" s="233"/>
      <c r="CQ22" s="275">
        <v>-10344451</v>
      </c>
      <c r="CR22" s="236">
        <v>0</v>
      </c>
      <c r="CS22" s="236">
        <v>0</v>
      </c>
      <c r="CT22" s="236">
        <v>0</v>
      </c>
      <c r="CU22" s="236">
        <v>0</v>
      </c>
      <c r="CV22" s="236">
        <v>0</v>
      </c>
      <c r="CW22" s="166">
        <v>0</v>
      </c>
      <c r="CX22" s="275">
        <v>-10344451</v>
      </c>
      <c r="CY22" s="233"/>
      <c r="CZ22" s="275">
        <v>13618041.79525</v>
      </c>
      <c r="DA22" s="236">
        <v>0</v>
      </c>
      <c r="DB22" s="236">
        <v>0</v>
      </c>
      <c r="DC22" s="236">
        <v>0</v>
      </c>
      <c r="DD22" s="236">
        <v>0</v>
      </c>
      <c r="DE22" s="236">
        <v>0</v>
      </c>
      <c r="DF22" s="166">
        <v>0</v>
      </c>
      <c r="DG22" s="275">
        <v>13618041.79525</v>
      </c>
      <c r="DH22" s="233"/>
      <c r="DI22" s="275">
        <v>-9920762.5760100018</v>
      </c>
      <c r="DJ22" s="166">
        <v>0</v>
      </c>
      <c r="DK22" s="166">
        <v>0</v>
      </c>
      <c r="DL22" s="166">
        <v>0</v>
      </c>
      <c r="DM22" s="166">
        <v>0</v>
      </c>
      <c r="DN22" s="166">
        <v>0</v>
      </c>
      <c r="DO22" s="275">
        <v>-9920762.5760100018</v>
      </c>
      <c r="DP22" s="233"/>
      <c r="DQ22" s="275">
        <v>-3159060.2172999913</v>
      </c>
      <c r="DR22" s="166">
        <v>0</v>
      </c>
      <c r="DS22" s="166">
        <v>0</v>
      </c>
      <c r="DT22" s="166">
        <v>0</v>
      </c>
      <c r="DU22" s="166">
        <v>0</v>
      </c>
      <c r="DV22" s="166">
        <v>0</v>
      </c>
      <c r="DW22" s="275">
        <v>-3159060.2172999913</v>
      </c>
      <c r="DX22" s="233"/>
      <c r="DY22" s="275">
        <v>-9806231.9980599917</v>
      </c>
      <c r="DZ22" s="236">
        <v>0</v>
      </c>
      <c r="EA22" s="236">
        <v>0</v>
      </c>
      <c r="EB22" s="236">
        <v>0</v>
      </c>
      <c r="EC22" s="236">
        <v>0</v>
      </c>
      <c r="ED22" s="236">
        <v>0</v>
      </c>
      <c r="EE22" s="166">
        <v>0</v>
      </c>
      <c r="EF22" s="275">
        <v>-9806231.9980599917</v>
      </c>
      <c r="EG22" s="233"/>
      <c r="EH22" s="275">
        <v>17840285.775310002</v>
      </c>
      <c r="EI22" s="236">
        <v>0</v>
      </c>
      <c r="EJ22" s="236">
        <v>0</v>
      </c>
      <c r="EK22" s="236">
        <v>0</v>
      </c>
      <c r="EL22" s="236">
        <v>0</v>
      </c>
      <c r="EM22" s="236"/>
      <c r="EN22" s="166">
        <v>0</v>
      </c>
      <c r="EO22" s="275">
        <v>17840285.775310002</v>
      </c>
      <c r="EP22" s="233"/>
      <c r="EQ22" s="275">
        <v>-13145145.230900001</v>
      </c>
      <c r="ER22" s="236">
        <v>0</v>
      </c>
      <c r="ES22" s="236">
        <v>0</v>
      </c>
      <c r="ET22" s="236">
        <v>0</v>
      </c>
      <c r="EU22" s="236">
        <v>0</v>
      </c>
      <c r="EV22" s="236"/>
      <c r="EW22" s="166">
        <v>0</v>
      </c>
      <c r="EX22" s="275">
        <v>-13145145.230900001</v>
      </c>
      <c r="EY22" s="233"/>
      <c r="EZ22" s="275">
        <v>-4382882.9987699995</v>
      </c>
      <c r="FA22" s="166">
        <v>0</v>
      </c>
      <c r="FB22" s="166">
        <v>0</v>
      </c>
      <c r="FC22" s="166">
        <v>0</v>
      </c>
      <c r="FD22" s="166">
        <v>0</v>
      </c>
      <c r="FE22" s="166">
        <v>0</v>
      </c>
      <c r="FF22" s="275">
        <v>-4382882.9987699995</v>
      </c>
      <c r="FG22" s="339"/>
      <c r="FH22" s="275">
        <v>4855316.1651699999</v>
      </c>
      <c r="FI22" s="166">
        <v>0</v>
      </c>
      <c r="FJ22" s="166">
        <v>0</v>
      </c>
      <c r="FK22" s="166">
        <v>0</v>
      </c>
      <c r="FL22" s="166">
        <v>0</v>
      </c>
      <c r="FM22" s="166">
        <v>0</v>
      </c>
      <c r="FN22" s="275">
        <v>4855316.1651699999</v>
      </c>
      <c r="FO22" s="233"/>
      <c r="FP22" s="275">
        <v>5167573.7108100019</v>
      </c>
      <c r="FQ22" s="166">
        <v>0</v>
      </c>
      <c r="FR22" s="166">
        <v>0</v>
      </c>
      <c r="FS22" s="166">
        <v>0</v>
      </c>
      <c r="FT22" s="166">
        <v>0</v>
      </c>
      <c r="FU22" s="166">
        <v>0</v>
      </c>
      <c r="FV22" s="275">
        <v>5167573.7108100019</v>
      </c>
    </row>
    <row r="23" spans="2:178">
      <c r="B23" s="30"/>
      <c r="C23" s="30" t="s">
        <v>578</v>
      </c>
      <c r="D23" s="31"/>
      <c r="F23" s="275">
        <v>-3013446</v>
      </c>
      <c r="G23" s="236">
        <v>0</v>
      </c>
      <c r="H23" s="236">
        <v>167793.84451003405</v>
      </c>
      <c r="I23" s="236">
        <v>0</v>
      </c>
      <c r="J23" s="166">
        <v>0</v>
      </c>
      <c r="K23" s="166">
        <v>-25529.129999999997</v>
      </c>
      <c r="L23" s="275">
        <v>-2871181.2854899657</v>
      </c>
      <c r="M23" s="339"/>
      <c r="N23" s="275">
        <v>-3345148</v>
      </c>
      <c r="O23" s="236">
        <v>0</v>
      </c>
      <c r="P23" s="236">
        <v>351724.43913003808</v>
      </c>
      <c r="Q23" s="236">
        <v>0</v>
      </c>
      <c r="R23" s="236">
        <v>0</v>
      </c>
      <c r="S23" s="236">
        <v>-99000</v>
      </c>
      <c r="T23" s="275">
        <v>-3092423.560869962</v>
      </c>
      <c r="U23" s="339"/>
      <c r="V23" s="275">
        <v>-3338126</v>
      </c>
      <c r="W23" s="236">
        <v>0</v>
      </c>
      <c r="X23" s="236">
        <v>249829.70263999817</v>
      </c>
      <c r="Y23" s="236">
        <v>0</v>
      </c>
      <c r="Z23" s="166">
        <v>0</v>
      </c>
      <c r="AA23" s="166">
        <v>-64000</v>
      </c>
      <c r="AB23" s="275">
        <v>-3152296.2973600021</v>
      </c>
      <c r="AC23" s="339"/>
      <c r="AD23" s="275">
        <v>-6369533</v>
      </c>
      <c r="AE23" s="236">
        <v>0</v>
      </c>
      <c r="AF23" s="236">
        <v>646800.84576000029</v>
      </c>
      <c r="AG23" s="236">
        <v>0</v>
      </c>
      <c r="AH23" s="236">
        <v>0</v>
      </c>
      <c r="AI23" s="236">
        <v>2739843.9309999999</v>
      </c>
      <c r="AJ23" s="275">
        <v>-2982888.2232400002</v>
      </c>
      <c r="AK23" s="339"/>
      <c r="AL23" s="275">
        <v>-16066253</v>
      </c>
      <c r="AM23" s="166">
        <v>0</v>
      </c>
      <c r="AN23" s="166">
        <v>1416148.8320400706</v>
      </c>
      <c r="AO23" s="166">
        <v>0</v>
      </c>
      <c r="AP23" s="166">
        <v>0</v>
      </c>
      <c r="AQ23" s="166">
        <v>2551314.801</v>
      </c>
      <c r="AR23" s="275">
        <v>-12098789.366959929</v>
      </c>
      <c r="AS23" s="339"/>
      <c r="AT23" s="275">
        <v>-3586383</v>
      </c>
      <c r="AU23" s="236">
        <v>0</v>
      </c>
      <c r="AV23" s="236">
        <v>144322.22370999801</v>
      </c>
      <c r="AW23" s="236">
        <v>0</v>
      </c>
      <c r="AX23" s="236">
        <v>0</v>
      </c>
      <c r="AY23" s="236">
        <v>18274.0389</v>
      </c>
      <c r="AZ23" s="166">
        <v>0</v>
      </c>
      <c r="BA23" s="275">
        <v>-3423786.7373900018</v>
      </c>
      <c r="BB23" s="339"/>
      <c r="BC23" s="275">
        <v>-6776218</v>
      </c>
      <c r="BD23" s="236">
        <v>0</v>
      </c>
      <c r="BE23" s="236">
        <v>242747.84196999998</v>
      </c>
      <c r="BF23" s="236">
        <v>0</v>
      </c>
      <c r="BG23" s="236">
        <v>0</v>
      </c>
      <c r="BH23" s="234">
        <v>-489.49874999999997</v>
      </c>
      <c r="BI23" s="166">
        <v>0</v>
      </c>
      <c r="BJ23" s="275">
        <v>-6533959.6567799998</v>
      </c>
      <c r="BK23" s="166">
        <v>3200000</v>
      </c>
      <c r="BL23" s="275">
        <v>-3333959.6567799998</v>
      </c>
      <c r="BM23" s="339"/>
      <c r="BN23" s="275">
        <v>-3138675</v>
      </c>
      <c r="BO23" s="236">
        <v>0</v>
      </c>
      <c r="BP23" s="236">
        <v>231009.89050000033</v>
      </c>
      <c r="BQ23" s="236">
        <v>0</v>
      </c>
      <c r="BR23" s="236">
        <v>0</v>
      </c>
      <c r="BS23" s="234">
        <v>-8801.1280099999967</v>
      </c>
      <c r="BT23" s="166">
        <v>0</v>
      </c>
      <c r="BU23" s="275">
        <v>-2916466.2375099999</v>
      </c>
      <c r="BV23" s="339"/>
      <c r="BW23" s="275">
        <v>-2974895</v>
      </c>
      <c r="BX23" s="236">
        <v>0</v>
      </c>
      <c r="BY23" s="236">
        <v>49119.442129999923</v>
      </c>
      <c r="BZ23" s="236">
        <v>0</v>
      </c>
      <c r="CA23" s="236">
        <v>0</v>
      </c>
      <c r="CB23" s="234">
        <v>43241.103500000019</v>
      </c>
      <c r="CC23" s="166">
        <v>0</v>
      </c>
      <c r="CD23" s="275">
        <v>-2882534.4543699999</v>
      </c>
      <c r="CE23" s="339"/>
      <c r="CF23" s="275">
        <v>-16476171</v>
      </c>
      <c r="CG23" s="236">
        <v>0</v>
      </c>
      <c r="CH23" s="236">
        <v>667199.39830999821</v>
      </c>
      <c r="CI23" s="236">
        <v>0</v>
      </c>
      <c r="CJ23" s="236">
        <v>0</v>
      </c>
      <c r="CK23" s="234">
        <v>52224.515640000027</v>
      </c>
      <c r="CL23" s="166">
        <v>0</v>
      </c>
      <c r="CM23" s="275">
        <v>-15756747.086050002</v>
      </c>
      <c r="CN23" s="166">
        <v>3200000</v>
      </c>
      <c r="CO23" s="275">
        <v>-12556747.086050002</v>
      </c>
      <c r="CP23" s="233"/>
      <c r="CQ23" s="275">
        <v>-3376842</v>
      </c>
      <c r="CR23" s="236">
        <v>0</v>
      </c>
      <c r="CS23" s="236">
        <v>220753.03575000004</v>
      </c>
      <c r="CT23" s="236">
        <v>0</v>
      </c>
      <c r="CU23" s="236">
        <v>0</v>
      </c>
      <c r="CV23" s="234">
        <v>-5220.3602699999992</v>
      </c>
      <c r="CW23" s="166">
        <v>0</v>
      </c>
      <c r="CX23" s="275">
        <v>-3161309.3245200003</v>
      </c>
      <c r="CY23" s="233"/>
      <c r="CZ23" s="275">
        <v>-3687334.6691400018</v>
      </c>
      <c r="DA23" s="236">
        <v>0</v>
      </c>
      <c r="DB23" s="236">
        <v>358947.99429000012</v>
      </c>
      <c r="DC23" s="236">
        <v>0</v>
      </c>
      <c r="DD23" s="236">
        <v>0</v>
      </c>
      <c r="DE23" s="234">
        <v>3326.18939</v>
      </c>
      <c r="DF23" s="166">
        <v>0</v>
      </c>
      <c r="DG23" s="275">
        <v>-3325060.4854600015</v>
      </c>
      <c r="DH23" s="233"/>
      <c r="DI23" s="275">
        <v>-4372484.7922499981</v>
      </c>
      <c r="DJ23" s="166">
        <v>0</v>
      </c>
      <c r="DK23" s="166">
        <v>706789.65489999996</v>
      </c>
      <c r="DL23" s="166">
        <v>0</v>
      </c>
      <c r="DM23" s="166">
        <v>0</v>
      </c>
      <c r="DN23" s="166">
        <v>-10574.612209999999</v>
      </c>
      <c r="DO23" s="275">
        <v>-3676269.749559998</v>
      </c>
      <c r="DP23" s="233"/>
      <c r="DQ23" s="275">
        <v>-3919446.3249200005</v>
      </c>
      <c r="DR23" s="166">
        <v>0</v>
      </c>
      <c r="DS23" s="166">
        <v>348882.79562000005</v>
      </c>
      <c r="DT23" s="166">
        <v>0</v>
      </c>
      <c r="DU23" s="166">
        <v>0</v>
      </c>
      <c r="DV23" s="166">
        <v>-122662.76367999999</v>
      </c>
      <c r="DW23" s="275">
        <v>-3693226.2929800004</v>
      </c>
      <c r="DX23" s="233"/>
      <c r="DY23" s="275">
        <v>-15356107.78631</v>
      </c>
      <c r="DZ23" s="236">
        <v>0</v>
      </c>
      <c r="EA23" s="236">
        <v>1635373.4805600001</v>
      </c>
      <c r="EB23" s="236">
        <v>0</v>
      </c>
      <c r="EC23" s="236">
        <v>0</v>
      </c>
      <c r="ED23" s="234">
        <v>-135131.54676999999</v>
      </c>
      <c r="EE23" s="166">
        <v>0</v>
      </c>
      <c r="EF23" s="275">
        <v>-13855865.852520002</v>
      </c>
      <c r="EG23" s="233"/>
      <c r="EH23" s="275">
        <v>-4929961.2902999977</v>
      </c>
      <c r="EI23" s="236">
        <v>0</v>
      </c>
      <c r="EJ23" s="236">
        <v>288646.07865999994</v>
      </c>
      <c r="EK23" s="236">
        <v>0</v>
      </c>
      <c r="EL23" s="236">
        <v>0</v>
      </c>
      <c r="EM23" s="234"/>
      <c r="EN23" s="166">
        <v>29803.297782999987</v>
      </c>
      <c r="EO23" s="275">
        <v>-4611511.9138569972</v>
      </c>
      <c r="EP23" s="233"/>
      <c r="EQ23" s="275">
        <v>-5990538.6047400003</v>
      </c>
      <c r="ER23" s="236">
        <v>0</v>
      </c>
      <c r="ES23" s="236">
        <v>203371.04425024983</v>
      </c>
      <c r="ET23" s="236">
        <v>0</v>
      </c>
      <c r="EU23" s="236">
        <v>0</v>
      </c>
      <c r="EV23" s="234"/>
      <c r="EW23" s="166">
        <v>41706.119932000001</v>
      </c>
      <c r="EX23" s="275">
        <v>-5745461.4405577509</v>
      </c>
      <c r="EY23" s="233"/>
      <c r="EZ23" s="275">
        <v>-6482130.0104600051</v>
      </c>
      <c r="FA23" s="166">
        <v>0</v>
      </c>
      <c r="FB23" s="166">
        <v>271753.64575866523</v>
      </c>
      <c r="FC23" s="166">
        <v>0</v>
      </c>
      <c r="FD23" s="166">
        <v>0</v>
      </c>
      <c r="FE23" s="166">
        <v>903.50840685397156</v>
      </c>
      <c r="FF23" s="275">
        <v>-6209472.8562944857</v>
      </c>
      <c r="FG23" s="339"/>
      <c r="FH23" s="275">
        <v>-7403195.2233899971</v>
      </c>
      <c r="FI23" s="166">
        <v>0</v>
      </c>
      <c r="FJ23" s="166">
        <v>80433.167659900049</v>
      </c>
      <c r="FK23" s="166">
        <v>0</v>
      </c>
      <c r="FL23" s="166">
        <v>0</v>
      </c>
      <c r="FM23" s="166">
        <v>-41064.204705900003</v>
      </c>
      <c r="FN23" s="275">
        <v>-7363826.2604359966</v>
      </c>
      <c r="FO23" s="233"/>
      <c r="FP23" s="275">
        <v>-24805825.12889</v>
      </c>
      <c r="FQ23" s="166">
        <v>0</v>
      </c>
      <c r="FR23" s="166">
        <v>844203.93632881495</v>
      </c>
      <c r="FS23" s="166">
        <v>0</v>
      </c>
      <c r="FT23" s="166">
        <v>0</v>
      </c>
      <c r="FU23" s="166">
        <v>31348.721415953958</v>
      </c>
      <c r="FV23" s="275">
        <v>-23930272.471145228</v>
      </c>
    </row>
    <row r="24" spans="2:178">
      <c r="B24" s="30"/>
      <c r="C24" s="30"/>
      <c r="D24" s="31"/>
      <c r="F24" s="275"/>
      <c r="G24" s="236"/>
      <c r="H24" s="236"/>
      <c r="I24" s="234"/>
      <c r="J24" s="167"/>
      <c r="K24" s="167"/>
      <c r="L24" s="275"/>
      <c r="M24" s="339"/>
      <c r="N24" s="275"/>
      <c r="O24" s="236"/>
      <c r="P24" s="236"/>
      <c r="Q24" s="234"/>
      <c r="R24" s="234"/>
      <c r="S24" s="234"/>
      <c r="T24" s="275"/>
      <c r="U24" s="339"/>
      <c r="V24" s="275"/>
      <c r="W24" s="236"/>
      <c r="X24" s="236"/>
      <c r="Y24" s="234"/>
      <c r="Z24" s="167"/>
      <c r="AA24" s="167"/>
      <c r="AB24" s="275"/>
      <c r="AC24" s="339"/>
      <c r="AD24" s="275"/>
      <c r="AE24" s="236"/>
      <c r="AF24" s="236"/>
      <c r="AG24" s="234"/>
      <c r="AH24" s="234"/>
      <c r="AI24" s="234"/>
      <c r="AJ24" s="275"/>
      <c r="AK24" s="339"/>
      <c r="AL24" s="275"/>
      <c r="AM24" s="166"/>
      <c r="AN24" s="166"/>
      <c r="AO24" s="167"/>
      <c r="AP24" s="167"/>
      <c r="AQ24" s="167"/>
      <c r="AR24" s="275"/>
      <c r="AS24" s="339"/>
      <c r="AT24" s="275"/>
      <c r="AU24" s="236"/>
      <c r="AV24" s="236"/>
      <c r="AW24" s="234"/>
      <c r="AX24" s="234"/>
      <c r="AY24" s="234"/>
      <c r="AZ24" s="167"/>
      <c r="BA24" s="275"/>
      <c r="BB24" s="339"/>
      <c r="BC24" s="275"/>
      <c r="BD24" s="236"/>
      <c r="BE24" s="236"/>
      <c r="BF24" s="234"/>
      <c r="BG24" s="234"/>
      <c r="BH24" s="234"/>
      <c r="BI24" s="167"/>
      <c r="BJ24" s="275"/>
      <c r="BK24" s="167"/>
      <c r="BL24" s="275"/>
      <c r="BM24" s="339"/>
      <c r="BN24" s="275"/>
      <c r="BO24" s="236"/>
      <c r="BP24" s="236"/>
      <c r="BQ24" s="234"/>
      <c r="BR24" s="234"/>
      <c r="BS24" s="234"/>
      <c r="BT24" s="167"/>
      <c r="BU24" s="275"/>
      <c r="BV24" s="339"/>
      <c r="BW24" s="275"/>
      <c r="BX24" s="236"/>
      <c r="BY24" s="236"/>
      <c r="BZ24" s="234"/>
      <c r="CA24" s="234"/>
      <c r="CB24" s="234"/>
      <c r="CC24" s="167"/>
      <c r="CD24" s="275"/>
      <c r="CE24" s="339"/>
      <c r="CF24" s="275"/>
      <c r="CG24" s="236">
        <v>0</v>
      </c>
      <c r="CH24" s="236">
        <v>0</v>
      </c>
      <c r="CI24" s="234">
        <v>0</v>
      </c>
      <c r="CJ24" s="234">
        <v>0</v>
      </c>
      <c r="CK24" s="234">
        <v>0</v>
      </c>
      <c r="CL24" s="167">
        <v>0</v>
      </c>
      <c r="CM24" s="275"/>
      <c r="CN24" s="167"/>
      <c r="CO24" s="275"/>
      <c r="CP24" s="233"/>
      <c r="CQ24" s="275"/>
      <c r="CR24" s="236"/>
      <c r="CS24" s="236"/>
      <c r="CT24" s="234"/>
      <c r="CU24" s="234"/>
      <c r="CV24" s="234"/>
      <c r="CW24" s="167"/>
      <c r="CX24" s="275"/>
      <c r="CY24" s="233"/>
      <c r="CZ24" s="275"/>
      <c r="DA24" s="236"/>
      <c r="DB24" s="236"/>
      <c r="DC24" s="234"/>
      <c r="DD24" s="234"/>
      <c r="DE24" s="234"/>
      <c r="DF24" s="167"/>
      <c r="DG24" s="275"/>
      <c r="DH24" s="233"/>
      <c r="DI24" s="275"/>
      <c r="DJ24" s="166"/>
      <c r="DK24" s="166"/>
      <c r="DL24" s="167"/>
      <c r="DM24" s="167"/>
      <c r="DN24" s="167"/>
      <c r="DO24" s="275"/>
      <c r="DP24" s="233"/>
      <c r="DQ24" s="275"/>
      <c r="DR24" s="166"/>
      <c r="DS24" s="166"/>
      <c r="DT24" s="166"/>
      <c r="DU24" s="167"/>
      <c r="DV24" s="167"/>
      <c r="DW24" s="275"/>
      <c r="DX24" s="233"/>
      <c r="DY24" s="275"/>
      <c r="DZ24" s="236"/>
      <c r="EA24" s="236"/>
      <c r="EB24" s="234"/>
      <c r="EC24" s="234"/>
      <c r="ED24" s="234">
        <v>0</v>
      </c>
      <c r="EE24" s="167"/>
      <c r="EF24" s="275"/>
      <c r="EG24" s="233"/>
      <c r="EH24" s="275"/>
      <c r="EI24" s="236"/>
      <c r="EJ24" s="236"/>
      <c r="EK24" s="234"/>
      <c r="EL24" s="234"/>
      <c r="EM24" s="234"/>
      <c r="EN24" s="167"/>
      <c r="EO24" s="275"/>
      <c r="EP24" s="233"/>
      <c r="EQ24" s="275"/>
      <c r="ER24" s="236"/>
      <c r="ES24" s="236"/>
      <c r="ET24" s="234"/>
      <c r="EU24" s="234"/>
      <c r="EV24" s="234"/>
      <c r="EW24" s="167"/>
      <c r="EX24" s="275"/>
      <c r="EY24" s="233"/>
      <c r="EZ24" s="275"/>
      <c r="FA24" s="166"/>
      <c r="FB24" s="166"/>
      <c r="FC24" s="167"/>
      <c r="FD24" s="167"/>
      <c r="FE24" s="167"/>
      <c r="FF24" s="275"/>
      <c r="FG24" s="339"/>
      <c r="FH24" s="275"/>
      <c r="FI24" s="166"/>
      <c r="FJ24" s="166"/>
      <c r="FK24" s="167"/>
      <c r="FL24" s="167"/>
      <c r="FM24" s="167"/>
      <c r="FN24" s="275"/>
      <c r="FO24" s="233"/>
      <c r="FP24" s="275"/>
      <c r="FQ24" s="166"/>
      <c r="FR24" s="166"/>
      <c r="FS24" s="167"/>
      <c r="FT24" s="167"/>
      <c r="FU24" s="167"/>
      <c r="FV24" s="275"/>
    </row>
    <row r="25" spans="2:178" s="17" customFormat="1" ht="18.75" customHeight="1">
      <c r="B25" s="19" t="s">
        <v>212</v>
      </c>
      <c r="C25" s="81"/>
      <c r="D25" s="81"/>
      <c r="F25" s="276">
        <v>8245636.1172599997</v>
      </c>
      <c r="G25" s="234">
        <v>171292.94563</v>
      </c>
      <c r="H25" s="234">
        <v>-2902.8669999999984</v>
      </c>
      <c r="I25" s="234">
        <v>0</v>
      </c>
      <c r="J25" s="235">
        <v>0</v>
      </c>
      <c r="K25" s="235">
        <v>0</v>
      </c>
      <c r="L25" s="276">
        <v>8414026.1958900001</v>
      </c>
      <c r="M25" s="232"/>
      <c r="N25" s="276">
        <v>9477630.213750001</v>
      </c>
      <c r="O25" s="234">
        <v>-583897.66409000009</v>
      </c>
      <c r="P25" s="234">
        <v>28386.866860000067</v>
      </c>
      <c r="Q25" s="234">
        <v>0</v>
      </c>
      <c r="R25" s="234">
        <v>0</v>
      </c>
      <c r="S25" s="234">
        <v>0</v>
      </c>
      <c r="T25" s="276">
        <v>8922119.4165200014</v>
      </c>
      <c r="U25" s="232"/>
      <c r="V25" s="276">
        <v>5848020.6689900011</v>
      </c>
      <c r="W25" s="234">
        <v>2881499.1079799999</v>
      </c>
      <c r="X25" s="234">
        <v>10812</v>
      </c>
      <c r="Y25" s="234">
        <v>0</v>
      </c>
      <c r="Z25" s="235">
        <v>0</v>
      </c>
      <c r="AA25" s="235">
        <v>135584.174</v>
      </c>
      <c r="AB25" s="276">
        <v>8875915.9509700015</v>
      </c>
      <c r="AC25" s="232"/>
      <c r="AD25" s="276">
        <v>7409383</v>
      </c>
      <c r="AE25" s="234">
        <v>-1204615.2141100001</v>
      </c>
      <c r="AF25" s="234">
        <v>-988</v>
      </c>
      <c r="AG25" s="234">
        <v>0</v>
      </c>
      <c r="AH25" s="234">
        <v>0</v>
      </c>
      <c r="AI25" s="234">
        <v>3418000</v>
      </c>
      <c r="AJ25" s="276">
        <v>9621779.7858899999</v>
      </c>
      <c r="AK25" s="232"/>
      <c r="AL25" s="276">
        <v>30980670</v>
      </c>
      <c r="AM25" s="235">
        <v>1264279.1754099997</v>
      </c>
      <c r="AN25" s="235">
        <v>35307.999860000069</v>
      </c>
      <c r="AO25" s="235">
        <v>0</v>
      </c>
      <c r="AP25" s="235">
        <v>0</v>
      </c>
      <c r="AQ25" s="235">
        <v>3553584.1740000001</v>
      </c>
      <c r="AR25" s="276">
        <v>35833841.349270001</v>
      </c>
      <c r="AS25" s="339"/>
      <c r="AT25" s="276">
        <v>-4042228</v>
      </c>
      <c r="AU25" s="234">
        <v>12825653.762739999</v>
      </c>
      <c r="AV25" s="234">
        <v>-3846.9999999999709</v>
      </c>
      <c r="AW25" s="234">
        <v>0</v>
      </c>
      <c r="AX25" s="234">
        <v>0</v>
      </c>
      <c r="AY25" s="234">
        <v>451900</v>
      </c>
      <c r="AZ25" s="235">
        <v>-11759.155339999999</v>
      </c>
      <c r="BA25" s="276">
        <v>9219719.6074000001</v>
      </c>
      <c r="BB25" s="232"/>
      <c r="BC25" s="276">
        <v>3696596</v>
      </c>
      <c r="BD25" s="234">
        <v>3327452.7138400003</v>
      </c>
      <c r="BE25" s="234">
        <v>-18293</v>
      </c>
      <c r="BF25" s="234">
        <v>0</v>
      </c>
      <c r="BG25" s="234">
        <v>0</v>
      </c>
      <c r="BH25" s="234">
        <v>80000</v>
      </c>
      <c r="BI25" s="235">
        <v>1544.2390300000027</v>
      </c>
      <c r="BJ25" s="276">
        <v>7087299.9528700002</v>
      </c>
      <c r="BK25" s="235">
        <v>3200000</v>
      </c>
      <c r="BL25" s="276">
        <v>10287299.95287</v>
      </c>
      <c r="BM25" s="232"/>
      <c r="BN25" s="276">
        <v>7289558</v>
      </c>
      <c r="BO25" s="234">
        <v>2138298.3551499997</v>
      </c>
      <c r="BP25" s="234">
        <v>5046.5447899999854</v>
      </c>
      <c r="BQ25" s="234">
        <v>0</v>
      </c>
      <c r="BR25" s="234">
        <v>0</v>
      </c>
      <c r="BS25" s="234">
        <v>83000</v>
      </c>
      <c r="BT25" s="235">
        <v>1244.8198199999999</v>
      </c>
      <c r="BU25" s="276">
        <v>9517147.7197599988</v>
      </c>
      <c r="BV25" s="232"/>
      <c r="BW25" s="276">
        <v>14293395</v>
      </c>
      <c r="BX25" s="234">
        <v>-4708392.9737299997</v>
      </c>
      <c r="BY25" s="234">
        <v>-71980.747909999991</v>
      </c>
      <c r="BZ25" s="234">
        <v>0</v>
      </c>
      <c r="CA25" s="234">
        <v>0</v>
      </c>
      <c r="CB25" s="234">
        <v>0</v>
      </c>
      <c r="CC25" s="235">
        <v>4572.2538500000046</v>
      </c>
      <c r="CD25" s="276">
        <v>9517593.5322099999</v>
      </c>
      <c r="CE25" s="232"/>
      <c r="CF25" s="276">
        <v>21237321</v>
      </c>
      <c r="CG25" s="234">
        <v>13583011.858000001</v>
      </c>
      <c r="CH25" s="234">
        <v>-89074.203119999976</v>
      </c>
      <c r="CI25" s="234">
        <v>0</v>
      </c>
      <c r="CJ25" s="234">
        <v>0</v>
      </c>
      <c r="CK25" s="234">
        <v>614900</v>
      </c>
      <c r="CL25" s="235">
        <v>-4397.8426399999917</v>
      </c>
      <c r="CM25" s="276">
        <v>35341760.812240005</v>
      </c>
      <c r="CN25" s="235">
        <v>3200000</v>
      </c>
      <c r="CO25" s="276">
        <v>38541760.812240005</v>
      </c>
      <c r="CP25" s="233"/>
      <c r="CQ25" s="276">
        <v>7940221</v>
      </c>
      <c r="CR25" s="234">
        <v>2394070.69196</v>
      </c>
      <c r="CS25" s="234">
        <v>-73622.300610000035</v>
      </c>
      <c r="CT25" s="234">
        <v>0</v>
      </c>
      <c r="CU25" s="234">
        <v>0</v>
      </c>
      <c r="CV25" s="234">
        <v>0</v>
      </c>
      <c r="CW25" s="235">
        <v>3759.1593400000002</v>
      </c>
      <c r="CX25" s="276">
        <v>10264428.550689999</v>
      </c>
      <c r="CY25" s="233"/>
      <c r="CZ25" s="276">
        <v>13414171.551367518</v>
      </c>
      <c r="DA25" s="234">
        <v>-3319912.8591899998</v>
      </c>
      <c r="DB25" s="234">
        <v>4508.2185400000308</v>
      </c>
      <c r="DC25" s="234">
        <v>0</v>
      </c>
      <c r="DD25" s="234">
        <v>0</v>
      </c>
      <c r="DE25" s="234">
        <v>0</v>
      </c>
      <c r="DF25" s="235">
        <v>0</v>
      </c>
      <c r="DG25" s="276">
        <v>10098766.910717517</v>
      </c>
      <c r="DH25" s="233"/>
      <c r="DI25" s="276">
        <v>8406930.4248903319</v>
      </c>
      <c r="DJ25" s="235">
        <v>2547989.1083293348</v>
      </c>
      <c r="DK25" s="235">
        <v>-14349.677220000071</v>
      </c>
      <c r="DL25" s="235">
        <v>0</v>
      </c>
      <c r="DM25" s="235">
        <v>0</v>
      </c>
      <c r="DN25" s="235">
        <v>0</v>
      </c>
      <c r="DO25" s="276">
        <v>10940569.855999667</v>
      </c>
      <c r="DP25" s="233"/>
      <c r="DQ25" s="276">
        <v>9553552.1524780504</v>
      </c>
      <c r="DR25" s="235">
        <v>889833.73654066527</v>
      </c>
      <c r="DS25" s="235">
        <v>13738.286270000041</v>
      </c>
      <c r="DT25" s="235">
        <v>0</v>
      </c>
      <c r="DU25" s="235">
        <v>0</v>
      </c>
      <c r="DV25" s="235">
        <v>0</v>
      </c>
      <c r="DW25" s="276">
        <v>10457124.175288716</v>
      </c>
      <c r="DX25" s="233"/>
      <c r="DY25" s="276">
        <v>39314875.1287359</v>
      </c>
      <c r="DZ25" s="234">
        <v>2511980.6776400004</v>
      </c>
      <c r="EA25" s="234">
        <v>-69725.473020000034</v>
      </c>
      <c r="EB25" s="234">
        <v>0</v>
      </c>
      <c r="EC25" s="234">
        <v>0</v>
      </c>
      <c r="ED25" s="234">
        <v>0</v>
      </c>
      <c r="EE25" s="235">
        <v>3759.1593400000002</v>
      </c>
      <c r="EF25" s="276">
        <v>41760889.492695898</v>
      </c>
      <c r="EG25" s="233"/>
      <c r="EH25" s="276">
        <v>9624125.6228398625</v>
      </c>
      <c r="EI25" s="234">
        <v>-301322.38584</v>
      </c>
      <c r="EJ25" s="234">
        <v>3822.779739999969</v>
      </c>
      <c r="EK25" s="234">
        <v>0</v>
      </c>
      <c r="EL25" s="234">
        <v>0</v>
      </c>
      <c r="EM25" s="234"/>
      <c r="EN25" s="235">
        <v>0</v>
      </c>
      <c r="EO25" s="276">
        <v>9326626.016739862</v>
      </c>
      <c r="EP25" s="233"/>
      <c r="EQ25" s="276">
        <v>6859739.8648304641</v>
      </c>
      <c r="ER25" s="234">
        <v>179446.07578999997</v>
      </c>
      <c r="ES25" s="234">
        <v>-9965.7513297499972</v>
      </c>
      <c r="ET25" s="234">
        <v>0</v>
      </c>
      <c r="EU25" s="234">
        <v>0</v>
      </c>
      <c r="EV25" s="234"/>
      <c r="EW25" s="235">
        <v>0</v>
      </c>
      <c r="EX25" s="276">
        <v>7029220.1892907145</v>
      </c>
      <c r="EY25" s="233"/>
      <c r="EZ25" s="276">
        <v>6327879.3848996423</v>
      </c>
      <c r="FA25" s="235">
        <v>60370.744409999999</v>
      </c>
      <c r="FB25" s="235">
        <v>239.72453866509022</v>
      </c>
      <c r="FC25" s="235">
        <v>0</v>
      </c>
      <c r="FD25" s="235">
        <v>0</v>
      </c>
      <c r="FE25" s="235">
        <v>0</v>
      </c>
      <c r="FF25" s="276">
        <v>6388489.8538483074</v>
      </c>
      <c r="FG25" s="232"/>
      <c r="FH25" s="276">
        <v>5302941.4797906931</v>
      </c>
      <c r="FI25" s="235">
        <v>-67375.079920000004</v>
      </c>
      <c r="FJ25" s="235">
        <v>-82806.956120100032</v>
      </c>
      <c r="FK25" s="235">
        <v>0</v>
      </c>
      <c r="FL25" s="235">
        <v>0</v>
      </c>
      <c r="FM25" s="235">
        <v>0</v>
      </c>
      <c r="FN25" s="276">
        <v>5152759.4437505929</v>
      </c>
      <c r="FO25" s="233"/>
      <c r="FP25" s="276">
        <v>28114686.352360666</v>
      </c>
      <c r="FQ25" s="235">
        <v>-128880.64556000003</v>
      </c>
      <c r="FR25" s="235">
        <v>-88710.20317118497</v>
      </c>
      <c r="FS25" s="235">
        <v>0</v>
      </c>
      <c r="FT25" s="235">
        <v>0</v>
      </c>
      <c r="FU25" s="235">
        <v>0</v>
      </c>
      <c r="FV25" s="276">
        <v>27897095.50362948</v>
      </c>
    </row>
    <row r="26" spans="2:178">
      <c r="B26" s="19"/>
      <c r="C26" s="29"/>
      <c r="D26" s="29"/>
      <c r="F26" s="276"/>
      <c r="G26" s="234"/>
      <c r="H26" s="234"/>
      <c r="I26" s="234"/>
      <c r="J26" s="167"/>
      <c r="K26" s="167"/>
      <c r="L26" s="276"/>
      <c r="M26" s="339"/>
      <c r="N26" s="276"/>
      <c r="O26" s="234"/>
      <c r="P26" s="234"/>
      <c r="Q26" s="234"/>
      <c r="R26" s="234"/>
      <c r="S26" s="234"/>
      <c r="T26" s="276"/>
      <c r="U26" s="339"/>
      <c r="V26" s="276"/>
      <c r="W26" s="234"/>
      <c r="X26" s="234"/>
      <c r="Y26" s="234"/>
      <c r="Z26" s="167"/>
      <c r="AA26" s="167"/>
      <c r="AB26" s="276"/>
      <c r="AC26" s="339"/>
      <c r="AD26" s="276"/>
      <c r="AE26" s="234"/>
      <c r="AF26" s="234"/>
      <c r="AG26" s="234"/>
      <c r="AH26" s="234"/>
      <c r="AI26" s="234"/>
      <c r="AJ26" s="276"/>
      <c r="AK26" s="339"/>
      <c r="AL26" s="276"/>
      <c r="AM26" s="167"/>
      <c r="AN26" s="167"/>
      <c r="AO26" s="167"/>
      <c r="AP26" s="167"/>
      <c r="AQ26" s="167"/>
      <c r="AR26" s="276"/>
      <c r="AS26" s="339"/>
      <c r="AT26" s="276"/>
      <c r="AU26" s="234"/>
      <c r="AV26" s="234"/>
      <c r="AW26" s="234"/>
      <c r="AX26" s="234"/>
      <c r="AY26" s="234"/>
      <c r="AZ26" s="167"/>
      <c r="BA26" s="276"/>
      <c r="BB26" s="339"/>
      <c r="BC26" s="276"/>
      <c r="BD26" s="234"/>
      <c r="BE26" s="234"/>
      <c r="BF26" s="234"/>
      <c r="BG26" s="234"/>
      <c r="BH26" s="234"/>
      <c r="BI26" s="167"/>
      <c r="BJ26" s="276"/>
      <c r="BK26" s="167"/>
      <c r="BL26" s="276"/>
      <c r="BM26" s="339"/>
      <c r="BN26" s="276"/>
      <c r="BO26" s="234"/>
      <c r="BP26" s="234"/>
      <c r="BQ26" s="234"/>
      <c r="BR26" s="234"/>
      <c r="BS26" s="234"/>
      <c r="BT26" s="167"/>
      <c r="BU26" s="276"/>
      <c r="BV26" s="339"/>
      <c r="BW26" s="276"/>
      <c r="BX26" s="234"/>
      <c r="BY26" s="234"/>
      <c r="BZ26" s="234"/>
      <c r="CA26" s="234"/>
      <c r="CB26" s="234"/>
      <c r="CC26" s="167"/>
      <c r="CD26" s="276"/>
      <c r="CE26" s="339"/>
      <c r="CF26" s="276"/>
      <c r="CG26" s="234">
        <v>0</v>
      </c>
      <c r="CH26" s="234">
        <v>0</v>
      </c>
      <c r="CI26" s="234">
        <v>0</v>
      </c>
      <c r="CJ26" s="234">
        <v>0</v>
      </c>
      <c r="CK26" s="234">
        <v>0</v>
      </c>
      <c r="CL26" s="167">
        <v>0</v>
      </c>
      <c r="CM26" s="276"/>
      <c r="CN26" s="167"/>
      <c r="CO26" s="276"/>
      <c r="CP26" s="233"/>
      <c r="CQ26" s="276"/>
      <c r="CR26" s="234"/>
      <c r="CS26" s="234"/>
      <c r="CT26" s="234"/>
      <c r="CU26" s="234"/>
      <c r="CV26" s="234"/>
      <c r="CW26" s="167"/>
      <c r="CX26" s="276"/>
      <c r="CY26" s="233"/>
      <c r="CZ26" s="276"/>
      <c r="DA26" s="234"/>
      <c r="DB26" s="234"/>
      <c r="DC26" s="234"/>
      <c r="DD26" s="234"/>
      <c r="DE26" s="234"/>
      <c r="DF26" s="167"/>
      <c r="DG26" s="276"/>
      <c r="DH26" s="233"/>
      <c r="DI26" s="276"/>
      <c r="DJ26" s="167"/>
      <c r="DK26" s="167"/>
      <c r="DL26" s="167"/>
      <c r="DM26" s="167"/>
      <c r="DN26" s="167"/>
      <c r="DO26" s="276"/>
      <c r="DP26" s="233"/>
      <c r="DQ26" s="276"/>
      <c r="DR26" s="167"/>
      <c r="DS26" s="167"/>
      <c r="DT26" s="167"/>
      <c r="DU26" s="167"/>
      <c r="DV26" s="167"/>
      <c r="DW26" s="276"/>
      <c r="DX26" s="233"/>
      <c r="DY26" s="276"/>
      <c r="DZ26" s="234"/>
      <c r="EA26" s="234"/>
      <c r="EB26" s="234"/>
      <c r="EC26" s="234"/>
      <c r="ED26" s="234">
        <v>0</v>
      </c>
      <c r="EE26" s="167"/>
      <c r="EF26" s="276"/>
      <c r="EG26" s="233"/>
      <c r="EH26" s="276"/>
      <c r="EI26" s="234"/>
      <c r="EJ26" s="234"/>
      <c r="EK26" s="234"/>
      <c r="EL26" s="234"/>
      <c r="EM26" s="234"/>
      <c r="EN26" s="167"/>
      <c r="EO26" s="276"/>
      <c r="EP26" s="233"/>
      <c r="EQ26" s="276"/>
      <c r="ER26" s="234"/>
      <c r="ES26" s="234"/>
      <c r="ET26" s="234"/>
      <c r="EU26" s="234"/>
      <c r="EV26" s="234"/>
      <c r="EW26" s="167"/>
      <c r="EX26" s="276"/>
      <c r="EY26" s="233"/>
      <c r="EZ26" s="276"/>
      <c r="FA26" s="167"/>
      <c r="FB26" s="167"/>
      <c r="FC26" s="167"/>
      <c r="FD26" s="167"/>
      <c r="FE26" s="167"/>
      <c r="FF26" s="276"/>
      <c r="FG26" s="339"/>
      <c r="FH26" s="276"/>
      <c r="FI26" s="167"/>
      <c r="FJ26" s="167"/>
      <c r="FK26" s="167"/>
      <c r="FL26" s="167"/>
      <c r="FM26" s="167"/>
      <c r="FN26" s="276"/>
      <c r="FO26" s="233"/>
      <c r="FP26" s="276"/>
      <c r="FQ26" s="167"/>
      <c r="FR26" s="167"/>
      <c r="FS26" s="167"/>
      <c r="FT26" s="167"/>
      <c r="FU26" s="167"/>
      <c r="FV26" s="276"/>
    </row>
    <row r="27" spans="2:178" s="17" customFormat="1" ht="15">
      <c r="B27" s="19" t="s">
        <v>579</v>
      </c>
      <c r="C27" s="29"/>
      <c r="D27" s="29"/>
      <c r="F27" s="276">
        <v>-2895080.1172600002</v>
      </c>
      <c r="G27" s="235">
        <v>-18449.336690000026</v>
      </c>
      <c r="H27" s="235">
        <v>2902.8670000000002</v>
      </c>
      <c r="I27" s="235">
        <v>69782</v>
      </c>
      <c r="J27" s="235">
        <v>-468440</v>
      </c>
      <c r="K27" s="235">
        <v>0</v>
      </c>
      <c r="L27" s="276">
        <v>-3309284.5869499999</v>
      </c>
      <c r="M27" s="232"/>
      <c r="N27" s="276">
        <v>-3450800.2137500001</v>
      </c>
      <c r="O27" s="234">
        <v>63398.790209999999</v>
      </c>
      <c r="P27" s="234">
        <v>-28376.866859999998</v>
      </c>
      <c r="Q27" s="234">
        <v>107760</v>
      </c>
      <c r="R27" s="234">
        <v>-456822</v>
      </c>
      <c r="S27" s="234">
        <v>195568.67931000001</v>
      </c>
      <c r="T27" s="276">
        <v>-3569271.6110900003</v>
      </c>
      <c r="U27" s="232"/>
      <c r="V27" s="276">
        <v>-2958207.6689900002</v>
      </c>
      <c r="W27" s="234">
        <v>-102117.23030890395</v>
      </c>
      <c r="X27" s="234">
        <v>-10812.000000000002</v>
      </c>
      <c r="Y27" s="234">
        <v>96807</v>
      </c>
      <c r="Z27" s="235">
        <v>-469896</v>
      </c>
      <c r="AA27" s="235">
        <v>-135584.174</v>
      </c>
      <c r="AB27" s="276">
        <v>-3579810.0732989041</v>
      </c>
      <c r="AC27" s="232"/>
      <c r="AD27" s="276">
        <v>-4914702</v>
      </c>
      <c r="AE27" s="234">
        <v>163664.99218999999</v>
      </c>
      <c r="AF27" s="234">
        <v>988</v>
      </c>
      <c r="AG27" s="234">
        <v>93235</v>
      </c>
      <c r="AH27" s="234">
        <v>-339712</v>
      </c>
      <c r="AI27" s="234">
        <v>889000</v>
      </c>
      <c r="AJ27" s="276">
        <v>-4107526.0078100003</v>
      </c>
      <c r="AK27" s="232"/>
      <c r="AL27" s="276">
        <v>-14218790</v>
      </c>
      <c r="AM27" s="235">
        <v>106497.21540109601</v>
      </c>
      <c r="AN27" s="235">
        <v>-35297.999859999996</v>
      </c>
      <c r="AO27" s="235">
        <v>367584</v>
      </c>
      <c r="AP27" s="235">
        <v>-1734870</v>
      </c>
      <c r="AQ27" s="235">
        <v>948984.50531000004</v>
      </c>
      <c r="AR27" s="276">
        <v>-14565892.279148903</v>
      </c>
      <c r="AS27" s="339"/>
      <c r="AT27" s="276">
        <v>-2472989</v>
      </c>
      <c r="AU27" s="234">
        <v>-526882.69949000003</v>
      </c>
      <c r="AV27" s="234">
        <v>3847</v>
      </c>
      <c r="AW27" s="234">
        <v>124959</v>
      </c>
      <c r="AX27" s="234">
        <v>-479097</v>
      </c>
      <c r="AY27" s="234">
        <v>-351900</v>
      </c>
      <c r="AZ27" s="235">
        <v>-234605.8604699999</v>
      </c>
      <c r="BA27" s="276">
        <v>-3936668.5599599998</v>
      </c>
      <c r="BB27" s="232"/>
      <c r="BC27" s="276">
        <v>-3647724</v>
      </c>
      <c r="BD27" s="234">
        <v>-178832.70923000001</v>
      </c>
      <c r="BE27" s="234">
        <v>18293</v>
      </c>
      <c r="BF27" s="234">
        <v>110458.78885</v>
      </c>
      <c r="BG27" s="234">
        <v>-484411</v>
      </c>
      <c r="BH27" s="234">
        <v>-80000</v>
      </c>
      <c r="BI27" s="235">
        <v>-61045.628240000005</v>
      </c>
      <c r="BJ27" s="276">
        <v>-4323261.5486200005</v>
      </c>
      <c r="BK27" s="235">
        <v>0</v>
      </c>
      <c r="BL27" s="276">
        <v>-4323261.5486200005</v>
      </c>
      <c r="BM27" s="232"/>
      <c r="BN27" s="276">
        <v>-2595842</v>
      </c>
      <c r="BO27" s="234">
        <v>-66473.108369999958</v>
      </c>
      <c r="BP27" s="234">
        <v>-5046.5447900000026</v>
      </c>
      <c r="BQ27" s="234">
        <v>91070.448210000002</v>
      </c>
      <c r="BR27" s="234">
        <v>-457730</v>
      </c>
      <c r="BS27" s="234">
        <v>-83000</v>
      </c>
      <c r="BT27" s="235">
        <v>-60835.911220000155</v>
      </c>
      <c r="BU27" s="276">
        <v>-3177857.1161700003</v>
      </c>
      <c r="BV27" s="232"/>
      <c r="BW27" s="276">
        <v>-3838496</v>
      </c>
      <c r="BX27" s="234">
        <v>460369.60160000011</v>
      </c>
      <c r="BY27" s="234">
        <v>71980.747910000006</v>
      </c>
      <c r="BZ27" s="234">
        <v>98946.321779999984</v>
      </c>
      <c r="CA27" s="234">
        <v>-436699</v>
      </c>
      <c r="CB27" s="234">
        <v>0</v>
      </c>
      <c r="CC27" s="235">
        <v>-105923.70032999991</v>
      </c>
      <c r="CD27" s="276">
        <v>-3749822.0290399999</v>
      </c>
      <c r="CE27" s="232"/>
      <c r="CF27" s="276">
        <v>-12555051</v>
      </c>
      <c r="CG27" s="234">
        <v>-311818.91548999987</v>
      </c>
      <c r="CH27" s="234">
        <v>89074.203120000006</v>
      </c>
      <c r="CI27" s="234">
        <v>425434.55884000001</v>
      </c>
      <c r="CJ27" s="234">
        <v>-1857937</v>
      </c>
      <c r="CK27" s="234">
        <v>-514900</v>
      </c>
      <c r="CL27" s="235">
        <v>-462411.10025999998</v>
      </c>
      <c r="CM27" s="276">
        <v>-15187609.25379</v>
      </c>
      <c r="CN27" s="235">
        <v>0</v>
      </c>
      <c r="CO27" s="276">
        <v>-15187609.25379</v>
      </c>
      <c r="CP27" s="233"/>
      <c r="CQ27" s="276">
        <v>-4035615</v>
      </c>
      <c r="CR27" s="234">
        <v>-344527.22620999999</v>
      </c>
      <c r="CS27" s="234">
        <v>73622.300609999991</v>
      </c>
      <c r="CT27" s="234">
        <v>1031614.9579999999</v>
      </c>
      <c r="CU27" s="234">
        <v>-471886</v>
      </c>
      <c r="CV27" s="234">
        <v>0</v>
      </c>
      <c r="CW27" s="235">
        <v>-79809.435919999902</v>
      </c>
      <c r="CX27" s="276">
        <v>-3826600.4035200002</v>
      </c>
      <c r="CY27" s="233"/>
      <c r="CZ27" s="276">
        <v>-3492510.8603599882</v>
      </c>
      <c r="DA27" s="234">
        <v>477945.96811000002</v>
      </c>
      <c r="DB27" s="234">
        <v>-4508.2185399999989</v>
      </c>
      <c r="DC27" s="234">
        <v>68015.041999999929</v>
      </c>
      <c r="DD27" s="234">
        <v>-468580.61540000013</v>
      </c>
      <c r="DE27" s="234">
        <v>0</v>
      </c>
      <c r="DF27" s="235">
        <v>0</v>
      </c>
      <c r="DG27" s="276">
        <v>-3419638.6841899883</v>
      </c>
      <c r="DH27" s="233"/>
      <c r="DI27" s="276">
        <v>-4012441.5817000377</v>
      </c>
      <c r="DJ27" s="235">
        <v>-300819.71676067496</v>
      </c>
      <c r="DK27" s="235">
        <v>14349.677219999994</v>
      </c>
      <c r="DL27" s="235">
        <v>68098.21345000001</v>
      </c>
      <c r="DM27" s="235">
        <v>-501170.61918000027</v>
      </c>
      <c r="DN27" s="235">
        <v>0</v>
      </c>
      <c r="DO27" s="276">
        <v>-4731984.0269707134</v>
      </c>
      <c r="DP27" s="233"/>
      <c r="DQ27" s="276">
        <v>-4111743.2370799831</v>
      </c>
      <c r="DR27" s="235">
        <v>-107651.105629325</v>
      </c>
      <c r="DS27" s="235">
        <v>-13738.286270000001</v>
      </c>
      <c r="DT27" s="235">
        <v>83944.106629999995</v>
      </c>
      <c r="DU27" s="235">
        <v>-618035.9743699996</v>
      </c>
      <c r="DV27" s="235">
        <v>0</v>
      </c>
      <c r="DW27" s="276">
        <v>-4767224.4967193082</v>
      </c>
      <c r="DX27" s="233"/>
      <c r="DY27" s="276">
        <v>-15652310.679140009</v>
      </c>
      <c r="DZ27" s="234">
        <v>-275052.08048999996</v>
      </c>
      <c r="EA27" s="234">
        <v>69725.47301999999</v>
      </c>
      <c r="EB27" s="234">
        <v>1251672.3200799997</v>
      </c>
      <c r="EC27" s="234">
        <v>-2059673.2089499999</v>
      </c>
      <c r="ED27" s="234">
        <v>0</v>
      </c>
      <c r="EE27" s="235">
        <v>-79809.435919999902</v>
      </c>
      <c r="EF27" s="276">
        <v>-16745447.61140001</v>
      </c>
      <c r="EG27" s="233"/>
      <c r="EH27" s="276">
        <v>-3998176.3729600096</v>
      </c>
      <c r="EI27" s="234">
        <v>301322.38584</v>
      </c>
      <c r="EJ27" s="234">
        <v>-3822.7797399999999</v>
      </c>
      <c r="EK27" s="234">
        <v>59284.006419999998</v>
      </c>
      <c r="EL27" s="234">
        <v>-475628.70308000001</v>
      </c>
      <c r="EM27" s="234"/>
      <c r="EN27" s="235">
        <v>0</v>
      </c>
      <c r="EO27" s="276">
        <v>-4117021.4635200095</v>
      </c>
      <c r="EP27" s="233"/>
      <c r="EQ27" s="276">
        <v>-1553030.4211899769</v>
      </c>
      <c r="ER27" s="234">
        <v>-179446.07578999997</v>
      </c>
      <c r="ES27" s="234">
        <v>9965.75132975001</v>
      </c>
      <c r="ET27" s="234">
        <v>106707.41507</v>
      </c>
      <c r="EU27" s="234">
        <v>-563425.99432999978</v>
      </c>
      <c r="EV27" s="234"/>
      <c r="EW27" s="235">
        <v>0</v>
      </c>
      <c r="EX27" s="276">
        <v>-2179229.3249102263</v>
      </c>
      <c r="EY27" s="233"/>
      <c r="EZ27" s="276">
        <v>-2524265.438310009</v>
      </c>
      <c r="FA27" s="235">
        <v>-60370.744409999999</v>
      </c>
      <c r="FB27" s="235">
        <v>-239.72453866507504</v>
      </c>
      <c r="FC27" s="235">
        <v>83225.93918999999</v>
      </c>
      <c r="FD27" s="235">
        <v>-566204.40284</v>
      </c>
      <c r="FE27" s="235">
        <v>0</v>
      </c>
      <c r="FF27" s="276">
        <v>-3067854.3709086743</v>
      </c>
      <c r="FG27" s="232"/>
      <c r="FH27" s="276">
        <v>-3284530.4825399909</v>
      </c>
      <c r="FI27" s="235">
        <v>67375.079920000004</v>
      </c>
      <c r="FJ27" s="235">
        <v>82806.956120100018</v>
      </c>
      <c r="FK27" s="235">
        <v>80356.301940607242</v>
      </c>
      <c r="FL27" s="235">
        <v>-616756.32586000033</v>
      </c>
      <c r="FM27" s="235">
        <v>0</v>
      </c>
      <c r="FN27" s="276">
        <v>-3670748.470419284</v>
      </c>
      <c r="FO27" s="233"/>
      <c r="FP27" s="276">
        <v>-11360002.714999987</v>
      </c>
      <c r="FQ27" s="235">
        <v>128880.64556000003</v>
      </c>
      <c r="FR27" s="235">
        <v>88710.203171184956</v>
      </c>
      <c r="FS27" s="235">
        <v>329573.66262060724</v>
      </c>
      <c r="FT27" s="235">
        <v>-2222015.4261099999</v>
      </c>
      <c r="FU27" s="235">
        <v>0</v>
      </c>
      <c r="FV27" s="276">
        <v>-13034853.629758194</v>
      </c>
    </row>
    <row r="28" spans="2:178">
      <c r="B28" s="18"/>
      <c r="C28" s="35" t="s">
        <v>214</v>
      </c>
      <c r="D28" s="39"/>
      <c r="F28" s="275">
        <v>3316307</v>
      </c>
      <c r="G28" s="166">
        <v>0</v>
      </c>
      <c r="H28" s="166">
        <v>0</v>
      </c>
      <c r="I28" s="166">
        <v>0</v>
      </c>
      <c r="J28" s="166">
        <v>0</v>
      </c>
      <c r="K28" s="166">
        <v>0</v>
      </c>
      <c r="L28" s="275">
        <v>3316307</v>
      </c>
      <c r="M28" s="339"/>
      <c r="N28" s="275">
        <v>3351416</v>
      </c>
      <c r="O28" s="236">
        <v>0</v>
      </c>
      <c r="P28" s="236">
        <v>0</v>
      </c>
      <c r="Q28" s="236">
        <v>0</v>
      </c>
      <c r="R28" s="236">
        <v>0</v>
      </c>
      <c r="S28" s="236">
        <v>0</v>
      </c>
      <c r="T28" s="275">
        <v>3351416</v>
      </c>
      <c r="U28" s="339"/>
      <c r="V28" s="275">
        <v>3457396</v>
      </c>
      <c r="W28" s="166">
        <v>0</v>
      </c>
      <c r="X28" s="166">
        <v>0</v>
      </c>
      <c r="Y28" s="166">
        <v>0</v>
      </c>
      <c r="Z28" s="166">
        <v>0</v>
      </c>
      <c r="AA28" s="166">
        <v>0</v>
      </c>
      <c r="AB28" s="275">
        <v>3457396</v>
      </c>
      <c r="AC28" s="339"/>
      <c r="AD28" s="275">
        <v>3472600</v>
      </c>
      <c r="AE28" s="236">
        <v>0</v>
      </c>
      <c r="AF28" s="236">
        <v>0</v>
      </c>
      <c r="AG28" s="236">
        <v>0</v>
      </c>
      <c r="AH28" s="236">
        <v>0</v>
      </c>
      <c r="AI28" s="236">
        <v>0</v>
      </c>
      <c r="AJ28" s="275">
        <v>3472600</v>
      </c>
      <c r="AK28" s="339"/>
      <c r="AL28" s="275">
        <v>13597719</v>
      </c>
      <c r="AM28" s="166">
        <v>0</v>
      </c>
      <c r="AN28" s="166">
        <v>0</v>
      </c>
      <c r="AO28" s="166">
        <v>0</v>
      </c>
      <c r="AP28" s="166">
        <v>0</v>
      </c>
      <c r="AQ28" s="166">
        <v>0</v>
      </c>
      <c r="AR28" s="275">
        <v>13597719</v>
      </c>
      <c r="AS28" s="339"/>
      <c r="AT28" s="275">
        <v>3194598</v>
      </c>
      <c r="AU28" s="236">
        <v>0</v>
      </c>
      <c r="AV28" s="236">
        <v>0</v>
      </c>
      <c r="AW28" s="236">
        <v>0</v>
      </c>
      <c r="AX28" s="236">
        <v>0</v>
      </c>
      <c r="AY28" s="236">
        <v>0</v>
      </c>
      <c r="AZ28" s="166">
        <v>-452723.22252999991</v>
      </c>
      <c r="BA28" s="275">
        <v>2741874.7774700001</v>
      </c>
      <c r="BB28" s="339"/>
      <c r="BC28" s="275">
        <v>2932536</v>
      </c>
      <c r="BD28" s="236">
        <v>0</v>
      </c>
      <c r="BE28" s="236">
        <v>0</v>
      </c>
      <c r="BF28" s="236">
        <v>0</v>
      </c>
      <c r="BG28" s="236">
        <v>0</v>
      </c>
      <c r="BH28" s="236">
        <v>0</v>
      </c>
      <c r="BI28" s="166">
        <v>-406522.69436000002</v>
      </c>
      <c r="BJ28" s="275">
        <v>2526013.3056399999</v>
      </c>
      <c r="BK28" s="166">
        <v>0</v>
      </c>
      <c r="BL28" s="275">
        <v>2526013.3056399999</v>
      </c>
      <c r="BM28" s="339"/>
      <c r="BN28" s="275">
        <v>3378682</v>
      </c>
      <c r="BO28" s="236">
        <v>0</v>
      </c>
      <c r="BP28" s="236">
        <v>0</v>
      </c>
      <c r="BQ28" s="236">
        <v>0</v>
      </c>
      <c r="BR28" s="236">
        <v>0</v>
      </c>
      <c r="BS28" s="236">
        <v>0</v>
      </c>
      <c r="BT28" s="166">
        <v>-486066.31373000011</v>
      </c>
      <c r="BU28" s="275">
        <v>2892615.6862699999</v>
      </c>
      <c r="BV28" s="339"/>
      <c r="BW28" s="275">
        <v>3678951</v>
      </c>
      <c r="BX28" s="236">
        <v>0</v>
      </c>
      <c r="BY28" s="236">
        <v>0</v>
      </c>
      <c r="BZ28" s="236">
        <v>0</v>
      </c>
      <c r="CA28" s="236">
        <v>0</v>
      </c>
      <c r="CB28" s="236">
        <v>0</v>
      </c>
      <c r="CC28" s="166">
        <v>-543374.62416999985</v>
      </c>
      <c r="CD28" s="275">
        <v>3135576.3758300003</v>
      </c>
      <c r="CE28" s="339"/>
      <c r="CF28" s="275">
        <v>13184767</v>
      </c>
      <c r="CG28" s="236">
        <v>0</v>
      </c>
      <c r="CH28" s="236">
        <v>0</v>
      </c>
      <c r="CI28" s="236">
        <v>0</v>
      </c>
      <c r="CJ28" s="236">
        <v>0</v>
      </c>
      <c r="CK28" s="236">
        <v>0</v>
      </c>
      <c r="CL28" s="166">
        <v>-1888686.8547899998</v>
      </c>
      <c r="CM28" s="275">
        <v>11296080.14521</v>
      </c>
      <c r="CN28" s="166">
        <v>0</v>
      </c>
      <c r="CO28" s="275">
        <v>11296080.14521</v>
      </c>
      <c r="CP28" s="233"/>
      <c r="CQ28" s="275">
        <v>3510034</v>
      </c>
      <c r="CR28" s="236">
        <v>0</v>
      </c>
      <c r="CS28" s="236">
        <v>0</v>
      </c>
      <c r="CT28" s="236">
        <v>0</v>
      </c>
      <c r="CU28" s="236">
        <v>0</v>
      </c>
      <c r="CV28" s="236">
        <v>0</v>
      </c>
      <c r="CW28" s="166">
        <v>-484521.57910999999</v>
      </c>
      <c r="CX28" s="275">
        <v>3025512.4208900002</v>
      </c>
      <c r="CY28" s="233"/>
      <c r="CZ28" s="275">
        <v>3350222.5523899999</v>
      </c>
      <c r="DA28" s="236">
        <v>0</v>
      </c>
      <c r="DB28" s="236">
        <v>0</v>
      </c>
      <c r="DC28" s="236">
        <v>0</v>
      </c>
      <c r="DD28" s="236">
        <v>0</v>
      </c>
      <c r="DE28" s="236">
        <v>0</v>
      </c>
      <c r="DF28" s="166">
        <v>0</v>
      </c>
      <c r="DG28" s="275">
        <v>3350222.5523899999</v>
      </c>
      <c r="DH28" s="233"/>
      <c r="DI28" s="275">
        <v>3473975.5218600035</v>
      </c>
      <c r="DJ28" s="166">
        <v>0</v>
      </c>
      <c r="DK28" s="166">
        <v>0</v>
      </c>
      <c r="DL28" s="166">
        <v>0</v>
      </c>
      <c r="DM28" s="166">
        <v>0</v>
      </c>
      <c r="DN28" s="166">
        <v>0</v>
      </c>
      <c r="DO28" s="275">
        <v>3473975.5218600035</v>
      </c>
      <c r="DP28" s="233"/>
      <c r="DQ28" s="275">
        <v>3673357.183389999</v>
      </c>
      <c r="DR28" s="166">
        <v>0</v>
      </c>
      <c r="DS28" s="166">
        <v>0</v>
      </c>
      <c r="DT28" s="166">
        <v>0</v>
      </c>
      <c r="DU28" s="166">
        <v>0</v>
      </c>
      <c r="DV28" s="166">
        <v>0</v>
      </c>
      <c r="DW28" s="275">
        <v>3673357.183389999</v>
      </c>
      <c r="DX28" s="233"/>
      <c r="DY28" s="275">
        <v>14007589.257640002</v>
      </c>
      <c r="DZ28" s="236">
        <v>0</v>
      </c>
      <c r="EA28" s="236">
        <v>0</v>
      </c>
      <c r="EB28" s="236">
        <v>0</v>
      </c>
      <c r="EC28" s="236">
        <v>0</v>
      </c>
      <c r="ED28" s="236">
        <v>0</v>
      </c>
      <c r="EE28" s="166">
        <v>-484521.57910999999</v>
      </c>
      <c r="EF28" s="275">
        <v>13523067.678530002</v>
      </c>
      <c r="EG28" s="233"/>
      <c r="EH28" s="275">
        <v>3310191.0054299976</v>
      </c>
      <c r="EI28" s="236">
        <v>0</v>
      </c>
      <c r="EJ28" s="236">
        <v>0</v>
      </c>
      <c r="EK28" s="236">
        <v>0</v>
      </c>
      <c r="EL28" s="236">
        <v>0</v>
      </c>
      <c r="EM28" s="236"/>
      <c r="EN28" s="166">
        <v>0</v>
      </c>
      <c r="EO28" s="275">
        <v>3310191.0054299976</v>
      </c>
      <c r="EP28" s="233"/>
      <c r="EQ28" s="275">
        <v>3535780.4152800054</v>
      </c>
      <c r="ER28" s="236">
        <v>0</v>
      </c>
      <c r="ES28" s="236">
        <v>0</v>
      </c>
      <c r="ET28" s="236">
        <v>0</v>
      </c>
      <c r="EU28" s="236">
        <v>0</v>
      </c>
      <c r="EV28" s="236"/>
      <c r="EW28" s="166">
        <v>0</v>
      </c>
      <c r="EX28" s="275">
        <v>3535780.4152800054</v>
      </c>
      <c r="EY28" s="233"/>
      <c r="EZ28" s="275">
        <v>3400599.3125799852</v>
      </c>
      <c r="FA28" s="166">
        <v>0</v>
      </c>
      <c r="FB28" s="166">
        <v>0</v>
      </c>
      <c r="FC28" s="166">
        <v>0</v>
      </c>
      <c r="FD28" s="166">
        <v>0</v>
      </c>
      <c r="FE28" s="166">
        <v>0</v>
      </c>
      <c r="FF28" s="275">
        <v>3400599.3125799852</v>
      </c>
      <c r="FG28" s="339"/>
      <c r="FH28" s="275">
        <v>3740422.5125400242</v>
      </c>
      <c r="FI28" s="166">
        <v>0</v>
      </c>
      <c r="FJ28" s="166">
        <v>0</v>
      </c>
      <c r="FK28" s="166">
        <v>0</v>
      </c>
      <c r="FL28" s="166">
        <v>0</v>
      </c>
      <c r="FM28" s="166">
        <v>0</v>
      </c>
      <c r="FN28" s="275">
        <v>3740422.5125400242</v>
      </c>
      <c r="FO28" s="233"/>
      <c r="FP28" s="275">
        <v>13986993.245830012</v>
      </c>
      <c r="FQ28" s="166">
        <v>0</v>
      </c>
      <c r="FR28" s="166">
        <v>0</v>
      </c>
      <c r="FS28" s="166">
        <v>0</v>
      </c>
      <c r="FT28" s="166">
        <v>0</v>
      </c>
      <c r="FU28" s="166">
        <v>0</v>
      </c>
      <c r="FV28" s="275">
        <v>13986993.245830012</v>
      </c>
    </row>
    <row r="29" spans="2:178">
      <c r="B29" s="35"/>
      <c r="C29" s="35" t="s">
        <v>215</v>
      </c>
      <c r="D29" s="36"/>
      <c r="F29" s="275">
        <v>1212552</v>
      </c>
      <c r="G29" s="166">
        <v>0</v>
      </c>
      <c r="H29" s="166">
        <v>0</v>
      </c>
      <c r="I29" s="166">
        <v>0</v>
      </c>
      <c r="J29" s="166">
        <v>0</v>
      </c>
      <c r="K29" s="166">
        <v>0</v>
      </c>
      <c r="L29" s="275">
        <v>1212552</v>
      </c>
      <c r="M29" s="339"/>
      <c r="N29" s="275">
        <v>1271375</v>
      </c>
      <c r="O29" s="236">
        <v>0</v>
      </c>
      <c r="P29" s="236">
        <v>0</v>
      </c>
      <c r="Q29" s="236">
        <v>0</v>
      </c>
      <c r="R29" s="236">
        <v>0</v>
      </c>
      <c r="S29" s="236">
        <v>0</v>
      </c>
      <c r="T29" s="275">
        <v>1271375</v>
      </c>
      <c r="U29" s="339"/>
      <c r="V29" s="275">
        <v>1272477</v>
      </c>
      <c r="W29" s="166">
        <v>0</v>
      </c>
      <c r="X29" s="166">
        <v>0</v>
      </c>
      <c r="Y29" s="166">
        <v>0</v>
      </c>
      <c r="Z29" s="166">
        <v>0</v>
      </c>
      <c r="AA29" s="166">
        <v>0</v>
      </c>
      <c r="AB29" s="275">
        <v>1272477</v>
      </c>
      <c r="AC29" s="339"/>
      <c r="AD29" s="275">
        <v>1330329</v>
      </c>
      <c r="AE29" s="236">
        <v>0</v>
      </c>
      <c r="AF29" s="236">
        <v>0</v>
      </c>
      <c r="AG29" s="236">
        <v>0</v>
      </c>
      <c r="AH29" s="236">
        <v>0</v>
      </c>
      <c r="AI29" s="236">
        <v>0</v>
      </c>
      <c r="AJ29" s="275">
        <v>1330329</v>
      </c>
      <c r="AK29" s="339"/>
      <c r="AL29" s="275">
        <v>5086733</v>
      </c>
      <c r="AM29" s="166">
        <v>0</v>
      </c>
      <c r="AN29" s="166">
        <v>0</v>
      </c>
      <c r="AO29" s="166">
        <v>0</v>
      </c>
      <c r="AP29" s="166">
        <v>0</v>
      </c>
      <c r="AQ29" s="166">
        <v>0</v>
      </c>
      <c r="AR29" s="275">
        <v>5086733</v>
      </c>
      <c r="AS29" s="339"/>
      <c r="AT29" s="275">
        <v>1287686</v>
      </c>
      <c r="AU29" s="236">
        <v>0</v>
      </c>
      <c r="AV29" s="236">
        <v>0</v>
      </c>
      <c r="AW29" s="236">
        <v>0</v>
      </c>
      <c r="AX29" s="236">
        <v>0</v>
      </c>
      <c r="AY29" s="236">
        <v>0</v>
      </c>
      <c r="AZ29" s="166">
        <v>0</v>
      </c>
      <c r="BA29" s="275">
        <v>1287686</v>
      </c>
      <c r="BB29" s="339"/>
      <c r="BC29" s="275">
        <v>1169525</v>
      </c>
      <c r="BD29" s="236">
        <v>0</v>
      </c>
      <c r="BE29" s="236">
        <v>0</v>
      </c>
      <c r="BF29" s="236">
        <v>0</v>
      </c>
      <c r="BG29" s="236">
        <v>0</v>
      </c>
      <c r="BH29" s="236">
        <v>0</v>
      </c>
      <c r="BI29" s="166">
        <v>0</v>
      </c>
      <c r="BJ29" s="275">
        <v>1169525</v>
      </c>
      <c r="BK29" s="166">
        <v>0</v>
      </c>
      <c r="BL29" s="275">
        <v>1169525</v>
      </c>
      <c r="BM29" s="339"/>
      <c r="BN29" s="275">
        <v>1367662</v>
      </c>
      <c r="BO29" s="236">
        <v>0</v>
      </c>
      <c r="BP29" s="236">
        <v>0</v>
      </c>
      <c r="BQ29" s="236">
        <v>0</v>
      </c>
      <c r="BR29" s="236">
        <v>0</v>
      </c>
      <c r="BS29" s="236">
        <v>0</v>
      </c>
      <c r="BT29" s="166">
        <v>0</v>
      </c>
      <c r="BU29" s="275">
        <v>1367662</v>
      </c>
      <c r="BV29" s="339"/>
      <c r="BW29" s="275">
        <v>1454330</v>
      </c>
      <c r="BX29" s="236">
        <v>0</v>
      </c>
      <c r="BY29" s="236">
        <v>0</v>
      </c>
      <c r="BZ29" s="236">
        <v>0</v>
      </c>
      <c r="CA29" s="236">
        <v>0</v>
      </c>
      <c r="CB29" s="236">
        <v>0</v>
      </c>
      <c r="CC29" s="166">
        <v>0</v>
      </c>
      <c r="CD29" s="275">
        <v>1454330</v>
      </c>
      <c r="CE29" s="339"/>
      <c r="CF29" s="275">
        <v>5279203</v>
      </c>
      <c r="CG29" s="236">
        <v>0</v>
      </c>
      <c r="CH29" s="236">
        <v>0</v>
      </c>
      <c r="CI29" s="236">
        <v>0</v>
      </c>
      <c r="CJ29" s="236">
        <v>0</v>
      </c>
      <c r="CK29" s="236">
        <v>0</v>
      </c>
      <c r="CL29" s="166">
        <v>0</v>
      </c>
      <c r="CM29" s="275">
        <v>5279203</v>
      </c>
      <c r="CN29" s="166">
        <v>0</v>
      </c>
      <c r="CO29" s="275">
        <v>5279203</v>
      </c>
      <c r="CP29" s="233"/>
      <c r="CQ29" s="275">
        <v>1341942</v>
      </c>
      <c r="CR29" s="236">
        <v>0</v>
      </c>
      <c r="CS29" s="236">
        <v>0</v>
      </c>
      <c r="CT29" s="236">
        <v>0</v>
      </c>
      <c r="CU29" s="236">
        <v>0</v>
      </c>
      <c r="CV29" s="236">
        <v>0</v>
      </c>
      <c r="CW29" s="166">
        <v>0</v>
      </c>
      <c r="CX29" s="275">
        <v>1341942</v>
      </c>
      <c r="CY29" s="233"/>
      <c r="CZ29" s="275">
        <v>1349525.3759399974</v>
      </c>
      <c r="DA29" s="236">
        <v>0</v>
      </c>
      <c r="DB29" s="236">
        <v>0</v>
      </c>
      <c r="DC29" s="236">
        <v>0</v>
      </c>
      <c r="DD29" s="236">
        <v>0</v>
      </c>
      <c r="DE29" s="236">
        <v>0</v>
      </c>
      <c r="DF29" s="166">
        <v>0</v>
      </c>
      <c r="DG29" s="275">
        <v>1349525.3759399974</v>
      </c>
      <c r="DH29" s="233"/>
      <c r="DI29" s="275">
        <v>1357159.891730004</v>
      </c>
      <c r="DJ29" s="166">
        <v>0</v>
      </c>
      <c r="DK29" s="166">
        <v>0</v>
      </c>
      <c r="DL29" s="166">
        <v>0</v>
      </c>
      <c r="DM29" s="166">
        <v>0</v>
      </c>
      <c r="DN29" s="166">
        <v>0</v>
      </c>
      <c r="DO29" s="275">
        <v>1357159.891730004</v>
      </c>
      <c r="DP29" s="233"/>
      <c r="DQ29" s="275">
        <v>1306959.819089998</v>
      </c>
      <c r="DR29" s="166">
        <v>0</v>
      </c>
      <c r="DS29" s="166">
        <v>0</v>
      </c>
      <c r="DT29" s="166">
        <v>0</v>
      </c>
      <c r="DU29" s="166">
        <v>0</v>
      </c>
      <c r="DV29" s="166">
        <v>0</v>
      </c>
      <c r="DW29" s="275">
        <v>1306959.819089998</v>
      </c>
      <c r="DX29" s="233"/>
      <c r="DY29" s="275">
        <v>5355587.0867599994</v>
      </c>
      <c r="DZ29" s="236">
        <v>0</v>
      </c>
      <c r="EA29" s="236">
        <v>0</v>
      </c>
      <c r="EB29" s="236">
        <v>0</v>
      </c>
      <c r="EC29" s="236">
        <v>0</v>
      </c>
      <c r="ED29" s="236">
        <v>0</v>
      </c>
      <c r="EE29" s="166">
        <v>0</v>
      </c>
      <c r="EF29" s="275">
        <v>5355587.0867599994</v>
      </c>
      <c r="EG29" s="233"/>
      <c r="EH29" s="275">
        <v>1307030.6859800003</v>
      </c>
      <c r="EI29" s="236">
        <v>0</v>
      </c>
      <c r="EJ29" s="236">
        <v>0</v>
      </c>
      <c r="EK29" s="236">
        <v>0</v>
      </c>
      <c r="EL29" s="236">
        <v>0</v>
      </c>
      <c r="EM29" s="236"/>
      <c r="EN29" s="166">
        <v>0</v>
      </c>
      <c r="EO29" s="275">
        <v>1307030.6859800003</v>
      </c>
      <c r="EP29" s="233"/>
      <c r="EQ29" s="275">
        <v>1346103.8730600008</v>
      </c>
      <c r="ER29" s="236">
        <v>0</v>
      </c>
      <c r="ES29" s="236">
        <v>0</v>
      </c>
      <c r="ET29" s="236">
        <v>0</v>
      </c>
      <c r="EU29" s="236">
        <v>0</v>
      </c>
      <c r="EV29" s="236"/>
      <c r="EW29" s="166">
        <v>0</v>
      </c>
      <c r="EX29" s="275">
        <v>1346103.8730600008</v>
      </c>
      <c r="EY29" s="233"/>
      <c r="EZ29" s="275">
        <v>1333696.5146299994</v>
      </c>
      <c r="FA29" s="166">
        <v>0</v>
      </c>
      <c r="FB29" s="166">
        <v>0</v>
      </c>
      <c r="FC29" s="166">
        <v>0</v>
      </c>
      <c r="FD29" s="166">
        <v>0</v>
      </c>
      <c r="FE29" s="166">
        <v>0</v>
      </c>
      <c r="FF29" s="275">
        <v>1333696.5146299994</v>
      </c>
      <c r="FG29" s="339"/>
      <c r="FH29" s="275">
        <v>1334239.3370099997</v>
      </c>
      <c r="FI29" s="166">
        <v>0</v>
      </c>
      <c r="FJ29" s="166">
        <v>0</v>
      </c>
      <c r="FK29" s="166">
        <v>0</v>
      </c>
      <c r="FL29" s="166">
        <v>0</v>
      </c>
      <c r="FM29" s="166">
        <v>0</v>
      </c>
      <c r="FN29" s="275">
        <v>1334239.3370099997</v>
      </c>
      <c r="FO29" s="233"/>
      <c r="FP29" s="275">
        <v>5321070.4106800007</v>
      </c>
      <c r="FQ29" s="166">
        <v>0</v>
      </c>
      <c r="FR29" s="166">
        <v>0</v>
      </c>
      <c r="FS29" s="166">
        <v>0</v>
      </c>
      <c r="FT29" s="166">
        <v>0</v>
      </c>
      <c r="FU29" s="166">
        <v>0</v>
      </c>
      <c r="FV29" s="275">
        <v>5321070.4106800007</v>
      </c>
    </row>
    <row r="30" spans="2:178">
      <c r="B30" s="35"/>
      <c r="C30" s="35" t="s">
        <v>216</v>
      </c>
      <c r="D30" s="36"/>
      <c r="F30" s="275">
        <v>-1866433</v>
      </c>
      <c r="G30" s="166">
        <v>0</v>
      </c>
      <c r="H30" s="166">
        <v>0</v>
      </c>
      <c r="I30" s="166">
        <v>0</v>
      </c>
      <c r="J30" s="166">
        <v>-468440</v>
      </c>
      <c r="K30" s="166">
        <v>0</v>
      </c>
      <c r="L30" s="275">
        <v>-2334873</v>
      </c>
      <c r="M30" s="339"/>
      <c r="N30" s="275">
        <v>-1871010</v>
      </c>
      <c r="O30" s="236">
        <v>0</v>
      </c>
      <c r="P30" s="236">
        <v>0</v>
      </c>
      <c r="Q30" s="236">
        <v>0</v>
      </c>
      <c r="R30" s="236">
        <v>-456822</v>
      </c>
      <c r="S30" s="236"/>
      <c r="T30" s="275">
        <v>-2327832</v>
      </c>
      <c r="U30" s="339"/>
      <c r="V30" s="275">
        <v>-1914707</v>
      </c>
      <c r="W30" s="166">
        <v>0</v>
      </c>
      <c r="X30" s="166">
        <v>0</v>
      </c>
      <c r="Y30" s="166">
        <v>0</v>
      </c>
      <c r="Z30" s="166">
        <v>-469896</v>
      </c>
      <c r="AA30" s="166">
        <v>0</v>
      </c>
      <c r="AB30" s="275">
        <v>-2384603</v>
      </c>
      <c r="AC30" s="339"/>
      <c r="AD30" s="275">
        <v>-2109149</v>
      </c>
      <c r="AE30" s="236">
        <v>0</v>
      </c>
      <c r="AF30" s="236">
        <v>0</v>
      </c>
      <c r="AG30" s="236">
        <v>0</v>
      </c>
      <c r="AH30" s="236">
        <v>-339712</v>
      </c>
      <c r="AI30" s="236">
        <v>0</v>
      </c>
      <c r="AJ30" s="275">
        <v>-2448861</v>
      </c>
      <c r="AK30" s="339"/>
      <c r="AL30" s="275">
        <v>-7761299</v>
      </c>
      <c r="AM30" s="166">
        <v>0</v>
      </c>
      <c r="AN30" s="166">
        <v>0</v>
      </c>
      <c r="AO30" s="166">
        <v>0</v>
      </c>
      <c r="AP30" s="166">
        <v>-1734870</v>
      </c>
      <c r="AQ30" s="166">
        <v>0</v>
      </c>
      <c r="AR30" s="275">
        <v>-9496169</v>
      </c>
      <c r="AS30" s="339"/>
      <c r="AT30" s="275">
        <v>-1873708</v>
      </c>
      <c r="AU30" s="236">
        <v>0</v>
      </c>
      <c r="AV30" s="236">
        <v>0</v>
      </c>
      <c r="AW30" s="236">
        <v>0</v>
      </c>
      <c r="AX30" s="236">
        <v>-479097</v>
      </c>
      <c r="AY30" s="236">
        <v>0</v>
      </c>
      <c r="AZ30" s="166">
        <v>56886.407360000012</v>
      </c>
      <c r="BA30" s="275">
        <v>-2295918.5926399999</v>
      </c>
      <c r="BB30" s="339"/>
      <c r="BC30" s="275">
        <v>-1747918</v>
      </c>
      <c r="BD30" s="236">
        <v>0</v>
      </c>
      <c r="BE30" s="236">
        <v>0</v>
      </c>
      <c r="BF30" s="236">
        <v>0</v>
      </c>
      <c r="BG30" s="236">
        <v>-484411</v>
      </c>
      <c r="BH30" s="236">
        <v>0</v>
      </c>
      <c r="BI30" s="166">
        <v>57488.798369999997</v>
      </c>
      <c r="BJ30" s="275">
        <v>-2174840.20163</v>
      </c>
      <c r="BK30" s="166">
        <v>0</v>
      </c>
      <c r="BL30" s="275">
        <v>-2174840.20163</v>
      </c>
      <c r="BM30" s="339"/>
      <c r="BN30" s="275">
        <v>-1798394</v>
      </c>
      <c r="BO30" s="236">
        <v>0</v>
      </c>
      <c r="BP30" s="236">
        <v>0</v>
      </c>
      <c r="BQ30" s="236">
        <v>0</v>
      </c>
      <c r="BR30" s="236">
        <v>-457730</v>
      </c>
      <c r="BS30" s="236">
        <v>0</v>
      </c>
      <c r="BT30" s="166">
        <v>62851.178459999996</v>
      </c>
      <c r="BU30" s="275">
        <v>-2193272.8215399999</v>
      </c>
      <c r="BV30" s="339"/>
      <c r="BW30" s="275">
        <v>-1757197</v>
      </c>
      <c r="BX30" s="236">
        <v>0</v>
      </c>
      <c r="BY30" s="236">
        <v>0</v>
      </c>
      <c r="BZ30" s="236">
        <v>0</v>
      </c>
      <c r="CA30" s="236">
        <v>-436699</v>
      </c>
      <c r="CB30" s="236">
        <v>0</v>
      </c>
      <c r="CC30" s="166">
        <v>65975.609079999995</v>
      </c>
      <c r="CD30" s="275">
        <v>-2127920.3909200002</v>
      </c>
      <c r="CE30" s="339"/>
      <c r="CF30" s="275">
        <v>-7177217</v>
      </c>
      <c r="CG30" s="236">
        <v>0</v>
      </c>
      <c r="CH30" s="236">
        <v>0</v>
      </c>
      <c r="CI30" s="236">
        <v>0</v>
      </c>
      <c r="CJ30" s="236">
        <v>-1857937</v>
      </c>
      <c r="CK30" s="236">
        <v>0</v>
      </c>
      <c r="CL30" s="166">
        <v>243201.99327000001</v>
      </c>
      <c r="CM30" s="275">
        <v>-8791952.0067299996</v>
      </c>
      <c r="CN30" s="166">
        <v>0</v>
      </c>
      <c r="CO30" s="275">
        <v>-8791952.0067299996</v>
      </c>
      <c r="CP30" s="233"/>
      <c r="CQ30" s="275">
        <v>-1777528</v>
      </c>
      <c r="CR30" s="236">
        <v>0</v>
      </c>
      <c r="CS30" s="236">
        <v>0</v>
      </c>
      <c r="CT30" s="236">
        <v>0</v>
      </c>
      <c r="CU30" s="236">
        <v>-471886</v>
      </c>
      <c r="CV30" s="236">
        <v>0</v>
      </c>
      <c r="CW30" s="166">
        <v>61152.153049999994</v>
      </c>
      <c r="CX30" s="275">
        <v>-2188261.8469500002</v>
      </c>
      <c r="CY30" s="233"/>
      <c r="CZ30" s="275">
        <v>-1708247.1995599954</v>
      </c>
      <c r="DA30" s="236">
        <v>0</v>
      </c>
      <c r="DB30" s="236">
        <v>0</v>
      </c>
      <c r="DC30" s="236">
        <v>0</v>
      </c>
      <c r="DD30" s="236">
        <v>-468580.61540000013</v>
      </c>
      <c r="DE30" s="236">
        <v>0</v>
      </c>
      <c r="DF30" s="166">
        <v>0</v>
      </c>
      <c r="DG30" s="275">
        <v>-2176827.8149599954</v>
      </c>
      <c r="DH30" s="233"/>
      <c r="DI30" s="275">
        <v>-1821009.202810009</v>
      </c>
      <c r="DJ30" s="166">
        <v>0</v>
      </c>
      <c r="DK30" s="166">
        <v>0</v>
      </c>
      <c r="DL30" s="166">
        <v>0</v>
      </c>
      <c r="DM30" s="166">
        <v>-501170.61918000027</v>
      </c>
      <c r="DN30" s="166">
        <v>0</v>
      </c>
      <c r="DO30" s="275">
        <v>-2322179.8219900094</v>
      </c>
      <c r="DP30" s="233"/>
      <c r="DQ30" s="275">
        <v>-1824369.7351499991</v>
      </c>
      <c r="DR30" s="166">
        <v>0</v>
      </c>
      <c r="DS30" s="166">
        <v>0</v>
      </c>
      <c r="DT30" s="166">
        <v>0</v>
      </c>
      <c r="DU30" s="166">
        <v>-618035.9743699996</v>
      </c>
      <c r="DV30" s="166">
        <v>0</v>
      </c>
      <c r="DW30" s="275">
        <v>-2442405.7095199986</v>
      </c>
      <c r="DX30" s="233"/>
      <c r="DY30" s="275">
        <v>-7131154.1375200031</v>
      </c>
      <c r="DZ30" s="236">
        <v>0</v>
      </c>
      <c r="EA30" s="236">
        <v>0</v>
      </c>
      <c r="EB30" s="236">
        <v>0</v>
      </c>
      <c r="EC30" s="236">
        <v>-2059673.2089499999</v>
      </c>
      <c r="ED30" s="236">
        <v>0</v>
      </c>
      <c r="EE30" s="166">
        <v>61152.153049999994</v>
      </c>
      <c r="EF30" s="275">
        <v>-9129675.1934200022</v>
      </c>
      <c r="EG30" s="233"/>
      <c r="EH30" s="275">
        <v>-2017351.2774899995</v>
      </c>
      <c r="EI30" s="236">
        <v>0</v>
      </c>
      <c r="EJ30" s="236">
        <v>0</v>
      </c>
      <c r="EK30" s="236">
        <v>0</v>
      </c>
      <c r="EL30" s="236">
        <v>-475628.70308000001</v>
      </c>
      <c r="EM30" s="236"/>
      <c r="EN30" s="166">
        <v>0</v>
      </c>
      <c r="EO30" s="275">
        <v>-2492979.9805699997</v>
      </c>
      <c r="EP30" s="233"/>
      <c r="EQ30" s="275">
        <v>-1826412.1738000081</v>
      </c>
      <c r="ER30" s="236">
        <v>0</v>
      </c>
      <c r="ES30" s="236">
        <v>0</v>
      </c>
      <c r="ET30" s="236">
        <v>0</v>
      </c>
      <c r="EU30" s="236">
        <v>-563425.99432999978</v>
      </c>
      <c r="EV30" s="236"/>
      <c r="EW30" s="166">
        <v>0</v>
      </c>
      <c r="EX30" s="275">
        <v>-2389838.168130008</v>
      </c>
      <c r="EY30" s="233"/>
      <c r="EZ30" s="275">
        <v>-1974076.8242599799</v>
      </c>
      <c r="FA30" s="166">
        <v>0</v>
      </c>
      <c r="FB30" s="166">
        <v>0</v>
      </c>
      <c r="FC30" s="166">
        <v>0</v>
      </c>
      <c r="FD30" s="166">
        <v>-566204.40284</v>
      </c>
      <c r="FE30" s="166">
        <v>0</v>
      </c>
      <c r="FF30" s="275">
        <v>-2540281.2270999798</v>
      </c>
      <c r="FG30" s="339"/>
      <c r="FH30" s="275">
        <v>-2046539.3905699959</v>
      </c>
      <c r="FI30" s="166">
        <v>0</v>
      </c>
      <c r="FJ30" s="166">
        <v>0</v>
      </c>
      <c r="FK30" s="166">
        <v>0</v>
      </c>
      <c r="FL30" s="166">
        <v>-616756.32586000033</v>
      </c>
      <c r="FM30" s="166">
        <v>0</v>
      </c>
      <c r="FN30" s="275">
        <v>-2663295.7164299963</v>
      </c>
      <c r="FO30" s="233"/>
      <c r="FP30" s="275">
        <v>-7864379.6661199834</v>
      </c>
      <c r="FQ30" s="166">
        <v>0</v>
      </c>
      <c r="FR30" s="166">
        <v>0</v>
      </c>
      <c r="FS30" s="166">
        <v>0</v>
      </c>
      <c r="FT30" s="166">
        <v>-2222015.4261099999</v>
      </c>
      <c r="FU30" s="166">
        <v>0</v>
      </c>
      <c r="FV30" s="275">
        <v>-10086395.092229985</v>
      </c>
    </row>
    <row r="31" spans="2:178">
      <c r="B31" s="35"/>
      <c r="C31" s="35" t="s">
        <v>217</v>
      </c>
      <c r="D31" s="36"/>
      <c r="F31" s="275">
        <v>-2836982</v>
      </c>
      <c r="G31" s="166">
        <v>0</v>
      </c>
      <c r="H31" s="166">
        <v>0</v>
      </c>
      <c r="I31" s="166">
        <v>69782</v>
      </c>
      <c r="J31" s="166">
        <v>0</v>
      </c>
      <c r="K31" s="166">
        <v>0</v>
      </c>
      <c r="L31" s="275">
        <v>-2767200</v>
      </c>
      <c r="M31" s="339"/>
      <c r="N31" s="275">
        <v>-2981069</v>
      </c>
      <c r="O31" s="236">
        <v>0</v>
      </c>
      <c r="P31" s="236">
        <v>0</v>
      </c>
      <c r="Q31" s="236">
        <v>107760</v>
      </c>
      <c r="R31" s="236">
        <v>0</v>
      </c>
      <c r="S31" s="236">
        <v>0</v>
      </c>
      <c r="T31" s="275">
        <v>-2873309</v>
      </c>
      <c r="U31" s="339"/>
      <c r="V31" s="275">
        <v>-2969745</v>
      </c>
      <c r="W31" s="166">
        <v>0</v>
      </c>
      <c r="X31" s="166">
        <v>0</v>
      </c>
      <c r="Y31" s="166">
        <v>96807</v>
      </c>
      <c r="Z31" s="166">
        <v>0</v>
      </c>
      <c r="AA31" s="166">
        <v>0</v>
      </c>
      <c r="AB31" s="275">
        <v>-2872938</v>
      </c>
      <c r="AC31" s="339"/>
      <c r="AD31" s="275">
        <v>-3354934</v>
      </c>
      <c r="AE31" s="236">
        <v>0</v>
      </c>
      <c r="AF31" s="236">
        <v>0</v>
      </c>
      <c r="AG31" s="236">
        <v>93235</v>
      </c>
      <c r="AH31" s="236">
        <v>0</v>
      </c>
      <c r="AI31" s="236">
        <v>33000</v>
      </c>
      <c r="AJ31" s="275">
        <v>-3228699</v>
      </c>
      <c r="AK31" s="339"/>
      <c r="AL31" s="275">
        <v>-12142730</v>
      </c>
      <c r="AM31" s="166">
        <v>0</v>
      </c>
      <c r="AN31" s="166">
        <v>0</v>
      </c>
      <c r="AO31" s="166">
        <v>367584</v>
      </c>
      <c r="AP31" s="166">
        <v>0</v>
      </c>
      <c r="AQ31" s="166">
        <v>33000</v>
      </c>
      <c r="AR31" s="275">
        <v>-11742146</v>
      </c>
      <c r="AS31" s="339"/>
      <c r="AT31" s="275">
        <v>-3064743</v>
      </c>
      <c r="AU31" s="236">
        <v>0</v>
      </c>
      <c r="AV31" s="236">
        <v>0</v>
      </c>
      <c r="AW31" s="236">
        <v>124959</v>
      </c>
      <c r="AX31" s="236">
        <v>0</v>
      </c>
      <c r="AY31" s="236">
        <v>0</v>
      </c>
      <c r="AZ31" s="166">
        <v>176136.05362999998</v>
      </c>
      <c r="BA31" s="275">
        <v>-2763647.94637</v>
      </c>
      <c r="BB31" s="339"/>
      <c r="BC31" s="275">
        <v>-3068739</v>
      </c>
      <c r="BD31" s="236">
        <v>0</v>
      </c>
      <c r="BE31" s="236">
        <v>0</v>
      </c>
      <c r="BF31" s="236">
        <v>110458.78885</v>
      </c>
      <c r="BG31" s="236">
        <v>0</v>
      </c>
      <c r="BH31" s="236">
        <v>0</v>
      </c>
      <c r="BI31" s="166">
        <v>197170.84474000003</v>
      </c>
      <c r="BJ31" s="275">
        <v>-2761109.3664099998</v>
      </c>
      <c r="BK31" s="166">
        <v>0</v>
      </c>
      <c r="BL31" s="275">
        <v>-2761109.3664099998</v>
      </c>
      <c r="BM31" s="339"/>
      <c r="BN31" s="275">
        <v>-3210003</v>
      </c>
      <c r="BO31" s="236">
        <v>0</v>
      </c>
      <c r="BP31" s="236">
        <v>0</v>
      </c>
      <c r="BQ31" s="236">
        <v>91070.448210000002</v>
      </c>
      <c r="BR31" s="236">
        <v>0</v>
      </c>
      <c r="BS31" s="236">
        <v>0</v>
      </c>
      <c r="BT31" s="166">
        <v>208518.38636</v>
      </c>
      <c r="BU31" s="275">
        <v>-2910414.1654300001</v>
      </c>
      <c r="BV31" s="339"/>
      <c r="BW31" s="275">
        <v>-3456910</v>
      </c>
      <c r="BX31" s="236">
        <v>0</v>
      </c>
      <c r="BY31" s="236">
        <v>0</v>
      </c>
      <c r="BZ31" s="236">
        <v>98946.321779999984</v>
      </c>
      <c r="CA31" s="236">
        <v>0</v>
      </c>
      <c r="CB31" s="236">
        <v>0</v>
      </c>
      <c r="CC31" s="166">
        <v>172664.67125999994</v>
      </c>
      <c r="CD31" s="275">
        <v>-3185299.0069600004</v>
      </c>
      <c r="CE31" s="339"/>
      <c r="CF31" s="275">
        <v>-12800395</v>
      </c>
      <c r="CG31" s="236">
        <v>0</v>
      </c>
      <c r="CH31" s="236">
        <v>0</v>
      </c>
      <c r="CI31" s="236">
        <v>425434.55884000001</v>
      </c>
      <c r="CJ31" s="236">
        <v>0</v>
      </c>
      <c r="CK31" s="236">
        <v>0</v>
      </c>
      <c r="CL31" s="166">
        <v>754489.95598999993</v>
      </c>
      <c r="CM31" s="275">
        <v>-11620470.485170001</v>
      </c>
      <c r="CN31" s="166">
        <v>0</v>
      </c>
      <c r="CO31" s="275">
        <v>-11620470.485170001</v>
      </c>
      <c r="CP31" s="233"/>
      <c r="CQ31" s="275">
        <v>-4048120</v>
      </c>
      <c r="CR31" s="236">
        <v>0</v>
      </c>
      <c r="CS31" s="236">
        <v>0</v>
      </c>
      <c r="CT31" s="236">
        <v>1031614.9579999999</v>
      </c>
      <c r="CU31" s="236">
        <v>0</v>
      </c>
      <c r="CV31" s="236">
        <v>0</v>
      </c>
      <c r="CW31" s="166">
        <v>196839.89643000005</v>
      </c>
      <c r="CX31" s="275">
        <v>-2819665.1455700002</v>
      </c>
      <c r="CY31" s="233"/>
      <c r="CZ31" s="275">
        <v>-2996957.1131299939</v>
      </c>
      <c r="DA31" s="236">
        <v>0</v>
      </c>
      <c r="DB31" s="236">
        <v>0</v>
      </c>
      <c r="DC31" s="236">
        <v>68015.041999999929</v>
      </c>
      <c r="DD31" s="236">
        <v>0</v>
      </c>
      <c r="DE31" s="236">
        <v>0</v>
      </c>
      <c r="DF31" s="166">
        <v>0</v>
      </c>
      <c r="DG31" s="275">
        <v>-2928942.071129994</v>
      </c>
      <c r="DH31" s="233"/>
      <c r="DI31" s="275">
        <v>-3226085.7971700132</v>
      </c>
      <c r="DJ31" s="166">
        <v>0</v>
      </c>
      <c r="DK31" s="166">
        <v>0</v>
      </c>
      <c r="DL31" s="166">
        <v>68098.21345000001</v>
      </c>
      <c r="DM31" s="166">
        <v>0</v>
      </c>
      <c r="DN31" s="166">
        <v>0</v>
      </c>
      <c r="DO31" s="275">
        <v>-3157987.583720013</v>
      </c>
      <c r="DP31" s="233"/>
      <c r="DQ31" s="275">
        <v>-3259301.9439599775</v>
      </c>
      <c r="DR31" s="166">
        <v>0</v>
      </c>
      <c r="DS31" s="166">
        <v>0</v>
      </c>
      <c r="DT31" s="166">
        <v>83944.106629999995</v>
      </c>
      <c r="DU31" s="166">
        <v>0</v>
      </c>
      <c r="DV31" s="166">
        <v>0</v>
      </c>
      <c r="DW31" s="275">
        <v>-3175357.8373299777</v>
      </c>
      <c r="DX31" s="233"/>
      <c r="DY31" s="275">
        <v>-13530464.854259985</v>
      </c>
      <c r="DZ31" s="236">
        <v>0</v>
      </c>
      <c r="EA31" s="236">
        <v>0</v>
      </c>
      <c r="EB31" s="236">
        <v>1251672.3200799997</v>
      </c>
      <c r="EC31" s="236">
        <v>0</v>
      </c>
      <c r="ED31" s="236">
        <v>0</v>
      </c>
      <c r="EE31" s="166">
        <v>196839.89643000005</v>
      </c>
      <c r="EF31" s="275">
        <v>-12081952.637749985</v>
      </c>
      <c r="EG31" s="233"/>
      <c r="EH31" s="275">
        <v>-3100416.1905500009</v>
      </c>
      <c r="EI31" s="236">
        <v>0</v>
      </c>
      <c r="EJ31" s="236">
        <v>0</v>
      </c>
      <c r="EK31" s="236">
        <v>59284.006419999998</v>
      </c>
      <c r="EL31" s="236">
        <v>0</v>
      </c>
      <c r="EM31" s="236"/>
      <c r="EN31" s="166">
        <v>0</v>
      </c>
      <c r="EO31" s="275">
        <v>-3041132.1841300009</v>
      </c>
      <c r="EP31" s="233"/>
      <c r="EQ31" s="275">
        <v>-3148355.2729499876</v>
      </c>
      <c r="ER31" s="236">
        <v>0</v>
      </c>
      <c r="ES31" s="236">
        <v>0</v>
      </c>
      <c r="ET31" s="236">
        <v>106707.41507</v>
      </c>
      <c r="EU31" s="236">
        <v>0</v>
      </c>
      <c r="EV31" s="236"/>
      <c r="EW31" s="166">
        <v>0</v>
      </c>
      <c r="EX31" s="275">
        <v>-3041647.8578799875</v>
      </c>
      <c r="EY31" s="233"/>
      <c r="EZ31" s="275">
        <v>-3233554.504090006</v>
      </c>
      <c r="FA31" s="166">
        <v>0</v>
      </c>
      <c r="FB31" s="166">
        <v>0</v>
      </c>
      <c r="FC31" s="166">
        <v>83225.93918999999</v>
      </c>
      <c r="FD31" s="166">
        <v>0</v>
      </c>
      <c r="FE31" s="166">
        <v>0</v>
      </c>
      <c r="FF31" s="275">
        <v>-3150328.5649000062</v>
      </c>
      <c r="FG31" s="339"/>
      <c r="FH31" s="275">
        <v>-3466480.9951800513</v>
      </c>
      <c r="FI31" s="166">
        <v>0</v>
      </c>
      <c r="FJ31" s="166">
        <v>0</v>
      </c>
      <c r="FK31" s="166">
        <v>80356.301940607242</v>
      </c>
      <c r="FL31" s="166">
        <v>0</v>
      </c>
      <c r="FM31" s="166">
        <v>0</v>
      </c>
      <c r="FN31" s="275">
        <v>-3386124.6932394439</v>
      </c>
      <c r="FO31" s="233"/>
      <c r="FP31" s="275">
        <v>-12948806.962770047</v>
      </c>
      <c r="FQ31" s="166">
        <v>0</v>
      </c>
      <c r="FR31" s="166">
        <v>0</v>
      </c>
      <c r="FS31" s="166">
        <v>329573.66262060724</v>
      </c>
      <c r="FT31" s="166">
        <v>0</v>
      </c>
      <c r="FU31" s="166">
        <v>0</v>
      </c>
      <c r="FV31" s="275">
        <v>-12619233.300149437</v>
      </c>
    </row>
    <row r="32" spans="2:178">
      <c r="B32" s="35"/>
      <c r="C32" s="35" t="s">
        <v>218</v>
      </c>
      <c r="D32" s="36"/>
      <c r="F32" s="275">
        <v>-1035345.1172600001</v>
      </c>
      <c r="G32" s="166">
        <v>-18449.336690000026</v>
      </c>
      <c r="H32" s="166">
        <v>0</v>
      </c>
      <c r="I32" s="166">
        <v>0</v>
      </c>
      <c r="J32" s="166">
        <v>0</v>
      </c>
      <c r="K32" s="166">
        <v>0</v>
      </c>
      <c r="L32" s="275">
        <v>-1053794.45395</v>
      </c>
      <c r="M32" s="339"/>
      <c r="N32" s="275">
        <v>-1290714.2137500001</v>
      </c>
      <c r="O32" s="236">
        <v>63398.790209999999</v>
      </c>
      <c r="P32" s="236">
        <v>0</v>
      </c>
      <c r="Q32" s="236">
        <v>0</v>
      </c>
      <c r="R32" s="236">
        <v>0</v>
      </c>
      <c r="S32" s="236">
        <v>195568.67931000001</v>
      </c>
      <c r="T32" s="275">
        <v>-1031746.7442300001</v>
      </c>
      <c r="U32" s="339"/>
      <c r="V32" s="275">
        <v>-893021.66899000015</v>
      </c>
      <c r="W32" s="166">
        <v>-102117.23030890395</v>
      </c>
      <c r="X32" s="166">
        <v>0</v>
      </c>
      <c r="Y32" s="166">
        <v>0</v>
      </c>
      <c r="Z32" s="166">
        <v>0</v>
      </c>
      <c r="AA32" s="166">
        <v>0</v>
      </c>
      <c r="AB32" s="275">
        <v>-995138.89929890411</v>
      </c>
      <c r="AC32" s="339"/>
      <c r="AD32" s="275">
        <v>-1351847</v>
      </c>
      <c r="AE32" s="236">
        <v>163664.99218999999</v>
      </c>
      <c r="AF32" s="236">
        <v>0</v>
      </c>
      <c r="AG32" s="236">
        <v>0</v>
      </c>
      <c r="AH32" s="236">
        <v>0</v>
      </c>
      <c r="AI32" s="236">
        <v>80000</v>
      </c>
      <c r="AJ32" s="275">
        <v>-1108182.0078100001</v>
      </c>
      <c r="AK32" s="339"/>
      <c r="AL32" s="275">
        <v>-4570928</v>
      </c>
      <c r="AM32" s="166">
        <v>106497.21540109601</v>
      </c>
      <c r="AN32" s="166">
        <v>0</v>
      </c>
      <c r="AO32" s="166">
        <v>0</v>
      </c>
      <c r="AP32" s="166">
        <v>0</v>
      </c>
      <c r="AQ32" s="166">
        <v>275568.67931000004</v>
      </c>
      <c r="AR32" s="275">
        <v>-4188862.1052889037</v>
      </c>
      <c r="AS32" s="339"/>
      <c r="AT32" s="275">
        <v>-526058</v>
      </c>
      <c r="AU32" s="236">
        <v>-526882.69949000003</v>
      </c>
      <c r="AV32" s="236">
        <v>0</v>
      </c>
      <c r="AW32" s="236">
        <v>0</v>
      </c>
      <c r="AX32" s="236">
        <v>0</v>
      </c>
      <c r="AY32" s="236">
        <v>0</v>
      </c>
      <c r="AZ32" s="166">
        <v>57171.26887</v>
      </c>
      <c r="BA32" s="275">
        <v>-995769.43062</v>
      </c>
      <c r="BB32" s="339"/>
      <c r="BC32" s="275">
        <v>-768866</v>
      </c>
      <c r="BD32" s="236">
        <v>-178832.70923000001</v>
      </c>
      <c r="BE32" s="236">
        <v>0</v>
      </c>
      <c r="BF32" s="236">
        <v>0</v>
      </c>
      <c r="BG32" s="236">
        <v>0</v>
      </c>
      <c r="BH32" s="236">
        <v>0</v>
      </c>
      <c r="BI32" s="166">
        <v>48531.318090000001</v>
      </c>
      <c r="BJ32" s="275">
        <v>-899167.39114000008</v>
      </c>
      <c r="BK32" s="166">
        <v>0</v>
      </c>
      <c r="BL32" s="275">
        <v>-899167.39114000008</v>
      </c>
      <c r="BM32" s="339"/>
      <c r="BN32" s="275">
        <v>-995847</v>
      </c>
      <c r="BO32" s="236">
        <v>-66473.108369999958</v>
      </c>
      <c r="BP32" s="236">
        <v>0</v>
      </c>
      <c r="BQ32" s="236">
        <v>0</v>
      </c>
      <c r="BR32" s="236">
        <v>0</v>
      </c>
      <c r="BS32" s="236">
        <v>0</v>
      </c>
      <c r="BT32" s="166">
        <v>54559.532670000001</v>
      </c>
      <c r="BU32" s="275">
        <v>-1007760.5757</v>
      </c>
      <c r="BV32" s="339"/>
      <c r="BW32" s="275">
        <v>-1689703</v>
      </c>
      <c r="BX32" s="236">
        <v>460369.60160000011</v>
      </c>
      <c r="BY32" s="236">
        <v>0</v>
      </c>
      <c r="BZ32" s="236">
        <v>0</v>
      </c>
      <c r="CA32" s="236">
        <v>0</v>
      </c>
      <c r="CB32" s="236">
        <v>0</v>
      </c>
      <c r="CC32" s="166">
        <v>58044.738670000013</v>
      </c>
      <c r="CD32" s="275">
        <v>-1171288.6597299997</v>
      </c>
      <c r="CE32" s="339"/>
      <c r="CF32" s="275">
        <v>-3980474</v>
      </c>
      <c r="CG32" s="236">
        <v>-311818.91548999987</v>
      </c>
      <c r="CH32" s="236">
        <v>0</v>
      </c>
      <c r="CI32" s="236">
        <v>0</v>
      </c>
      <c r="CJ32" s="236">
        <v>0</v>
      </c>
      <c r="CK32" s="236">
        <v>0</v>
      </c>
      <c r="CL32" s="166">
        <v>218306.85830000002</v>
      </c>
      <c r="CM32" s="275">
        <v>-4073986.0571899996</v>
      </c>
      <c r="CN32" s="166">
        <v>0</v>
      </c>
      <c r="CO32" s="275">
        <v>-4073986.0571899996</v>
      </c>
      <c r="CP32" s="233"/>
      <c r="CQ32" s="275">
        <v>-749627</v>
      </c>
      <c r="CR32" s="236">
        <v>-344527.22620999999</v>
      </c>
      <c r="CS32" s="236">
        <v>0</v>
      </c>
      <c r="CT32" s="236">
        <v>0</v>
      </c>
      <c r="CU32" s="236">
        <v>0</v>
      </c>
      <c r="CV32" s="236">
        <v>0</v>
      </c>
      <c r="CW32" s="166">
        <v>49909.934600000001</v>
      </c>
      <c r="CX32" s="275">
        <v>-1044244.29161</v>
      </c>
      <c r="CY32" s="233"/>
      <c r="CZ32" s="275">
        <v>-1687000.4135800009</v>
      </c>
      <c r="DA32" s="236">
        <v>477945.96811000002</v>
      </c>
      <c r="DB32" s="236">
        <v>0</v>
      </c>
      <c r="DC32" s="236">
        <v>0</v>
      </c>
      <c r="DD32" s="236">
        <v>0</v>
      </c>
      <c r="DE32" s="236">
        <v>0</v>
      </c>
      <c r="DF32" s="166">
        <v>0</v>
      </c>
      <c r="DG32" s="275">
        <v>-1209054.4454700009</v>
      </c>
      <c r="DH32" s="233"/>
      <c r="DI32" s="275">
        <v>-924190.84957999736</v>
      </c>
      <c r="DJ32" s="166">
        <v>-300819.71676067496</v>
      </c>
      <c r="DK32" s="166">
        <v>0</v>
      </c>
      <c r="DL32" s="166">
        <v>0</v>
      </c>
      <c r="DM32" s="166">
        <v>0</v>
      </c>
      <c r="DN32" s="166">
        <v>0</v>
      </c>
      <c r="DO32" s="275">
        <v>-1225010.5663406723</v>
      </c>
      <c r="DP32" s="233"/>
      <c r="DQ32" s="275">
        <v>-1170208.4387100036</v>
      </c>
      <c r="DR32" s="166">
        <v>-107651.105629325</v>
      </c>
      <c r="DS32" s="166">
        <v>0</v>
      </c>
      <c r="DT32" s="166">
        <v>0</v>
      </c>
      <c r="DU32" s="166">
        <v>0</v>
      </c>
      <c r="DV32" s="166">
        <v>0</v>
      </c>
      <c r="DW32" s="275">
        <v>-1277859.5443393285</v>
      </c>
      <c r="DX32" s="233"/>
      <c r="DY32" s="275">
        <v>-4531026.7018700019</v>
      </c>
      <c r="DZ32" s="236">
        <v>-275052.08048999996</v>
      </c>
      <c r="EA32" s="236">
        <v>0</v>
      </c>
      <c r="EB32" s="236">
        <v>0</v>
      </c>
      <c r="EC32" s="236">
        <v>0</v>
      </c>
      <c r="ED32" s="236">
        <v>0</v>
      </c>
      <c r="EE32" s="166">
        <v>49909.934600000001</v>
      </c>
      <c r="EF32" s="275">
        <v>-4756168.8477600012</v>
      </c>
      <c r="EG32" s="233"/>
      <c r="EH32" s="275">
        <v>-1508219.9699699988</v>
      </c>
      <c r="EI32" s="236">
        <v>301322.38584</v>
      </c>
      <c r="EJ32" s="236">
        <v>0</v>
      </c>
      <c r="EK32" s="236">
        <v>0</v>
      </c>
      <c r="EL32" s="236">
        <v>0</v>
      </c>
      <c r="EM32" s="236"/>
      <c r="EN32" s="166">
        <v>0</v>
      </c>
      <c r="EO32" s="275">
        <v>-1206897.5841299989</v>
      </c>
      <c r="EP32" s="233"/>
      <c r="EQ32" s="275">
        <v>-1038323.6864000002</v>
      </c>
      <c r="ER32" s="236">
        <v>-179446.07578999997</v>
      </c>
      <c r="ES32" s="236">
        <v>0</v>
      </c>
      <c r="ET32" s="236">
        <v>0</v>
      </c>
      <c r="EU32" s="236">
        <v>0</v>
      </c>
      <c r="EV32" s="236"/>
      <c r="EW32" s="166">
        <v>0</v>
      </c>
      <c r="EX32" s="275">
        <v>-1217769.7621900002</v>
      </c>
      <c r="EY32" s="233"/>
      <c r="EZ32" s="275">
        <v>-1106061.5374300012</v>
      </c>
      <c r="FA32" s="166">
        <v>-60370.744409999999</v>
      </c>
      <c r="FB32" s="166">
        <v>0</v>
      </c>
      <c r="FC32" s="166">
        <v>0</v>
      </c>
      <c r="FD32" s="166">
        <v>0</v>
      </c>
      <c r="FE32" s="166">
        <v>0</v>
      </c>
      <c r="FF32" s="275">
        <v>-1166432.2818400012</v>
      </c>
      <c r="FG32" s="339"/>
      <c r="FH32" s="275">
        <v>-1359517.1263399983</v>
      </c>
      <c r="FI32" s="166">
        <v>67375.079920000004</v>
      </c>
      <c r="FJ32" s="166">
        <v>0</v>
      </c>
      <c r="FK32" s="166">
        <v>0</v>
      </c>
      <c r="FL32" s="166">
        <v>0</v>
      </c>
      <c r="FM32" s="166">
        <v>0</v>
      </c>
      <c r="FN32" s="275">
        <v>-1292142.0464199984</v>
      </c>
      <c r="FO32" s="233"/>
      <c r="FP32" s="275">
        <v>-5012122.3201399986</v>
      </c>
      <c r="FQ32" s="166">
        <v>128880.64556000003</v>
      </c>
      <c r="FR32" s="166">
        <v>0</v>
      </c>
      <c r="FS32" s="166">
        <v>0</v>
      </c>
      <c r="FT32" s="166">
        <v>0</v>
      </c>
      <c r="FU32" s="166">
        <v>0</v>
      </c>
      <c r="FV32" s="275">
        <v>-4883241.6745799985</v>
      </c>
    </row>
    <row r="33" spans="2:178" ht="13.5" customHeight="1">
      <c r="B33" s="35"/>
      <c r="C33" s="35" t="s">
        <v>219</v>
      </c>
      <c r="D33" s="36"/>
      <c r="F33" s="275">
        <v>11352</v>
      </c>
      <c r="G33" s="166">
        <v>0</v>
      </c>
      <c r="H33" s="166">
        <v>0</v>
      </c>
      <c r="I33" s="166">
        <v>0</v>
      </c>
      <c r="J33" s="166">
        <v>0</v>
      </c>
      <c r="K33" s="166">
        <v>0</v>
      </c>
      <c r="L33" s="275">
        <v>11352</v>
      </c>
      <c r="M33" s="339"/>
      <c r="N33" s="275">
        <v>10368</v>
      </c>
      <c r="O33" s="236">
        <v>0</v>
      </c>
      <c r="P33" s="236">
        <v>0</v>
      </c>
      <c r="Q33" s="236">
        <v>0</v>
      </c>
      <c r="R33" s="236">
        <v>0</v>
      </c>
      <c r="S33" s="236">
        <v>0</v>
      </c>
      <c r="T33" s="275">
        <v>10368</v>
      </c>
      <c r="U33" s="339"/>
      <c r="V33" s="275">
        <v>13389</v>
      </c>
      <c r="W33" s="166">
        <v>0</v>
      </c>
      <c r="X33" s="166">
        <v>0</v>
      </c>
      <c r="Y33" s="166">
        <v>0</v>
      </c>
      <c r="Z33" s="166">
        <v>0</v>
      </c>
      <c r="AA33" s="166">
        <v>0</v>
      </c>
      <c r="AB33" s="275">
        <v>13389</v>
      </c>
      <c r="AC33" s="339"/>
      <c r="AD33" s="275">
        <v>9255</v>
      </c>
      <c r="AE33" s="236">
        <v>0</v>
      </c>
      <c r="AF33" s="236">
        <v>0</v>
      </c>
      <c r="AG33" s="236">
        <v>0</v>
      </c>
      <c r="AH33" s="236">
        <v>0</v>
      </c>
      <c r="AI33" s="236">
        <v>0</v>
      </c>
      <c r="AJ33" s="275">
        <v>9255</v>
      </c>
      <c r="AK33" s="339"/>
      <c r="AL33" s="275">
        <v>44364</v>
      </c>
      <c r="AM33" s="166">
        <v>0</v>
      </c>
      <c r="AN33" s="166">
        <v>0</v>
      </c>
      <c r="AO33" s="166">
        <v>0</v>
      </c>
      <c r="AP33" s="166">
        <v>0</v>
      </c>
      <c r="AQ33" s="166">
        <v>0</v>
      </c>
      <c r="AR33" s="275">
        <v>44364</v>
      </c>
      <c r="AS33" s="339"/>
      <c r="AT33" s="275">
        <v>7272</v>
      </c>
      <c r="AU33" s="236">
        <v>0</v>
      </c>
      <c r="AV33" s="236">
        <v>0</v>
      </c>
      <c r="AW33" s="236">
        <v>0</v>
      </c>
      <c r="AX33" s="236">
        <v>0</v>
      </c>
      <c r="AY33" s="236">
        <v>0</v>
      </c>
      <c r="AZ33" s="166">
        <v>-2.2204460492503131E-13</v>
      </c>
      <c r="BA33" s="275">
        <v>7272</v>
      </c>
      <c r="BB33" s="339"/>
      <c r="BC33" s="275">
        <v>2276</v>
      </c>
      <c r="BD33" s="166">
        <v>0</v>
      </c>
      <c r="BE33" s="166">
        <v>0</v>
      </c>
      <c r="BF33" s="166">
        <v>0</v>
      </c>
      <c r="BG33" s="166">
        <v>0</v>
      </c>
      <c r="BH33" s="166">
        <v>0</v>
      </c>
      <c r="BI33" s="166">
        <v>2.2204460492503131E-13</v>
      </c>
      <c r="BJ33" s="275">
        <v>2276</v>
      </c>
      <c r="BK33" s="166">
        <v>0</v>
      </c>
      <c r="BL33" s="275">
        <v>2276</v>
      </c>
      <c r="BM33" s="339"/>
      <c r="BN33" s="275">
        <v>15393</v>
      </c>
      <c r="BO33" s="166">
        <v>0</v>
      </c>
      <c r="BP33" s="166">
        <v>0</v>
      </c>
      <c r="BQ33" s="166">
        <v>0</v>
      </c>
      <c r="BR33" s="166">
        <v>0</v>
      </c>
      <c r="BS33" s="166">
        <v>0</v>
      </c>
      <c r="BT33" s="166">
        <v>6.6613381477509392E-13</v>
      </c>
      <c r="BU33" s="275">
        <v>15393</v>
      </c>
      <c r="BV33" s="339"/>
      <c r="BW33" s="275">
        <v>26777</v>
      </c>
      <c r="BX33" s="166">
        <v>0</v>
      </c>
      <c r="BY33" s="166">
        <v>0</v>
      </c>
      <c r="BZ33" s="166">
        <v>0</v>
      </c>
      <c r="CA33" s="166">
        <v>0</v>
      </c>
      <c r="CB33" s="166">
        <v>0</v>
      </c>
      <c r="CC33" s="166">
        <v>-1.3322676295501878E-12</v>
      </c>
      <c r="CD33" s="275">
        <v>26777</v>
      </c>
      <c r="CE33" s="339"/>
      <c r="CF33" s="275">
        <v>51718</v>
      </c>
      <c r="CG33" s="166">
        <v>0</v>
      </c>
      <c r="CH33" s="166">
        <v>0</v>
      </c>
      <c r="CI33" s="166">
        <v>0</v>
      </c>
      <c r="CJ33" s="166">
        <v>0</v>
      </c>
      <c r="CK33" s="166">
        <v>0</v>
      </c>
      <c r="CL33" s="166">
        <v>-6.6613381477509392E-13</v>
      </c>
      <c r="CM33" s="275">
        <v>51718</v>
      </c>
      <c r="CN33" s="166">
        <v>0</v>
      </c>
      <c r="CO33" s="275">
        <v>51718</v>
      </c>
      <c r="CP33" s="233"/>
      <c r="CQ33" s="275">
        <v>7651</v>
      </c>
      <c r="CR33" s="166">
        <v>0</v>
      </c>
      <c r="CS33" s="166">
        <v>0</v>
      </c>
      <c r="CT33" s="166">
        <v>0</v>
      </c>
      <c r="CU33" s="166">
        <v>0</v>
      </c>
      <c r="CV33" s="166">
        <v>0</v>
      </c>
      <c r="CW33" s="166">
        <v>0</v>
      </c>
      <c r="CX33" s="275">
        <v>7651</v>
      </c>
      <c r="CY33" s="233"/>
      <c r="CZ33" s="275">
        <v>20914.852899999358</v>
      </c>
      <c r="DA33" s="166">
        <v>0</v>
      </c>
      <c r="DB33" s="166">
        <v>0</v>
      </c>
      <c r="DC33" s="166">
        <v>0</v>
      </c>
      <c r="DD33" s="166">
        <v>0</v>
      </c>
      <c r="DE33" s="166">
        <v>0</v>
      </c>
      <c r="DF33" s="166">
        <v>0</v>
      </c>
      <c r="DG33" s="275">
        <v>20914.852899999358</v>
      </c>
      <c r="DH33" s="233"/>
      <c r="DI33" s="275">
        <v>20739.347830000333</v>
      </c>
      <c r="DJ33" s="166">
        <v>0</v>
      </c>
      <c r="DK33" s="166">
        <v>0</v>
      </c>
      <c r="DL33" s="166">
        <v>0</v>
      </c>
      <c r="DM33" s="166">
        <v>0</v>
      </c>
      <c r="DN33" s="166">
        <v>0</v>
      </c>
      <c r="DO33" s="275">
        <v>20739.347830000333</v>
      </c>
      <c r="DP33" s="233"/>
      <c r="DQ33" s="275">
        <v>20090.369419998955</v>
      </c>
      <c r="DR33" s="166">
        <v>0</v>
      </c>
      <c r="DS33" s="166">
        <v>0</v>
      </c>
      <c r="DT33" s="166">
        <v>0</v>
      </c>
      <c r="DU33" s="166">
        <v>0</v>
      </c>
      <c r="DV33" s="166">
        <v>0</v>
      </c>
      <c r="DW33" s="275">
        <v>20090.369419998955</v>
      </c>
      <c r="DX33" s="233"/>
      <c r="DY33" s="275">
        <v>69395.570149998646</v>
      </c>
      <c r="DZ33" s="166">
        <v>0</v>
      </c>
      <c r="EA33" s="166">
        <v>0</v>
      </c>
      <c r="EB33" s="166">
        <v>0</v>
      </c>
      <c r="EC33" s="166">
        <v>0</v>
      </c>
      <c r="ED33" s="166">
        <v>0</v>
      </c>
      <c r="EE33" s="166">
        <v>0</v>
      </c>
      <c r="EF33" s="275">
        <v>69395.570149998646</v>
      </c>
      <c r="EG33" s="233"/>
      <c r="EH33" s="275">
        <v>10270.956459997222</v>
      </c>
      <c r="EI33" s="166">
        <v>0</v>
      </c>
      <c r="EJ33" s="166">
        <v>0</v>
      </c>
      <c r="EK33" s="166">
        <v>0</v>
      </c>
      <c r="EL33" s="166">
        <v>0</v>
      </c>
      <c r="EM33" s="166"/>
      <c r="EN33" s="166">
        <v>0</v>
      </c>
      <c r="EO33" s="275">
        <v>10270.956459997222</v>
      </c>
      <c r="EP33" s="233"/>
      <c r="EQ33" s="275">
        <v>33129.475670003332</v>
      </c>
      <c r="ER33" s="166">
        <v>0</v>
      </c>
      <c r="ES33" s="166">
        <v>0</v>
      </c>
      <c r="ET33" s="166">
        <v>0</v>
      </c>
      <c r="EU33" s="166">
        <v>0</v>
      </c>
      <c r="EV33" s="166"/>
      <c r="EW33" s="166">
        <v>0</v>
      </c>
      <c r="EX33" s="275">
        <v>33129.475670003332</v>
      </c>
      <c r="EY33" s="233"/>
      <c r="EZ33" s="275">
        <v>46058.431479998631</v>
      </c>
      <c r="FA33" s="166">
        <v>0</v>
      </c>
      <c r="FB33" s="166">
        <v>0</v>
      </c>
      <c r="FC33" s="166">
        <v>0</v>
      </c>
      <c r="FD33" s="166">
        <v>0</v>
      </c>
      <c r="FE33" s="166">
        <v>0</v>
      </c>
      <c r="FF33" s="275">
        <v>46058.431479998631</v>
      </c>
      <c r="FG33" s="339"/>
      <c r="FH33" s="275">
        <v>25506.25956000085</v>
      </c>
      <c r="FI33" s="166">
        <v>0</v>
      </c>
      <c r="FJ33" s="166">
        <v>0</v>
      </c>
      <c r="FK33" s="166">
        <v>0</v>
      </c>
      <c r="FL33" s="166">
        <v>0</v>
      </c>
      <c r="FM33" s="166">
        <v>0</v>
      </c>
      <c r="FN33" s="275">
        <v>25506.25956000085</v>
      </c>
      <c r="FO33" s="233"/>
      <c r="FP33" s="275">
        <v>114965.12317000004</v>
      </c>
      <c r="FQ33" s="166">
        <v>0</v>
      </c>
      <c r="FR33" s="166">
        <v>0</v>
      </c>
      <c r="FS33" s="166">
        <v>0</v>
      </c>
      <c r="FT33" s="166">
        <v>0</v>
      </c>
      <c r="FU33" s="166">
        <v>0</v>
      </c>
      <c r="FV33" s="275">
        <v>114965.12317000004</v>
      </c>
    </row>
    <row r="34" spans="2:178">
      <c r="B34" s="35"/>
      <c r="C34" s="200" t="s">
        <v>584</v>
      </c>
      <c r="D34" s="36"/>
      <c r="F34" s="275">
        <v>-1696531</v>
      </c>
      <c r="G34" s="166">
        <v>0</v>
      </c>
      <c r="H34" s="166">
        <v>2902.8670000000002</v>
      </c>
      <c r="I34" s="166">
        <v>0</v>
      </c>
      <c r="J34" s="166">
        <v>0</v>
      </c>
      <c r="K34" s="166">
        <v>0</v>
      </c>
      <c r="L34" s="275">
        <v>-1693628.1329999999</v>
      </c>
      <c r="M34" s="340"/>
      <c r="N34" s="275">
        <v>-1941166</v>
      </c>
      <c r="O34" s="236">
        <v>0</v>
      </c>
      <c r="P34" s="236">
        <v>-28376.866859999998</v>
      </c>
      <c r="Q34" s="236">
        <v>0</v>
      </c>
      <c r="R34" s="236">
        <v>0</v>
      </c>
      <c r="S34" s="236">
        <v>0</v>
      </c>
      <c r="T34" s="275">
        <v>-1969542.86686</v>
      </c>
      <c r="U34" s="340"/>
      <c r="V34" s="275">
        <v>-1923996</v>
      </c>
      <c r="W34" s="166">
        <v>0</v>
      </c>
      <c r="X34" s="166">
        <v>-10812.000000000002</v>
      </c>
      <c r="Y34" s="166">
        <v>0</v>
      </c>
      <c r="Z34" s="166">
        <v>0</v>
      </c>
      <c r="AA34" s="166">
        <v>-135584.174</v>
      </c>
      <c r="AB34" s="275">
        <v>-2070392.1740000001</v>
      </c>
      <c r="AC34" s="340"/>
      <c r="AD34" s="275">
        <v>-2910956</v>
      </c>
      <c r="AE34" s="166">
        <v>0</v>
      </c>
      <c r="AF34" s="166">
        <v>988</v>
      </c>
      <c r="AG34" s="166">
        <v>0</v>
      </c>
      <c r="AH34" s="166">
        <v>0</v>
      </c>
      <c r="AI34" s="166">
        <v>776000</v>
      </c>
      <c r="AJ34" s="275">
        <v>-2133968</v>
      </c>
      <c r="AK34" s="340"/>
      <c r="AL34" s="275">
        <v>-8472649</v>
      </c>
      <c r="AM34" s="166">
        <v>0</v>
      </c>
      <c r="AN34" s="166">
        <v>-35297.999859999996</v>
      </c>
      <c r="AO34" s="166">
        <v>0</v>
      </c>
      <c r="AP34" s="166">
        <v>0</v>
      </c>
      <c r="AQ34" s="166">
        <v>640415.826</v>
      </c>
      <c r="AR34" s="275">
        <v>-7867531.1738599995</v>
      </c>
      <c r="AS34" s="339"/>
      <c r="AT34" s="275">
        <v>-1498036</v>
      </c>
      <c r="AU34" s="236">
        <v>0</v>
      </c>
      <c r="AV34" s="236">
        <v>3847</v>
      </c>
      <c r="AW34" s="236">
        <v>0</v>
      </c>
      <c r="AX34" s="236">
        <v>0</v>
      </c>
      <c r="AY34" s="236">
        <v>-351900</v>
      </c>
      <c r="AZ34" s="166">
        <v>-72076.367799999993</v>
      </c>
      <c r="BA34" s="275">
        <v>-1918165.3677999999</v>
      </c>
      <c r="BB34" s="339"/>
      <c r="BC34" s="275">
        <v>-2166538</v>
      </c>
      <c r="BD34" s="166">
        <v>0</v>
      </c>
      <c r="BE34" s="166">
        <v>18293</v>
      </c>
      <c r="BF34" s="166">
        <v>0</v>
      </c>
      <c r="BG34" s="166">
        <v>0</v>
      </c>
      <c r="BH34" s="166">
        <v>-80000</v>
      </c>
      <c r="BI34" s="166">
        <v>42286.104920000012</v>
      </c>
      <c r="BJ34" s="275">
        <v>-2185958.8950800002</v>
      </c>
      <c r="BK34" s="166">
        <v>0</v>
      </c>
      <c r="BL34" s="275">
        <v>-2185958.8950800002</v>
      </c>
      <c r="BM34" s="339"/>
      <c r="BN34" s="275">
        <v>-1353335</v>
      </c>
      <c r="BO34" s="166">
        <v>0</v>
      </c>
      <c r="BP34" s="166">
        <v>-5046.5447900000026</v>
      </c>
      <c r="BQ34" s="166">
        <v>0</v>
      </c>
      <c r="BR34" s="166">
        <v>0</v>
      </c>
      <c r="BS34" s="166">
        <v>-83000</v>
      </c>
      <c r="BT34" s="166">
        <v>99301.305019999942</v>
      </c>
      <c r="BU34" s="275">
        <v>-1342080.2397700001</v>
      </c>
      <c r="BV34" s="340"/>
      <c r="BW34" s="275">
        <v>-2094744</v>
      </c>
      <c r="BX34" s="166">
        <v>0</v>
      </c>
      <c r="BY34" s="166">
        <v>71980.747910000006</v>
      </c>
      <c r="BZ34" s="166">
        <v>0</v>
      </c>
      <c r="CA34" s="166">
        <v>0</v>
      </c>
      <c r="CB34" s="166">
        <v>0</v>
      </c>
      <c r="CC34" s="166">
        <v>140765.90482999998</v>
      </c>
      <c r="CD34" s="275">
        <v>-1881997.3472600002</v>
      </c>
      <c r="CE34" s="340"/>
      <c r="CF34" s="275">
        <v>-7112653</v>
      </c>
      <c r="CG34" s="166">
        <v>0</v>
      </c>
      <c r="CH34" s="166">
        <v>89074.203120000006</v>
      </c>
      <c r="CI34" s="166">
        <v>0</v>
      </c>
      <c r="CJ34" s="166">
        <v>0</v>
      </c>
      <c r="CK34" s="166">
        <v>-514900</v>
      </c>
      <c r="CL34" s="166">
        <v>210276.94696999993</v>
      </c>
      <c r="CM34" s="275">
        <v>-7328201.8499100003</v>
      </c>
      <c r="CN34" s="166">
        <v>0</v>
      </c>
      <c r="CO34" s="275">
        <v>-7328201.8499100003</v>
      </c>
      <c r="CP34" s="233"/>
      <c r="CQ34" s="275">
        <v>-2319967</v>
      </c>
      <c r="CR34" s="166">
        <v>0</v>
      </c>
      <c r="CS34" s="166">
        <v>73622.300609999991</v>
      </c>
      <c r="CT34" s="166">
        <v>0</v>
      </c>
      <c r="CU34" s="166">
        <v>0</v>
      </c>
      <c r="CV34" s="166">
        <v>0</v>
      </c>
      <c r="CW34" s="166">
        <v>96810.159110000008</v>
      </c>
      <c r="CX34" s="275">
        <v>-2149534.5402800003</v>
      </c>
      <c r="CY34" s="233"/>
      <c r="CZ34" s="275">
        <v>-1820968.9153199941</v>
      </c>
      <c r="DA34" s="166">
        <v>0</v>
      </c>
      <c r="DB34" s="166">
        <v>-4508.2185399999989</v>
      </c>
      <c r="DC34" s="166">
        <v>0</v>
      </c>
      <c r="DD34" s="166">
        <v>0</v>
      </c>
      <c r="DE34" s="166">
        <v>0</v>
      </c>
      <c r="DF34" s="166">
        <v>0</v>
      </c>
      <c r="DG34" s="275">
        <v>-1825477.1338599941</v>
      </c>
      <c r="DH34" s="233"/>
      <c r="DI34" s="275">
        <v>-2893030.4935600259</v>
      </c>
      <c r="DJ34" s="166">
        <v>0</v>
      </c>
      <c r="DK34" s="166">
        <v>14349.677219999994</v>
      </c>
      <c r="DL34" s="166">
        <v>0</v>
      </c>
      <c r="DM34" s="166">
        <v>0</v>
      </c>
      <c r="DN34" s="166">
        <v>0</v>
      </c>
      <c r="DO34" s="275">
        <v>-2878680.816340026</v>
      </c>
      <c r="DP34" s="233"/>
      <c r="DQ34" s="275">
        <v>-2858270.4911599983</v>
      </c>
      <c r="DR34" s="166">
        <v>0</v>
      </c>
      <c r="DS34" s="166">
        <v>-13738.286270000001</v>
      </c>
      <c r="DT34" s="166">
        <v>0</v>
      </c>
      <c r="DU34" s="166">
        <v>0</v>
      </c>
      <c r="DV34" s="166">
        <v>0</v>
      </c>
      <c r="DW34" s="275">
        <v>-2872008.7774299984</v>
      </c>
      <c r="DX34" s="233"/>
      <c r="DY34" s="275">
        <v>-9892236.9000400174</v>
      </c>
      <c r="DZ34" s="166">
        <v>0</v>
      </c>
      <c r="EA34" s="166">
        <v>69725.47301999999</v>
      </c>
      <c r="EB34" s="166">
        <v>0</v>
      </c>
      <c r="EC34" s="166">
        <v>0</v>
      </c>
      <c r="ED34" s="166">
        <v>0</v>
      </c>
      <c r="EE34" s="166">
        <v>96810.159110000008</v>
      </c>
      <c r="EF34" s="275">
        <v>-9725701.2679100167</v>
      </c>
      <c r="EG34" s="233"/>
      <c r="EH34" s="275">
        <v>-1999681.5828200057</v>
      </c>
      <c r="EI34" s="166">
        <v>0</v>
      </c>
      <c r="EJ34" s="166">
        <v>-3822.7797399999999</v>
      </c>
      <c r="EK34" s="166">
        <v>0</v>
      </c>
      <c r="EL34" s="166">
        <v>0</v>
      </c>
      <c r="EM34" s="166"/>
      <c r="EN34" s="166">
        <v>0</v>
      </c>
      <c r="EO34" s="275">
        <v>-2003504.3625600056</v>
      </c>
      <c r="EP34" s="233"/>
      <c r="EQ34" s="275">
        <v>-454953.05204999028</v>
      </c>
      <c r="ER34" s="166">
        <v>0</v>
      </c>
      <c r="ES34" s="166">
        <v>9965.75132975001</v>
      </c>
      <c r="ET34" s="166">
        <v>0</v>
      </c>
      <c r="EU34" s="166">
        <v>0</v>
      </c>
      <c r="EV34" s="166"/>
      <c r="EW34" s="166">
        <v>0</v>
      </c>
      <c r="EX34" s="275">
        <v>-444987.30072024028</v>
      </c>
      <c r="EY34" s="233"/>
      <c r="EZ34" s="275">
        <v>-990926.83122000564</v>
      </c>
      <c r="FA34" s="166">
        <v>0</v>
      </c>
      <c r="FB34" s="166">
        <v>-239.72453866507504</v>
      </c>
      <c r="FC34" s="166">
        <v>0</v>
      </c>
      <c r="FD34" s="166">
        <v>0</v>
      </c>
      <c r="FE34" s="166">
        <v>0</v>
      </c>
      <c r="FF34" s="275">
        <v>-991166.55575867067</v>
      </c>
      <c r="FG34" s="339"/>
      <c r="FH34" s="275">
        <v>-1512161.0795599697</v>
      </c>
      <c r="FI34" s="166">
        <v>0</v>
      </c>
      <c r="FJ34" s="166">
        <v>82806.956120100018</v>
      </c>
      <c r="FK34" s="166">
        <v>0</v>
      </c>
      <c r="FL34" s="166">
        <v>0</v>
      </c>
      <c r="FM34" s="166">
        <v>0</v>
      </c>
      <c r="FN34" s="275">
        <v>-1429354.1234398696</v>
      </c>
      <c r="FO34" s="233"/>
      <c r="FP34" s="275">
        <v>-4957722.5456499718</v>
      </c>
      <c r="FQ34" s="166">
        <v>0</v>
      </c>
      <c r="FR34" s="166">
        <v>88710.203171184956</v>
      </c>
      <c r="FS34" s="166">
        <v>0</v>
      </c>
      <c r="FT34" s="166">
        <v>0</v>
      </c>
      <c r="FU34" s="166">
        <v>0</v>
      </c>
      <c r="FV34" s="275">
        <v>-4869012.3424787866</v>
      </c>
    </row>
    <row r="35" spans="2:178">
      <c r="B35" s="35"/>
      <c r="C35" s="35"/>
      <c r="D35" s="36"/>
      <c r="F35" s="275"/>
      <c r="G35" s="166"/>
      <c r="H35" s="167"/>
      <c r="I35" s="167"/>
      <c r="J35" s="166"/>
      <c r="K35" s="166"/>
      <c r="L35" s="275"/>
      <c r="M35" s="339"/>
      <c r="N35" s="275"/>
      <c r="O35" s="166"/>
      <c r="P35" s="167"/>
      <c r="Q35" s="167"/>
      <c r="R35" s="166"/>
      <c r="S35" s="166"/>
      <c r="T35" s="275"/>
      <c r="U35" s="339"/>
      <c r="V35" s="275"/>
      <c r="W35" s="166"/>
      <c r="X35" s="167"/>
      <c r="Y35" s="167"/>
      <c r="Z35" s="166"/>
      <c r="AA35" s="166"/>
      <c r="AB35" s="275"/>
      <c r="AC35" s="339"/>
      <c r="AD35" s="275"/>
      <c r="AE35" s="166"/>
      <c r="AF35" s="167"/>
      <c r="AG35" s="167"/>
      <c r="AH35" s="166"/>
      <c r="AI35" s="166"/>
      <c r="AJ35" s="275"/>
      <c r="AK35" s="339"/>
      <c r="AL35" s="275"/>
      <c r="AM35" s="166"/>
      <c r="AN35" s="167"/>
      <c r="AO35" s="167"/>
      <c r="AP35" s="166"/>
      <c r="AQ35" s="166"/>
      <c r="AR35" s="275"/>
      <c r="AS35" s="339"/>
      <c r="AT35" s="275"/>
      <c r="AU35" s="236"/>
      <c r="AV35" s="234"/>
      <c r="AW35" s="234"/>
      <c r="AX35" s="236"/>
      <c r="AY35" s="236"/>
      <c r="AZ35" s="166"/>
      <c r="BA35" s="275"/>
      <c r="BB35" s="339"/>
      <c r="BC35" s="275"/>
      <c r="BD35" s="166"/>
      <c r="BE35" s="167"/>
      <c r="BF35" s="167"/>
      <c r="BG35" s="166"/>
      <c r="BH35" s="166"/>
      <c r="BI35" s="166"/>
      <c r="BJ35" s="275"/>
      <c r="BK35" s="166"/>
      <c r="BL35" s="275"/>
      <c r="BM35" s="339"/>
      <c r="BN35" s="275"/>
      <c r="BO35" s="166"/>
      <c r="BP35" s="167"/>
      <c r="BQ35" s="167"/>
      <c r="BR35" s="166"/>
      <c r="BS35" s="166"/>
      <c r="BT35" s="166"/>
      <c r="BU35" s="275"/>
      <c r="BV35" s="339"/>
      <c r="BW35" s="275"/>
      <c r="BX35" s="166"/>
      <c r="BY35" s="167"/>
      <c r="BZ35" s="167"/>
      <c r="CA35" s="166"/>
      <c r="CB35" s="166"/>
      <c r="CC35" s="166"/>
      <c r="CD35" s="275"/>
      <c r="CE35" s="339"/>
      <c r="CF35" s="275"/>
      <c r="CG35" s="166"/>
      <c r="CH35" s="167"/>
      <c r="CI35" s="167"/>
      <c r="CJ35" s="166"/>
      <c r="CK35" s="166"/>
      <c r="CL35" s="166"/>
      <c r="CM35" s="275"/>
      <c r="CN35" s="166"/>
      <c r="CO35" s="275"/>
      <c r="CP35" s="233"/>
      <c r="CQ35" s="275"/>
      <c r="CR35" s="166"/>
      <c r="CS35" s="167"/>
      <c r="CT35" s="167"/>
      <c r="CU35" s="166"/>
      <c r="CV35" s="166"/>
      <c r="CW35" s="166"/>
      <c r="CX35" s="275"/>
      <c r="CY35" s="233"/>
      <c r="CZ35" s="275"/>
      <c r="DA35" s="166"/>
      <c r="DB35" s="167"/>
      <c r="DC35" s="167"/>
      <c r="DD35" s="166"/>
      <c r="DE35" s="166"/>
      <c r="DF35" s="166"/>
      <c r="DG35" s="275"/>
      <c r="DH35" s="233"/>
      <c r="DI35" s="275"/>
      <c r="DJ35" s="166"/>
      <c r="DK35" s="167"/>
      <c r="DL35" s="167"/>
      <c r="DM35" s="166"/>
      <c r="DN35" s="166"/>
      <c r="DO35" s="275"/>
      <c r="DP35" s="233"/>
      <c r="DQ35" s="275"/>
      <c r="DR35" s="166"/>
      <c r="DS35" s="166"/>
      <c r="DT35" s="167"/>
      <c r="DU35" s="167"/>
      <c r="DV35" s="166"/>
      <c r="DW35" s="275"/>
      <c r="DX35" s="233"/>
      <c r="DY35" s="275"/>
      <c r="DZ35" s="166"/>
      <c r="EA35" s="167"/>
      <c r="EB35" s="167"/>
      <c r="EC35" s="166"/>
      <c r="ED35" s="166">
        <v>0</v>
      </c>
      <c r="EE35" s="166"/>
      <c r="EF35" s="275"/>
      <c r="EG35" s="233"/>
      <c r="EH35" s="275"/>
      <c r="EI35" s="166"/>
      <c r="EJ35" s="167"/>
      <c r="EK35" s="167"/>
      <c r="EL35" s="166"/>
      <c r="EM35" s="166"/>
      <c r="EN35" s="166"/>
      <c r="EO35" s="275"/>
      <c r="EP35" s="233"/>
      <c r="EQ35" s="275"/>
      <c r="ER35" s="166"/>
      <c r="ES35" s="167"/>
      <c r="ET35" s="167"/>
      <c r="EU35" s="166"/>
      <c r="EV35" s="166"/>
      <c r="EW35" s="166"/>
      <c r="EX35" s="275"/>
      <c r="EY35" s="233"/>
      <c r="EZ35" s="275"/>
      <c r="FA35" s="166"/>
      <c r="FB35" s="167"/>
      <c r="FC35" s="167"/>
      <c r="FD35" s="166"/>
      <c r="FE35" s="166"/>
      <c r="FF35" s="275"/>
      <c r="FG35" s="339"/>
      <c r="FH35" s="275"/>
      <c r="FI35" s="166"/>
      <c r="FJ35" s="167"/>
      <c r="FK35" s="167"/>
      <c r="FL35" s="166"/>
      <c r="FM35" s="166"/>
      <c r="FN35" s="275"/>
      <c r="FO35" s="233"/>
      <c r="FP35" s="275"/>
      <c r="FQ35" s="166"/>
      <c r="FR35" s="167"/>
      <c r="FS35" s="167"/>
      <c r="FT35" s="166"/>
      <c r="FU35" s="166"/>
      <c r="FV35" s="275"/>
    </row>
    <row r="36" spans="2:178">
      <c r="B36" s="35"/>
      <c r="C36" s="35"/>
      <c r="D36" s="36"/>
      <c r="F36" s="275"/>
      <c r="G36" s="166"/>
      <c r="H36" s="167"/>
      <c r="I36" s="167"/>
      <c r="J36" s="166"/>
      <c r="K36" s="166"/>
      <c r="L36" s="275"/>
      <c r="M36" s="339"/>
      <c r="N36" s="275"/>
      <c r="O36" s="166"/>
      <c r="P36" s="167"/>
      <c r="Q36" s="167"/>
      <c r="R36" s="166"/>
      <c r="S36" s="166"/>
      <c r="T36" s="275"/>
      <c r="U36" s="339"/>
      <c r="V36" s="275"/>
      <c r="W36" s="166"/>
      <c r="X36" s="167"/>
      <c r="Y36" s="167"/>
      <c r="Z36" s="166"/>
      <c r="AA36" s="166"/>
      <c r="AB36" s="275"/>
      <c r="AC36" s="339"/>
      <c r="AD36" s="275"/>
      <c r="AE36" s="166"/>
      <c r="AF36" s="167"/>
      <c r="AG36" s="167"/>
      <c r="AH36" s="166"/>
      <c r="AI36" s="166"/>
      <c r="AJ36" s="275"/>
      <c r="AK36" s="339"/>
      <c r="AL36" s="275"/>
      <c r="AM36" s="166"/>
      <c r="AN36" s="167"/>
      <c r="AO36" s="167"/>
      <c r="AP36" s="166"/>
      <c r="AQ36" s="166"/>
      <c r="AR36" s="275"/>
      <c r="AS36" s="339"/>
      <c r="AT36" s="275"/>
      <c r="AU36" s="236"/>
      <c r="AV36" s="234"/>
      <c r="AW36" s="234"/>
      <c r="AX36" s="236"/>
      <c r="AY36" s="236"/>
      <c r="AZ36" s="166"/>
      <c r="BA36" s="275"/>
      <c r="BB36" s="339"/>
      <c r="BC36" s="275"/>
      <c r="BD36" s="166"/>
      <c r="BE36" s="167"/>
      <c r="BF36" s="167"/>
      <c r="BG36" s="166"/>
      <c r="BH36" s="166"/>
      <c r="BI36" s="166"/>
      <c r="BJ36" s="275"/>
      <c r="BK36" s="166"/>
      <c r="BL36" s="275"/>
      <c r="BM36" s="339"/>
      <c r="BN36" s="275"/>
      <c r="BO36" s="166"/>
      <c r="BP36" s="167"/>
      <c r="BQ36" s="167"/>
      <c r="BR36" s="166"/>
      <c r="BS36" s="166"/>
      <c r="BT36" s="166"/>
      <c r="BU36" s="275"/>
      <c r="BV36" s="339"/>
      <c r="BW36" s="275"/>
      <c r="BX36" s="166"/>
      <c r="BY36" s="167"/>
      <c r="BZ36" s="167"/>
      <c r="CA36" s="166"/>
      <c r="CB36" s="166"/>
      <c r="CC36" s="166"/>
      <c r="CD36" s="275"/>
      <c r="CE36" s="339"/>
      <c r="CF36" s="275"/>
      <c r="CG36" s="166"/>
      <c r="CH36" s="167"/>
      <c r="CI36" s="167"/>
      <c r="CJ36" s="166"/>
      <c r="CK36" s="166"/>
      <c r="CL36" s="166"/>
      <c r="CM36" s="275"/>
      <c r="CN36" s="166"/>
      <c r="CO36" s="275"/>
      <c r="CP36" s="233"/>
      <c r="CQ36" s="275"/>
      <c r="CR36" s="166"/>
      <c r="CS36" s="167"/>
      <c r="CT36" s="167"/>
      <c r="CU36" s="166"/>
      <c r="CV36" s="166"/>
      <c r="CW36" s="166"/>
      <c r="CX36" s="275"/>
      <c r="CY36" s="233"/>
      <c r="CZ36" s="275"/>
      <c r="DA36" s="166"/>
      <c r="DB36" s="167"/>
      <c r="DC36" s="167"/>
      <c r="DD36" s="166"/>
      <c r="DE36" s="166"/>
      <c r="DF36" s="166"/>
      <c r="DG36" s="275"/>
      <c r="DH36" s="233"/>
      <c r="DI36" s="275"/>
      <c r="DJ36" s="166"/>
      <c r="DK36" s="167"/>
      <c r="DL36" s="167"/>
      <c r="DM36" s="166"/>
      <c r="DN36" s="166"/>
      <c r="DO36" s="275"/>
      <c r="DP36" s="233"/>
      <c r="DQ36" s="275"/>
      <c r="DR36" s="166"/>
      <c r="DS36" s="166"/>
      <c r="DT36" s="167"/>
      <c r="DU36" s="167"/>
      <c r="DV36" s="166"/>
      <c r="DW36" s="275"/>
      <c r="DX36" s="233"/>
      <c r="DY36" s="275"/>
      <c r="DZ36" s="166"/>
      <c r="EA36" s="167"/>
      <c r="EB36" s="167"/>
      <c r="EC36" s="166"/>
      <c r="ED36" s="166">
        <v>0</v>
      </c>
      <c r="EE36" s="166"/>
      <c r="EF36" s="275"/>
      <c r="EG36" s="233"/>
      <c r="EH36" s="275"/>
      <c r="EI36" s="166"/>
      <c r="EJ36" s="167"/>
      <c r="EK36" s="167"/>
      <c r="EL36" s="166"/>
      <c r="EM36" s="166"/>
      <c r="EN36" s="166"/>
      <c r="EO36" s="275"/>
      <c r="EP36" s="233"/>
      <c r="EQ36" s="275"/>
      <c r="ER36" s="166"/>
      <c r="ES36" s="167"/>
      <c r="ET36" s="167"/>
      <c r="EU36" s="166"/>
      <c r="EV36" s="166"/>
      <c r="EW36" s="166"/>
      <c r="EX36" s="275"/>
      <c r="EY36" s="233"/>
      <c r="EZ36" s="275"/>
      <c r="FA36" s="166"/>
      <c r="FB36" s="167"/>
      <c r="FC36" s="167"/>
      <c r="FD36" s="166"/>
      <c r="FE36" s="166"/>
      <c r="FF36" s="275"/>
      <c r="FG36" s="339"/>
      <c r="FH36" s="275"/>
      <c r="FI36" s="166"/>
      <c r="FJ36" s="167"/>
      <c r="FK36" s="167"/>
      <c r="FL36" s="166"/>
      <c r="FM36" s="166"/>
      <c r="FN36" s="275"/>
      <c r="FO36" s="233"/>
      <c r="FP36" s="275"/>
      <c r="FQ36" s="166"/>
      <c r="FR36" s="167"/>
      <c r="FS36" s="167"/>
      <c r="FT36" s="166"/>
      <c r="FU36" s="166"/>
      <c r="FV36" s="275"/>
    </row>
    <row r="37" spans="2:178" s="17" customFormat="1" ht="15">
      <c r="B37" s="19" t="s">
        <v>221</v>
      </c>
      <c r="C37" s="82"/>
      <c r="D37" s="83"/>
      <c r="F37" s="276">
        <v>5350556</v>
      </c>
      <c r="G37" s="235">
        <v>152843.60893999998</v>
      </c>
      <c r="H37" s="235">
        <v>0</v>
      </c>
      <c r="I37" s="235">
        <v>69782</v>
      </c>
      <c r="J37" s="235">
        <v>-468440</v>
      </c>
      <c r="K37" s="235">
        <v>0</v>
      </c>
      <c r="L37" s="276">
        <v>5104741.6089399997</v>
      </c>
      <c r="M37" s="232"/>
      <c r="N37" s="276">
        <v>6026830.0000000009</v>
      </c>
      <c r="O37" s="235">
        <v>-520498.87388000009</v>
      </c>
      <c r="P37" s="237">
        <v>10.000000000069122</v>
      </c>
      <c r="Q37" s="235">
        <v>107760</v>
      </c>
      <c r="R37" s="235">
        <v>-456822</v>
      </c>
      <c r="S37" s="235">
        <v>195568.67931000001</v>
      </c>
      <c r="T37" s="276">
        <v>5352847.8054300006</v>
      </c>
      <c r="U37" s="232"/>
      <c r="V37" s="276">
        <v>2889813.0000000009</v>
      </c>
      <c r="W37" s="235">
        <v>2779381.877671096</v>
      </c>
      <c r="X37" s="237"/>
      <c r="Y37" s="235">
        <v>96807</v>
      </c>
      <c r="Z37" s="235">
        <v>-469896</v>
      </c>
      <c r="AA37" s="235">
        <v>0</v>
      </c>
      <c r="AB37" s="276">
        <v>5296105.8776710965</v>
      </c>
      <c r="AC37" s="232"/>
      <c r="AD37" s="276">
        <v>2494681</v>
      </c>
      <c r="AE37" s="235">
        <v>-1040950.22192</v>
      </c>
      <c r="AF37" s="237"/>
      <c r="AG37" s="235">
        <v>93235</v>
      </c>
      <c r="AH37" s="235">
        <v>-339712</v>
      </c>
      <c r="AI37" s="235">
        <v>4307000</v>
      </c>
      <c r="AJ37" s="276">
        <v>5514253.7780799996</v>
      </c>
      <c r="AK37" s="232"/>
      <c r="AL37" s="276">
        <v>16761880</v>
      </c>
      <c r="AM37" s="235">
        <v>1370776.3908110959</v>
      </c>
      <c r="AN37" s="235">
        <v>10.000000000069122</v>
      </c>
      <c r="AO37" s="235">
        <v>367584</v>
      </c>
      <c r="AP37" s="235">
        <v>-1734870</v>
      </c>
      <c r="AQ37" s="235">
        <v>4502568.6793099996</v>
      </c>
      <c r="AR37" s="276">
        <v>21267949.070121095</v>
      </c>
      <c r="AS37" s="339"/>
      <c r="AT37" s="276">
        <v>-6515217</v>
      </c>
      <c r="AU37" s="234">
        <v>12298771.06325</v>
      </c>
      <c r="AV37" s="238"/>
      <c r="AW37" s="234">
        <v>124959</v>
      </c>
      <c r="AX37" s="234">
        <v>-479097</v>
      </c>
      <c r="AY37" s="234">
        <v>100000</v>
      </c>
      <c r="AZ37" s="235">
        <v>-246365.0158099999</v>
      </c>
      <c r="BA37" s="276">
        <v>5283051.0474399999</v>
      </c>
      <c r="BB37" s="232"/>
      <c r="BC37" s="276">
        <v>48872</v>
      </c>
      <c r="BD37" s="235">
        <v>3148620.0046100002</v>
      </c>
      <c r="BE37" s="237"/>
      <c r="BF37" s="235">
        <v>110458.78885</v>
      </c>
      <c r="BG37" s="235">
        <v>-484411</v>
      </c>
      <c r="BH37" s="235">
        <v>0</v>
      </c>
      <c r="BI37" s="235">
        <v>-59501.389210000001</v>
      </c>
      <c r="BJ37" s="276">
        <v>2764038.4042500001</v>
      </c>
      <c r="BK37" s="235">
        <v>3200000</v>
      </c>
      <c r="BL37" s="276">
        <v>5964038.4042499997</v>
      </c>
      <c r="BM37" s="232"/>
      <c r="BN37" s="276">
        <v>4693716</v>
      </c>
      <c r="BO37" s="235">
        <v>2071825.2467799997</v>
      </c>
      <c r="BP37" s="237"/>
      <c r="BQ37" s="235">
        <v>91070.448210000002</v>
      </c>
      <c r="BR37" s="235">
        <v>-457730</v>
      </c>
      <c r="BS37" s="235">
        <v>0</v>
      </c>
      <c r="BT37" s="235">
        <v>-59591.091400000158</v>
      </c>
      <c r="BU37" s="276">
        <v>6339290.6035899995</v>
      </c>
      <c r="BV37" s="232"/>
      <c r="BW37" s="276">
        <v>10454899</v>
      </c>
      <c r="BX37" s="235">
        <v>-4248023.37213</v>
      </c>
      <c r="BY37" s="237"/>
      <c r="BZ37" s="235">
        <v>98946.321779999984</v>
      </c>
      <c r="CA37" s="235">
        <v>-436699</v>
      </c>
      <c r="CB37" s="235">
        <v>0</v>
      </c>
      <c r="CC37" s="235">
        <v>-101351.4464799999</v>
      </c>
      <c r="CD37" s="276">
        <v>5767771.5031700004</v>
      </c>
      <c r="CE37" s="232"/>
      <c r="CF37" s="276">
        <v>8682270</v>
      </c>
      <c r="CG37" s="235">
        <v>13271192.942510001</v>
      </c>
      <c r="CH37" s="237">
        <v>0</v>
      </c>
      <c r="CI37" s="235">
        <v>425434.55884000001</v>
      </c>
      <c r="CJ37" s="235">
        <v>-1857937</v>
      </c>
      <c r="CK37" s="235">
        <v>100000</v>
      </c>
      <c r="CL37" s="235">
        <v>-466808.94289999991</v>
      </c>
      <c r="CM37" s="276">
        <v>20154151.558450002</v>
      </c>
      <c r="CN37" s="235">
        <v>3200000</v>
      </c>
      <c r="CO37" s="276">
        <v>23354151.558450002</v>
      </c>
      <c r="CP37" s="233"/>
      <c r="CQ37" s="276">
        <v>3904606</v>
      </c>
      <c r="CR37" s="235">
        <v>2049543.46575</v>
      </c>
      <c r="CS37" s="237"/>
      <c r="CT37" s="235">
        <v>1031614.9579999999</v>
      </c>
      <c r="CU37" s="235">
        <v>-471886</v>
      </c>
      <c r="CV37" s="235">
        <v>0</v>
      </c>
      <c r="CW37" s="235">
        <v>-76050.276579999903</v>
      </c>
      <c r="CX37" s="276">
        <v>6437828.1471699988</v>
      </c>
      <c r="CY37" s="233"/>
      <c r="CZ37" s="276">
        <v>9921660.6910075285</v>
      </c>
      <c r="DA37" s="235">
        <v>-2841966.8910799995</v>
      </c>
      <c r="DB37" s="237"/>
      <c r="DC37" s="235">
        <v>68015.041999999929</v>
      </c>
      <c r="DD37" s="235">
        <v>-468580.61540000013</v>
      </c>
      <c r="DE37" s="235">
        <v>0</v>
      </c>
      <c r="DF37" s="235">
        <v>0</v>
      </c>
      <c r="DG37" s="276">
        <v>6679128.2265275288</v>
      </c>
      <c r="DH37" s="233"/>
      <c r="DI37" s="276">
        <v>4394488.8431902938</v>
      </c>
      <c r="DJ37" s="235">
        <v>2247169.3915686598</v>
      </c>
      <c r="DK37" s="235"/>
      <c r="DL37" s="235">
        <v>68098.21345000001</v>
      </c>
      <c r="DM37" s="235">
        <v>-501170.61918000027</v>
      </c>
      <c r="DN37" s="235">
        <v>0</v>
      </c>
      <c r="DO37" s="276">
        <v>6208585.8290289529</v>
      </c>
      <c r="DP37" s="233"/>
      <c r="DQ37" s="276">
        <v>5441808.9153980669</v>
      </c>
      <c r="DR37" s="235">
        <v>782182.63091134024</v>
      </c>
      <c r="DS37" s="235"/>
      <c r="DT37" s="235">
        <v>83944.106629999995</v>
      </c>
      <c r="DU37" s="235">
        <v>-618035.9743699996</v>
      </c>
      <c r="DV37" s="235">
        <v>0</v>
      </c>
      <c r="DW37" s="276">
        <v>5689899.6785694072</v>
      </c>
      <c r="DX37" s="233"/>
      <c r="DY37" s="276">
        <v>23662564.449595891</v>
      </c>
      <c r="DZ37" s="235">
        <v>2236928.5971500007</v>
      </c>
      <c r="EA37" s="237">
        <v>0</v>
      </c>
      <c r="EB37" s="235">
        <v>1251672.3200799997</v>
      </c>
      <c r="EC37" s="235">
        <v>-2059673.2089499999</v>
      </c>
      <c r="ED37" s="235">
        <v>0</v>
      </c>
      <c r="EE37" s="235">
        <v>-76050.276579999903</v>
      </c>
      <c r="EF37" s="276">
        <v>25015441.881295897</v>
      </c>
      <c r="EG37" s="233"/>
      <c r="EH37" s="276">
        <v>5625949.2498798529</v>
      </c>
      <c r="EI37" s="235">
        <v>0</v>
      </c>
      <c r="EJ37" s="237"/>
      <c r="EK37" s="235">
        <v>59284.006419999998</v>
      </c>
      <c r="EL37" s="235">
        <v>-475628.70308000001</v>
      </c>
      <c r="EM37" s="235"/>
      <c r="EN37" s="235">
        <v>0</v>
      </c>
      <c r="EO37" s="276">
        <v>5209604.553219853</v>
      </c>
      <c r="EP37" s="233"/>
      <c r="EQ37" s="276">
        <v>5306709.4436404873</v>
      </c>
      <c r="ER37" s="235">
        <v>0</v>
      </c>
      <c r="ES37" s="237"/>
      <c r="ET37" s="235">
        <v>106707.41507</v>
      </c>
      <c r="EU37" s="235">
        <v>-563425.99432999978</v>
      </c>
      <c r="EV37" s="235"/>
      <c r="EW37" s="235">
        <v>0</v>
      </c>
      <c r="EX37" s="276">
        <v>4849990.8643804872</v>
      </c>
      <c r="EY37" s="233"/>
      <c r="EZ37" s="276">
        <v>3803613.9465896334</v>
      </c>
      <c r="FA37" s="235">
        <v>0</v>
      </c>
      <c r="FB37" s="235"/>
      <c r="FC37" s="235">
        <v>83225.93918999999</v>
      </c>
      <c r="FD37" s="235">
        <v>-566204.40284</v>
      </c>
      <c r="FE37" s="235">
        <v>0</v>
      </c>
      <c r="FF37" s="276">
        <v>3320635.4829396331</v>
      </c>
      <c r="FG37" s="232"/>
      <c r="FH37" s="276">
        <v>2018410.9972507022</v>
      </c>
      <c r="FI37" s="235">
        <v>0</v>
      </c>
      <c r="FJ37" s="235"/>
      <c r="FK37" s="235">
        <v>80356.301940607242</v>
      </c>
      <c r="FL37" s="235">
        <v>-616756.32586000033</v>
      </c>
      <c r="FM37" s="235">
        <v>0</v>
      </c>
      <c r="FN37" s="276">
        <v>1482010.9733313094</v>
      </c>
      <c r="FO37" s="233"/>
      <c r="FP37" s="276">
        <v>16754683.637360677</v>
      </c>
      <c r="FQ37" s="235">
        <v>0</v>
      </c>
      <c r="FR37" s="235">
        <v>0</v>
      </c>
      <c r="FS37" s="235">
        <v>329573.66262060724</v>
      </c>
      <c r="FT37" s="235">
        <v>-2222015.4261099999</v>
      </c>
      <c r="FU37" s="235">
        <v>0</v>
      </c>
      <c r="FV37" s="276">
        <v>14862241.873871284</v>
      </c>
    </row>
    <row r="38" spans="2:178">
      <c r="B38" s="35"/>
      <c r="C38" s="36"/>
      <c r="D38" s="36"/>
      <c r="F38" s="275"/>
      <c r="G38" s="166"/>
      <c r="H38" s="166"/>
      <c r="I38" s="166"/>
      <c r="J38" s="166"/>
      <c r="K38" s="166"/>
      <c r="L38" s="275"/>
      <c r="M38" s="339"/>
      <c r="N38" s="275"/>
      <c r="O38" s="166"/>
      <c r="P38" s="166"/>
      <c r="Q38" s="166"/>
      <c r="R38" s="166"/>
      <c r="S38" s="166"/>
      <c r="T38" s="275"/>
      <c r="U38" s="339"/>
      <c r="V38" s="275"/>
      <c r="W38" s="166"/>
      <c r="X38" s="166"/>
      <c r="Y38" s="166"/>
      <c r="Z38" s="166"/>
      <c r="AA38" s="166"/>
      <c r="AB38" s="275"/>
      <c r="AC38" s="339"/>
      <c r="AD38" s="275"/>
      <c r="AE38" s="166"/>
      <c r="AF38" s="166"/>
      <c r="AG38" s="166"/>
      <c r="AH38" s="166"/>
      <c r="AI38" s="166"/>
      <c r="AJ38" s="275"/>
      <c r="AK38" s="339"/>
      <c r="AL38" s="275"/>
      <c r="AM38" s="166"/>
      <c r="AN38" s="166"/>
      <c r="AO38" s="166"/>
      <c r="AP38" s="166"/>
      <c r="AQ38" s="166"/>
      <c r="AR38" s="275"/>
      <c r="AS38" s="339"/>
      <c r="AT38" s="275"/>
      <c r="AU38" s="236"/>
      <c r="AV38" s="236"/>
      <c r="AW38" s="236"/>
      <c r="AX38" s="236"/>
      <c r="AY38" s="236"/>
      <c r="AZ38" s="166"/>
      <c r="BA38" s="275"/>
      <c r="BB38" s="339"/>
      <c r="BC38" s="275"/>
      <c r="BD38" s="166"/>
      <c r="BE38" s="166"/>
      <c r="BF38" s="166"/>
      <c r="BG38" s="166"/>
      <c r="BH38" s="166"/>
      <c r="BI38" s="166"/>
      <c r="BJ38" s="275"/>
      <c r="BK38" s="166"/>
      <c r="BL38" s="275"/>
      <c r="BM38" s="339"/>
      <c r="BN38" s="275"/>
      <c r="BO38" s="166"/>
      <c r="BP38" s="166"/>
      <c r="BQ38" s="166"/>
      <c r="BR38" s="166"/>
      <c r="BS38" s="166"/>
      <c r="BT38" s="166"/>
      <c r="BU38" s="275"/>
      <c r="BV38" s="339"/>
      <c r="BW38" s="275"/>
      <c r="BX38" s="166"/>
      <c r="BY38" s="166"/>
      <c r="BZ38" s="166"/>
      <c r="CA38" s="166"/>
      <c r="CB38" s="166"/>
      <c r="CC38" s="166"/>
      <c r="CD38" s="275"/>
      <c r="CE38" s="339"/>
      <c r="CF38" s="275"/>
      <c r="CG38" s="166">
        <v>0</v>
      </c>
      <c r="CH38" s="166">
        <v>0</v>
      </c>
      <c r="CI38" s="166">
        <v>0</v>
      </c>
      <c r="CJ38" s="166">
        <v>0</v>
      </c>
      <c r="CK38" s="166">
        <v>0</v>
      </c>
      <c r="CL38" s="166">
        <v>0</v>
      </c>
      <c r="CM38" s="275"/>
      <c r="CN38" s="166"/>
      <c r="CO38" s="275"/>
      <c r="CP38" s="233"/>
      <c r="CQ38" s="275"/>
      <c r="CR38" s="166"/>
      <c r="CS38" s="166"/>
      <c r="CT38" s="166"/>
      <c r="CU38" s="166"/>
      <c r="CV38" s="166"/>
      <c r="CW38" s="166"/>
      <c r="CX38" s="275"/>
      <c r="CY38" s="233"/>
      <c r="CZ38" s="275"/>
      <c r="DA38" s="166"/>
      <c r="DB38" s="166"/>
      <c r="DC38" s="166"/>
      <c r="DD38" s="166"/>
      <c r="DE38" s="166"/>
      <c r="DF38" s="166"/>
      <c r="DG38" s="275"/>
      <c r="DH38" s="233"/>
      <c r="DI38" s="275"/>
      <c r="DJ38" s="166"/>
      <c r="DK38" s="166"/>
      <c r="DL38" s="166"/>
      <c r="DM38" s="166"/>
      <c r="DN38" s="166"/>
      <c r="DO38" s="275"/>
      <c r="DP38" s="233"/>
      <c r="DQ38" s="275"/>
      <c r="DR38" s="166"/>
      <c r="DS38" s="166"/>
      <c r="DT38" s="166"/>
      <c r="DU38" s="166"/>
      <c r="DV38" s="166"/>
      <c r="DW38" s="275"/>
      <c r="DX38" s="233"/>
      <c r="DY38" s="275"/>
      <c r="DZ38" s="166"/>
      <c r="EA38" s="166">
        <v>0</v>
      </c>
      <c r="EB38" s="166"/>
      <c r="EC38" s="166"/>
      <c r="ED38" s="166">
        <v>0</v>
      </c>
      <c r="EE38" s="166"/>
      <c r="EF38" s="275"/>
      <c r="EG38" s="233"/>
      <c r="EH38" s="275"/>
      <c r="EI38" s="166"/>
      <c r="EJ38" s="166"/>
      <c r="EK38" s="166"/>
      <c r="EL38" s="166"/>
      <c r="EM38" s="166"/>
      <c r="EN38" s="166"/>
      <c r="EO38" s="275"/>
      <c r="EP38" s="233"/>
      <c r="EQ38" s="275"/>
      <c r="ER38" s="166"/>
      <c r="ES38" s="166"/>
      <c r="ET38" s="166"/>
      <c r="EU38" s="166"/>
      <c r="EV38" s="166"/>
      <c r="EW38" s="166"/>
      <c r="EX38" s="275"/>
      <c r="EY38" s="233"/>
      <c r="EZ38" s="275"/>
      <c r="FA38" s="166"/>
      <c r="FB38" s="166"/>
      <c r="FC38" s="166"/>
      <c r="FD38" s="166"/>
      <c r="FE38" s="166"/>
      <c r="FF38" s="275"/>
      <c r="FG38" s="339"/>
      <c r="FH38" s="275"/>
      <c r="FI38" s="166"/>
      <c r="FJ38" s="166"/>
      <c r="FK38" s="166"/>
      <c r="FL38" s="166"/>
      <c r="FM38" s="166"/>
      <c r="FN38" s="275"/>
      <c r="FO38" s="233"/>
      <c r="FP38" s="275"/>
      <c r="FQ38" s="166"/>
      <c r="FR38" s="166"/>
      <c r="FS38" s="166"/>
      <c r="FT38" s="166"/>
      <c r="FU38" s="166"/>
      <c r="FV38" s="275"/>
    </row>
    <row r="39" spans="2:178" s="17" customFormat="1" ht="15">
      <c r="B39" s="19" t="s">
        <v>222</v>
      </c>
      <c r="C39" s="29"/>
      <c r="D39" s="29"/>
      <c r="F39" s="276">
        <v>481</v>
      </c>
      <c r="G39" s="167">
        <v>0</v>
      </c>
      <c r="H39" s="167">
        <v>0</v>
      </c>
      <c r="I39" s="167">
        <v>0</v>
      </c>
      <c r="J39" s="167">
        <v>0</v>
      </c>
      <c r="K39" s="166">
        <v>0</v>
      </c>
      <c r="L39" s="276">
        <v>481</v>
      </c>
      <c r="M39" s="232"/>
      <c r="N39" s="276">
        <v>-111863</v>
      </c>
      <c r="O39" s="167">
        <v>0</v>
      </c>
      <c r="P39" s="167">
        <v>0</v>
      </c>
      <c r="Q39" s="167">
        <v>0</v>
      </c>
      <c r="R39" s="167">
        <v>0</v>
      </c>
      <c r="S39" s="166">
        <v>0</v>
      </c>
      <c r="T39" s="276">
        <v>-111863</v>
      </c>
      <c r="U39" s="232"/>
      <c r="V39" s="276">
        <v>18850</v>
      </c>
      <c r="W39" s="167">
        <v>0</v>
      </c>
      <c r="X39" s="167">
        <v>0</v>
      </c>
      <c r="Y39" s="167">
        <v>0</v>
      </c>
      <c r="Z39" s="167">
        <v>0</v>
      </c>
      <c r="AA39" s="166">
        <v>0</v>
      </c>
      <c r="AB39" s="276">
        <v>18850</v>
      </c>
      <c r="AC39" s="232"/>
      <c r="AD39" s="276">
        <v>101011</v>
      </c>
      <c r="AE39" s="167">
        <v>0</v>
      </c>
      <c r="AF39" s="167">
        <v>0</v>
      </c>
      <c r="AG39" s="167">
        <v>0</v>
      </c>
      <c r="AH39" s="167">
        <v>0</v>
      </c>
      <c r="AI39" s="166">
        <v>0</v>
      </c>
      <c r="AJ39" s="276">
        <v>101011</v>
      </c>
      <c r="AK39" s="232"/>
      <c r="AL39" s="276">
        <v>8479</v>
      </c>
      <c r="AM39" s="167">
        <v>0</v>
      </c>
      <c r="AN39" s="167">
        <v>0</v>
      </c>
      <c r="AO39" s="167">
        <v>0</v>
      </c>
      <c r="AP39" s="167">
        <v>0</v>
      </c>
      <c r="AQ39" s="166">
        <v>0</v>
      </c>
      <c r="AR39" s="276">
        <v>8479</v>
      </c>
      <c r="AS39" s="339"/>
      <c r="AT39" s="276">
        <v>204819</v>
      </c>
      <c r="AU39" s="234">
        <v>0</v>
      </c>
      <c r="AV39" s="234">
        <v>0</v>
      </c>
      <c r="AW39" s="234">
        <v>0</v>
      </c>
      <c r="AX39" s="234">
        <v>0</v>
      </c>
      <c r="AY39" s="236">
        <v>-168587.84589999999</v>
      </c>
      <c r="AZ39" s="166"/>
      <c r="BA39" s="276">
        <v>36231.154100000014</v>
      </c>
      <c r="BB39" s="232"/>
      <c r="BC39" s="276">
        <v>31764</v>
      </c>
      <c r="BD39" s="167">
        <v>0</v>
      </c>
      <c r="BE39" s="167">
        <v>0</v>
      </c>
      <c r="BF39" s="167">
        <v>0</v>
      </c>
      <c r="BG39" s="167">
        <v>0</v>
      </c>
      <c r="BH39" s="166">
        <v>0</v>
      </c>
      <c r="BI39" s="166"/>
      <c r="BJ39" s="276">
        <v>31764</v>
      </c>
      <c r="BK39" s="166">
        <v>0</v>
      </c>
      <c r="BL39" s="276">
        <v>31764</v>
      </c>
      <c r="BM39" s="232"/>
      <c r="BN39" s="276">
        <v>15872</v>
      </c>
      <c r="BO39" s="167">
        <v>0</v>
      </c>
      <c r="BP39" s="167">
        <v>0</v>
      </c>
      <c r="BQ39" s="167">
        <v>0</v>
      </c>
      <c r="BR39" s="167">
        <v>0</v>
      </c>
      <c r="BS39" s="166">
        <v>0</v>
      </c>
      <c r="BT39" s="166"/>
      <c r="BU39" s="276">
        <v>15872</v>
      </c>
      <c r="BV39" s="232"/>
      <c r="BW39" s="276">
        <v>-13488</v>
      </c>
      <c r="BX39" s="167">
        <v>0</v>
      </c>
      <c r="BY39" s="167">
        <v>0</v>
      </c>
      <c r="BZ39" s="167">
        <v>0</v>
      </c>
      <c r="CA39" s="167">
        <v>0</v>
      </c>
      <c r="CB39" s="166">
        <v>0</v>
      </c>
      <c r="CC39" s="166"/>
      <c r="CD39" s="276">
        <v>-13488</v>
      </c>
      <c r="CE39" s="232"/>
      <c r="CF39" s="276">
        <v>238967</v>
      </c>
      <c r="CG39" s="167">
        <v>0</v>
      </c>
      <c r="CH39" s="167">
        <v>0</v>
      </c>
      <c r="CI39" s="167">
        <v>0</v>
      </c>
      <c r="CJ39" s="167">
        <v>0</v>
      </c>
      <c r="CK39" s="166">
        <v>-168587.84589999999</v>
      </c>
      <c r="CL39" s="166">
        <v>0</v>
      </c>
      <c r="CM39" s="276">
        <v>70379.154100000014</v>
      </c>
      <c r="CN39" s="166">
        <v>0</v>
      </c>
      <c r="CO39" s="276">
        <v>70379.154100000014</v>
      </c>
      <c r="CP39" s="233"/>
      <c r="CQ39" s="276">
        <v>29185</v>
      </c>
      <c r="CR39" s="167">
        <v>0</v>
      </c>
      <c r="CS39" s="167">
        <v>0</v>
      </c>
      <c r="CT39" s="167">
        <v>0</v>
      </c>
      <c r="CU39" s="167">
        <v>0</v>
      </c>
      <c r="CV39" s="166">
        <v>0</v>
      </c>
      <c r="CW39" s="166"/>
      <c r="CX39" s="276">
        <v>29185</v>
      </c>
      <c r="CY39" s="233"/>
      <c r="CZ39" s="276">
        <v>-1107.7000000000007</v>
      </c>
      <c r="DA39" s="167">
        <v>0</v>
      </c>
      <c r="DB39" s="167">
        <v>0</v>
      </c>
      <c r="DC39" s="167">
        <v>0</v>
      </c>
      <c r="DD39" s="167">
        <v>0</v>
      </c>
      <c r="DE39" s="166">
        <v>0</v>
      </c>
      <c r="DF39" s="166"/>
      <c r="DG39" s="276">
        <v>-1107.7000000000007</v>
      </c>
      <c r="DH39" s="233"/>
      <c r="DI39" s="276">
        <v>23182</v>
      </c>
      <c r="DJ39" s="167">
        <v>0</v>
      </c>
      <c r="DK39" s="167">
        <v>0</v>
      </c>
      <c r="DL39" s="167">
        <v>0</v>
      </c>
      <c r="DM39" s="167">
        <v>0</v>
      </c>
      <c r="DN39" s="166">
        <v>0</v>
      </c>
      <c r="DO39" s="276">
        <v>23182</v>
      </c>
      <c r="DP39" s="233"/>
      <c r="DQ39" s="276">
        <v>-42259</v>
      </c>
      <c r="DR39" s="167">
        <v>0</v>
      </c>
      <c r="DS39" s="167">
        <v>0</v>
      </c>
      <c r="DT39" s="167">
        <v>0</v>
      </c>
      <c r="DU39" s="167">
        <v>0</v>
      </c>
      <c r="DV39" s="167">
        <v>0</v>
      </c>
      <c r="DW39" s="276">
        <v>-42259</v>
      </c>
      <c r="DX39" s="233"/>
      <c r="DY39" s="276">
        <v>9000.3000000000029</v>
      </c>
      <c r="DZ39" s="167">
        <v>0</v>
      </c>
      <c r="EA39" s="167">
        <v>0</v>
      </c>
      <c r="EB39" s="167">
        <v>0</v>
      </c>
      <c r="EC39" s="167">
        <v>0</v>
      </c>
      <c r="ED39" s="166">
        <v>0</v>
      </c>
      <c r="EE39" s="166">
        <v>0</v>
      </c>
      <c r="EF39" s="276">
        <v>9000.3000000000029</v>
      </c>
      <c r="EG39" s="233"/>
      <c r="EH39" s="276">
        <v>371503.2</v>
      </c>
      <c r="EI39" s="167">
        <v>0</v>
      </c>
      <c r="EJ39" s="167">
        <v>0</v>
      </c>
      <c r="EK39" s="167">
        <v>0</v>
      </c>
      <c r="EL39" s="167">
        <v>0</v>
      </c>
      <c r="EM39" s="166"/>
      <c r="EN39" s="166">
        <v>0</v>
      </c>
      <c r="EO39" s="276">
        <v>371503.2</v>
      </c>
      <c r="EP39" s="233"/>
      <c r="EQ39" s="276">
        <v>44768.799999999988</v>
      </c>
      <c r="ER39" s="167">
        <v>0</v>
      </c>
      <c r="ES39" s="167">
        <v>0</v>
      </c>
      <c r="ET39" s="167">
        <v>0</v>
      </c>
      <c r="EU39" s="167">
        <v>0</v>
      </c>
      <c r="EV39" s="166"/>
      <c r="EW39" s="166">
        <v>0</v>
      </c>
      <c r="EX39" s="276">
        <v>44768.799999999988</v>
      </c>
      <c r="EY39" s="233"/>
      <c r="EZ39" s="276">
        <v>33367</v>
      </c>
      <c r="FA39" s="167">
        <v>0</v>
      </c>
      <c r="FB39" s="167">
        <v>0</v>
      </c>
      <c r="FC39" s="167">
        <v>0</v>
      </c>
      <c r="FD39" s="167">
        <v>0</v>
      </c>
      <c r="FE39" s="166">
        <v>0</v>
      </c>
      <c r="FF39" s="276">
        <v>33367</v>
      </c>
      <c r="FG39" s="232"/>
      <c r="FH39" s="276">
        <v>93475</v>
      </c>
      <c r="FI39" s="167">
        <v>0</v>
      </c>
      <c r="FJ39" s="167">
        <v>0</v>
      </c>
      <c r="FK39" s="167">
        <v>0</v>
      </c>
      <c r="FL39" s="167">
        <v>0</v>
      </c>
      <c r="FM39" s="166">
        <v>0</v>
      </c>
      <c r="FN39" s="276">
        <v>93475</v>
      </c>
      <c r="FO39" s="233"/>
      <c r="FP39" s="276">
        <v>543114</v>
      </c>
      <c r="FQ39" s="167">
        <v>0</v>
      </c>
      <c r="FR39" s="167">
        <v>0</v>
      </c>
      <c r="FS39" s="167">
        <v>0</v>
      </c>
      <c r="FT39" s="167">
        <v>0</v>
      </c>
      <c r="FU39" s="166">
        <v>0</v>
      </c>
      <c r="FV39" s="276">
        <v>543114</v>
      </c>
    </row>
    <row r="40" spans="2:178">
      <c r="B40" s="19"/>
      <c r="C40" s="29"/>
      <c r="D40" s="29"/>
      <c r="F40" s="276"/>
      <c r="G40" s="167"/>
      <c r="H40" s="167"/>
      <c r="I40" s="167"/>
      <c r="J40" s="167"/>
      <c r="K40" s="167"/>
      <c r="L40" s="276"/>
      <c r="M40" s="339"/>
      <c r="N40" s="276"/>
      <c r="O40" s="167"/>
      <c r="P40" s="167"/>
      <c r="Q40" s="167"/>
      <c r="R40" s="167"/>
      <c r="S40" s="167"/>
      <c r="T40" s="276"/>
      <c r="U40" s="339"/>
      <c r="V40" s="276"/>
      <c r="W40" s="167"/>
      <c r="X40" s="167"/>
      <c r="Y40" s="167"/>
      <c r="Z40" s="167"/>
      <c r="AA40" s="167"/>
      <c r="AB40" s="276"/>
      <c r="AC40" s="339"/>
      <c r="AD40" s="276"/>
      <c r="AE40" s="167"/>
      <c r="AF40" s="167"/>
      <c r="AG40" s="167"/>
      <c r="AH40" s="167"/>
      <c r="AI40" s="167"/>
      <c r="AJ40" s="276"/>
      <c r="AK40" s="339"/>
      <c r="AL40" s="276"/>
      <c r="AM40" s="167"/>
      <c r="AN40" s="167"/>
      <c r="AO40" s="167"/>
      <c r="AP40" s="167"/>
      <c r="AQ40" s="167"/>
      <c r="AR40" s="276"/>
      <c r="AS40" s="339"/>
      <c r="AT40" s="276"/>
      <c r="AU40" s="234"/>
      <c r="AV40" s="234"/>
      <c r="AW40" s="234"/>
      <c r="AX40" s="234"/>
      <c r="AY40" s="234"/>
      <c r="AZ40" s="167"/>
      <c r="BA40" s="276"/>
      <c r="BB40" s="339"/>
      <c r="BC40" s="276"/>
      <c r="BD40" s="167"/>
      <c r="BE40" s="167"/>
      <c r="BF40" s="167"/>
      <c r="BG40" s="167"/>
      <c r="BH40" s="167"/>
      <c r="BI40" s="167"/>
      <c r="BJ40" s="276"/>
      <c r="BK40" s="167"/>
      <c r="BL40" s="276"/>
      <c r="BM40" s="339"/>
      <c r="BN40" s="276"/>
      <c r="BO40" s="167"/>
      <c r="BP40" s="167"/>
      <c r="BQ40" s="167"/>
      <c r="BR40" s="167"/>
      <c r="BS40" s="167"/>
      <c r="BT40" s="167"/>
      <c r="BU40" s="276"/>
      <c r="BV40" s="339"/>
      <c r="BW40" s="276"/>
      <c r="BX40" s="167"/>
      <c r="BY40" s="167"/>
      <c r="BZ40" s="167"/>
      <c r="CA40" s="167"/>
      <c r="CB40" s="167"/>
      <c r="CC40" s="167"/>
      <c r="CD40" s="276"/>
      <c r="CE40" s="339"/>
      <c r="CF40" s="276"/>
      <c r="CG40" s="167">
        <v>0</v>
      </c>
      <c r="CH40" s="167">
        <v>0</v>
      </c>
      <c r="CI40" s="167">
        <v>0</v>
      </c>
      <c r="CJ40" s="167">
        <v>0</v>
      </c>
      <c r="CK40" s="167">
        <v>0</v>
      </c>
      <c r="CL40" s="167">
        <v>0</v>
      </c>
      <c r="CM40" s="276"/>
      <c r="CN40" s="167"/>
      <c r="CO40" s="276"/>
      <c r="CP40" s="233"/>
      <c r="CQ40" s="276"/>
      <c r="CR40" s="167"/>
      <c r="CS40" s="167"/>
      <c r="CT40" s="167"/>
      <c r="CU40" s="167"/>
      <c r="CV40" s="167"/>
      <c r="CW40" s="167"/>
      <c r="CX40" s="276"/>
      <c r="CY40" s="233"/>
      <c r="CZ40" s="276"/>
      <c r="DA40" s="167"/>
      <c r="DB40" s="167"/>
      <c r="DC40" s="167"/>
      <c r="DD40" s="167"/>
      <c r="DE40" s="167"/>
      <c r="DF40" s="167"/>
      <c r="DG40" s="276"/>
      <c r="DH40" s="233"/>
      <c r="DI40" s="276"/>
      <c r="DJ40" s="167"/>
      <c r="DK40" s="167"/>
      <c r="DL40" s="167"/>
      <c r="DM40" s="167"/>
      <c r="DN40" s="167"/>
      <c r="DO40" s="276"/>
      <c r="DP40" s="233"/>
      <c r="DQ40" s="276"/>
      <c r="DR40" s="167"/>
      <c r="DS40" s="167"/>
      <c r="DT40" s="167"/>
      <c r="DU40" s="167"/>
      <c r="DV40" s="167"/>
      <c r="DW40" s="276"/>
      <c r="DX40" s="233"/>
      <c r="DY40" s="276"/>
      <c r="DZ40" s="167"/>
      <c r="EA40" s="167">
        <v>0</v>
      </c>
      <c r="EB40" s="167"/>
      <c r="EC40" s="167"/>
      <c r="ED40" s="167">
        <v>0</v>
      </c>
      <c r="EE40" s="167"/>
      <c r="EF40" s="276"/>
      <c r="EG40" s="233"/>
      <c r="EH40" s="276"/>
      <c r="EI40" s="167"/>
      <c r="EJ40" s="167"/>
      <c r="EK40" s="167"/>
      <c r="EL40" s="167"/>
      <c r="EM40" s="167"/>
      <c r="EN40" s="167"/>
      <c r="EO40" s="276"/>
      <c r="EP40" s="233"/>
      <c r="EQ40" s="276"/>
      <c r="ER40" s="167"/>
      <c r="ES40" s="167"/>
      <c r="ET40" s="167"/>
      <c r="EU40" s="167"/>
      <c r="EV40" s="167"/>
      <c r="EW40" s="167"/>
      <c r="EX40" s="276"/>
      <c r="EY40" s="233"/>
      <c r="EZ40" s="276"/>
      <c r="FA40" s="167"/>
      <c r="FB40" s="167"/>
      <c r="FC40" s="167"/>
      <c r="FD40" s="167"/>
      <c r="FE40" s="167"/>
      <c r="FF40" s="276"/>
      <c r="FG40" s="339"/>
      <c r="FH40" s="276"/>
      <c r="FI40" s="167"/>
      <c r="FJ40" s="167"/>
      <c r="FK40" s="167"/>
      <c r="FL40" s="167"/>
      <c r="FM40" s="167"/>
      <c r="FN40" s="276"/>
      <c r="FO40" s="233"/>
      <c r="FP40" s="276"/>
      <c r="FQ40" s="167"/>
      <c r="FR40" s="167"/>
      <c r="FS40" s="167"/>
      <c r="FT40" s="167"/>
      <c r="FU40" s="167"/>
      <c r="FV40" s="276"/>
    </row>
    <row r="41" spans="2:178" s="17" customFormat="1" ht="15">
      <c r="B41" s="19" t="s">
        <v>223</v>
      </c>
      <c r="C41" s="29"/>
      <c r="D41" s="29"/>
      <c r="F41" s="276">
        <v>5351037</v>
      </c>
      <c r="G41" s="235">
        <v>152843.60893999998</v>
      </c>
      <c r="H41" s="235">
        <v>0</v>
      </c>
      <c r="I41" s="235">
        <v>69782</v>
      </c>
      <c r="J41" s="235">
        <v>-468440</v>
      </c>
      <c r="K41" s="235">
        <v>0</v>
      </c>
      <c r="L41" s="276">
        <v>5105222.6089399997</v>
      </c>
      <c r="M41" s="232"/>
      <c r="N41" s="276">
        <v>5914967.0000000009</v>
      </c>
      <c r="O41" s="235">
        <v>-520498.87388000009</v>
      </c>
      <c r="P41" s="235">
        <v>10.000000000069122</v>
      </c>
      <c r="Q41" s="235">
        <v>107760</v>
      </c>
      <c r="R41" s="235">
        <v>-456822</v>
      </c>
      <c r="S41" s="235">
        <v>195568.67931000001</v>
      </c>
      <c r="T41" s="276">
        <v>5240984.8054300006</v>
      </c>
      <c r="U41" s="232"/>
      <c r="V41" s="276">
        <v>2908663.0000000009</v>
      </c>
      <c r="W41" s="235">
        <v>2779381.877671096</v>
      </c>
      <c r="X41" s="235">
        <v>0</v>
      </c>
      <c r="Y41" s="235">
        <v>96807</v>
      </c>
      <c r="Z41" s="235">
        <v>-469896</v>
      </c>
      <c r="AA41" s="235">
        <v>0</v>
      </c>
      <c r="AB41" s="276">
        <v>5314955.8776710965</v>
      </c>
      <c r="AC41" s="232"/>
      <c r="AD41" s="276">
        <v>2595692</v>
      </c>
      <c r="AE41" s="235">
        <v>-1040950.22192</v>
      </c>
      <c r="AF41" s="235">
        <v>0</v>
      </c>
      <c r="AG41" s="235">
        <v>93235</v>
      </c>
      <c r="AH41" s="235">
        <v>-339712</v>
      </c>
      <c r="AI41" s="235">
        <v>4307000</v>
      </c>
      <c r="AJ41" s="276">
        <v>5615264.7780799996</v>
      </c>
      <c r="AK41" s="232"/>
      <c r="AL41" s="276">
        <v>16770359</v>
      </c>
      <c r="AM41" s="235">
        <v>1370776.3908110959</v>
      </c>
      <c r="AN41" s="235">
        <v>10.000000000069122</v>
      </c>
      <c r="AO41" s="235">
        <v>367584</v>
      </c>
      <c r="AP41" s="235">
        <v>-1734870</v>
      </c>
      <c r="AQ41" s="235">
        <v>4502568.6793099996</v>
      </c>
      <c r="AR41" s="276">
        <v>21276428.070121095</v>
      </c>
      <c r="AS41" s="339"/>
      <c r="AT41" s="276">
        <v>-6310398</v>
      </c>
      <c r="AU41" s="234">
        <v>12298771.06325</v>
      </c>
      <c r="AV41" s="234">
        <v>0</v>
      </c>
      <c r="AW41" s="234">
        <v>124959</v>
      </c>
      <c r="AX41" s="234">
        <v>-479097</v>
      </c>
      <c r="AY41" s="234">
        <v>-68587.845899999986</v>
      </c>
      <c r="AZ41" s="235">
        <v>-246365.0158099999</v>
      </c>
      <c r="BA41" s="276">
        <v>5319282.2015399998</v>
      </c>
      <c r="BB41" s="232"/>
      <c r="BC41" s="276">
        <v>80636</v>
      </c>
      <c r="BD41" s="235">
        <v>3148620.0046100002</v>
      </c>
      <c r="BE41" s="235">
        <v>0</v>
      </c>
      <c r="BF41" s="235">
        <v>110458.78885</v>
      </c>
      <c r="BG41" s="235">
        <v>-484411</v>
      </c>
      <c r="BH41" s="235">
        <v>0</v>
      </c>
      <c r="BI41" s="235">
        <v>-59501.389209999943</v>
      </c>
      <c r="BJ41" s="276">
        <v>2795802.4042500001</v>
      </c>
      <c r="BK41" s="235">
        <v>3200000</v>
      </c>
      <c r="BL41" s="276">
        <v>5995802.4042499997</v>
      </c>
      <c r="BM41" s="232"/>
      <c r="BN41" s="276">
        <v>4709588</v>
      </c>
      <c r="BO41" s="235">
        <v>2071825.2467799997</v>
      </c>
      <c r="BP41" s="235">
        <v>0</v>
      </c>
      <c r="BQ41" s="235">
        <v>91070.448210000002</v>
      </c>
      <c r="BR41" s="235">
        <v>-457730</v>
      </c>
      <c r="BS41" s="235">
        <v>0</v>
      </c>
      <c r="BT41" s="235">
        <v>-59591.09140000015</v>
      </c>
      <c r="BU41" s="276">
        <v>6355162.6035899995</v>
      </c>
      <c r="BV41" s="232"/>
      <c r="BW41" s="276">
        <v>10441411</v>
      </c>
      <c r="BX41" s="235">
        <v>-4248023.37213</v>
      </c>
      <c r="BY41" s="235">
        <v>0</v>
      </c>
      <c r="BZ41" s="235">
        <v>98946.321779999984</v>
      </c>
      <c r="CA41" s="235">
        <v>-436699</v>
      </c>
      <c r="CB41" s="235">
        <v>0</v>
      </c>
      <c r="CC41" s="235">
        <v>-101351.44647999988</v>
      </c>
      <c r="CD41" s="276">
        <v>5754283.5031700004</v>
      </c>
      <c r="CE41" s="232"/>
      <c r="CF41" s="276">
        <v>8921237</v>
      </c>
      <c r="CG41" s="235">
        <v>13271192.942510001</v>
      </c>
      <c r="CH41" s="235">
        <v>0</v>
      </c>
      <c r="CI41" s="235">
        <v>425434.55884000001</v>
      </c>
      <c r="CJ41" s="235">
        <v>-1857937</v>
      </c>
      <c r="CK41" s="235">
        <v>-68587.845899999986</v>
      </c>
      <c r="CL41" s="235">
        <v>-466808.94289999985</v>
      </c>
      <c r="CM41" s="276">
        <v>20224530.712550003</v>
      </c>
      <c r="CN41" s="235">
        <v>3200000</v>
      </c>
      <c r="CO41" s="276">
        <v>23424530.712550003</v>
      </c>
      <c r="CP41" s="233"/>
      <c r="CQ41" s="276">
        <v>3933791</v>
      </c>
      <c r="CR41" s="235">
        <v>2049543.46575</v>
      </c>
      <c r="CS41" s="235">
        <v>0</v>
      </c>
      <c r="CT41" s="235">
        <v>1031614.9579999999</v>
      </c>
      <c r="CU41" s="235">
        <v>-471886</v>
      </c>
      <c r="CV41" s="235">
        <v>0</v>
      </c>
      <c r="CW41" s="235">
        <v>-76050.276579999976</v>
      </c>
      <c r="CX41" s="276">
        <v>6467013.1471699988</v>
      </c>
      <c r="CY41" s="233"/>
      <c r="CZ41" s="276">
        <v>9920552.9910075292</v>
      </c>
      <c r="DA41" s="235">
        <v>-2841966.8910799995</v>
      </c>
      <c r="DB41" s="235">
        <v>0</v>
      </c>
      <c r="DC41" s="235">
        <v>68015.041999999929</v>
      </c>
      <c r="DD41" s="235">
        <v>-468580.61540000013</v>
      </c>
      <c r="DE41" s="235">
        <v>0</v>
      </c>
      <c r="DF41" s="235">
        <v>0</v>
      </c>
      <c r="DG41" s="276">
        <v>6678020.5265275296</v>
      </c>
      <c r="DH41" s="233"/>
      <c r="DI41" s="276">
        <v>4417670.8431902938</v>
      </c>
      <c r="DJ41" s="235">
        <v>2247169.3915686598</v>
      </c>
      <c r="DK41" s="235">
        <v>0</v>
      </c>
      <c r="DL41" s="235">
        <v>68098.21345000001</v>
      </c>
      <c r="DM41" s="235">
        <v>-501170.61918000027</v>
      </c>
      <c r="DN41" s="235">
        <v>0</v>
      </c>
      <c r="DO41" s="276">
        <v>6231767.8290289529</v>
      </c>
      <c r="DP41" s="233"/>
      <c r="DQ41" s="276">
        <v>5399549.9153980669</v>
      </c>
      <c r="DR41" s="235">
        <v>782182.63091134024</v>
      </c>
      <c r="DS41" s="235">
        <v>0</v>
      </c>
      <c r="DT41" s="235">
        <v>83944.106629999995</v>
      </c>
      <c r="DU41" s="235">
        <v>-618035.9743699996</v>
      </c>
      <c r="DV41" s="235">
        <v>0</v>
      </c>
      <c r="DW41" s="276">
        <v>5647640.6785694072</v>
      </c>
      <c r="DX41" s="233"/>
      <c r="DY41" s="276">
        <v>23671564.749595888</v>
      </c>
      <c r="DZ41" s="235">
        <v>2236928.5971500007</v>
      </c>
      <c r="EA41" s="235">
        <v>0</v>
      </c>
      <c r="EB41" s="235">
        <v>1251672.3200799997</v>
      </c>
      <c r="EC41" s="235">
        <v>-2059673.2089499999</v>
      </c>
      <c r="ED41" s="235">
        <v>0</v>
      </c>
      <c r="EE41" s="235">
        <v>-76050.276579999976</v>
      </c>
      <c r="EF41" s="276">
        <v>25024442.181295894</v>
      </c>
      <c r="EG41" s="233"/>
      <c r="EH41" s="276">
        <v>5997452.4498798531</v>
      </c>
      <c r="EI41" s="235">
        <v>0</v>
      </c>
      <c r="EJ41" s="235">
        <v>0</v>
      </c>
      <c r="EK41" s="235">
        <v>59284.006419999998</v>
      </c>
      <c r="EL41" s="235">
        <v>-475628.70308000001</v>
      </c>
      <c r="EM41" s="235"/>
      <c r="EN41" s="235">
        <v>0</v>
      </c>
      <c r="EO41" s="276">
        <v>5581107.7532198532</v>
      </c>
      <c r="EP41" s="233"/>
      <c r="EQ41" s="276">
        <v>5351478.2436404871</v>
      </c>
      <c r="ER41" s="235">
        <v>0</v>
      </c>
      <c r="ES41" s="235">
        <v>0</v>
      </c>
      <c r="ET41" s="235">
        <v>106707.41507</v>
      </c>
      <c r="EU41" s="235">
        <v>-563425.99432999978</v>
      </c>
      <c r="EV41" s="235"/>
      <c r="EW41" s="235">
        <v>0</v>
      </c>
      <c r="EX41" s="276">
        <v>4894759.6643804871</v>
      </c>
      <c r="EY41" s="233"/>
      <c r="EZ41" s="276">
        <v>3836980.9465896334</v>
      </c>
      <c r="FA41" s="235">
        <v>0</v>
      </c>
      <c r="FB41" s="235">
        <v>0</v>
      </c>
      <c r="FC41" s="235">
        <v>83225.93918999999</v>
      </c>
      <c r="FD41" s="235">
        <v>-566204.40284</v>
      </c>
      <c r="FE41" s="235">
        <v>0</v>
      </c>
      <c r="FF41" s="276">
        <v>3354002.4829396331</v>
      </c>
      <c r="FG41" s="232"/>
      <c r="FH41" s="276">
        <v>2111885.9972507022</v>
      </c>
      <c r="FI41" s="235">
        <v>0</v>
      </c>
      <c r="FJ41" s="235">
        <v>0</v>
      </c>
      <c r="FK41" s="235">
        <v>80356.301940607242</v>
      </c>
      <c r="FL41" s="235">
        <v>-616756.32586000033</v>
      </c>
      <c r="FM41" s="235">
        <v>0</v>
      </c>
      <c r="FN41" s="276">
        <v>1575485.9733313094</v>
      </c>
      <c r="FO41" s="233"/>
      <c r="FP41" s="276">
        <v>17297797.637360677</v>
      </c>
      <c r="FQ41" s="235">
        <v>0</v>
      </c>
      <c r="FR41" s="235">
        <v>0</v>
      </c>
      <c r="FS41" s="235">
        <v>329573.66262060724</v>
      </c>
      <c r="FT41" s="235">
        <v>-2222015.4261099999</v>
      </c>
      <c r="FU41" s="235">
        <v>0</v>
      </c>
      <c r="FV41" s="276">
        <v>15405355.873871284</v>
      </c>
    </row>
    <row r="42" spans="2:178">
      <c r="B42" s="19"/>
      <c r="C42" s="29"/>
      <c r="D42" s="29"/>
      <c r="F42" s="276"/>
      <c r="G42" s="167"/>
      <c r="H42" s="167"/>
      <c r="I42" s="167"/>
      <c r="J42" s="167"/>
      <c r="K42" s="167"/>
      <c r="L42" s="276"/>
      <c r="M42" s="339"/>
      <c r="N42" s="276"/>
      <c r="O42" s="167"/>
      <c r="P42" s="167"/>
      <c r="Q42" s="167"/>
      <c r="R42" s="167"/>
      <c r="S42" s="167"/>
      <c r="T42" s="276"/>
      <c r="U42" s="339"/>
      <c r="V42" s="276"/>
      <c r="W42" s="167"/>
      <c r="X42" s="167"/>
      <c r="Y42" s="167"/>
      <c r="Z42" s="167"/>
      <c r="AA42" s="167"/>
      <c r="AB42" s="276"/>
      <c r="AC42" s="339"/>
      <c r="AD42" s="276"/>
      <c r="AE42" s="167"/>
      <c r="AF42" s="167"/>
      <c r="AG42" s="167"/>
      <c r="AH42" s="167"/>
      <c r="AI42" s="167"/>
      <c r="AJ42" s="276"/>
      <c r="AK42" s="339"/>
      <c r="AL42" s="276"/>
      <c r="AM42" s="167"/>
      <c r="AN42" s="167"/>
      <c r="AO42" s="167"/>
      <c r="AP42" s="167"/>
      <c r="AQ42" s="167"/>
      <c r="AR42" s="276"/>
      <c r="AS42" s="339"/>
      <c r="AT42" s="276"/>
      <c r="AU42" s="167"/>
      <c r="AV42" s="167"/>
      <c r="AW42" s="167"/>
      <c r="AX42" s="167"/>
      <c r="AY42" s="167"/>
      <c r="AZ42" s="167"/>
      <c r="BA42" s="276"/>
      <c r="BB42" s="339"/>
      <c r="BC42" s="276"/>
      <c r="BD42" s="167"/>
      <c r="BE42" s="167"/>
      <c r="BF42" s="167"/>
      <c r="BG42" s="167"/>
      <c r="BH42" s="167"/>
      <c r="BI42" s="167"/>
      <c r="BJ42" s="276"/>
      <c r="BK42" s="167"/>
      <c r="BL42" s="276"/>
      <c r="BM42" s="339"/>
      <c r="BN42" s="276"/>
      <c r="BO42" s="167"/>
      <c r="BP42" s="167"/>
      <c r="BQ42" s="167"/>
      <c r="BR42" s="167"/>
      <c r="BS42" s="167"/>
      <c r="BT42" s="167"/>
      <c r="BU42" s="276"/>
      <c r="BV42" s="339"/>
      <c r="BW42" s="276"/>
      <c r="BX42" s="167"/>
      <c r="BY42" s="167"/>
      <c r="BZ42" s="167"/>
      <c r="CA42" s="167"/>
      <c r="CB42" s="167"/>
      <c r="CC42" s="167"/>
      <c r="CD42" s="276"/>
      <c r="CE42" s="339"/>
      <c r="CF42" s="276"/>
      <c r="CG42" s="167">
        <v>0</v>
      </c>
      <c r="CH42" s="167">
        <v>0</v>
      </c>
      <c r="CI42" s="167">
        <v>0</v>
      </c>
      <c r="CJ42" s="167">
        <v>0</v>
      </c>
      <c r="CK42" s="167">
        <v>0</v>
      </c>
      <c r="CL42" s="167">
        <v>0</v>
      </c>
      <c r="CM42" s="276"/>
      <c r="CN42" s="167"/>
      <c r="CO42" s="276"/>
      <c r="CP42" s="233"/>
      <c r="CQ42" s="276"/>
      <c r="CR42" s="167"/>
      <c r="CS42" s="167"/>
      <c r="CT42" s="167"/>
      <c r="CU42" s="167"/>
      <c r="CV42" s="167"/>
      <c r="CW42" s="167"/>
      <c r="CX42" s="276"/>
      <c r="CY42" s="233"/>
      <c r="CZ42" s="276"/>
      <c r="DA42" s="167"/>
      <c r="DB42" s="167"/>
      <c r="DC42" s="167"/>
      <c r="DD42" s="167"/>
      <c r="DE42" s="167"/>
      <c r="DF42" s="167"/>
      <c r="DG42" s="276"/>
      <c r="DH42" s="233"/>
      <c r="DI42" s="276"/>
      <c r="DJ42" s="167"/>
      <c r="DK42" s="167"/>
      <c r="DL42" s="167"/>
      <c r="DM42" s="167"/>
      <c r="DN42" s="167"/>
      <c r="DO42" s="276"/>
      <c r="DP42" s="233"/>
      <c r="DQ42" s="276"/>
      <c r="DR42" s="167"/>
      <c r="DS42" s="167"/>
      <c r="DT42" s="167"/>
      <c r="DU42" s="167"/>
      <c r="DV42" s="167"/>
      <c r="DW42" s="276"/>
      <c r="DX42" s="233"/>
      <c r="DY42" s="276"/>
      <c r="DZ42" s="167"/>
      <c r="EA42" s="167">
        <v>0</v>
      </c>
      <c r="EB42" s="167"/>
      <c r="EC42" s="167"/>
      <c r="ED42" s="167">
        <v>0</v>
      </c>
      <c r="EE42" s="167"/>
      <c r="EF42" s="276"/>
      <c r="EG42" s="233"/>
      <c r="EH42" s="276"/>
      <c r="EI42" s="167"/>
      <c r="EJ42" s="167"/>
      <c r="EK42" s="167"/>
      <c r="EL42" s="167"/>
      <c r="EM42" s="167"/>
      <c r="EN42" s="167"/>
      <c r="EO42" s="276"/>
      <c r="EP42" s="233"/>
      <c r="EQ42" s="276"/>
      <c r="ER42" s="167"/>
      <c r="ES42" s="167"/>
      <c r="ET42" s="167"/>
      <c r="EU42" s="167"/>
      <c r="EV42" s="167"/>
      <c r="EW42" s="167"/>
      <c r="EX42" s="276"/>
      <c r="EY42" s="233"/>
      <c r="EZ42" s="276"/>
      <c r="FA42" s="167"/>
      <c r="FB42" s="167"/>
      <c r="FC42" s="167"/>
      <c r="FD42" s="167"/>
      <c r="FE42" s="167"/>
      <c r="FF42" s="276"/>
      <c r="FG42" s="339"/>
      <c r="FH42" s="276"/>
      <c r="FI42" s="167"/>
      <c r="FJ42" s="167"/>
      <c r="FK42" s="167"/>
      <c r="FL42" s="167"/>
      <c r="FM42" s="167"/>
      <c r="FN42" s="276"/>
      <c r="FO42" s="233"/>
      <c r="FP42" s="276"/>
      <c r="FQ42" s="167"/>
      <c r="FR42" s="167"/>
      <c r="FS42" s="167"/>
      <c r="FT42" s="167"/>
      <c r="FU42" s="167"/>
      <c r="FV42" s="276"/>
    </row>
    <row r="43" spans="2:178" s="17" customFormat="1" ht="15">
      <c r="B43" s="10" t="s">
        <v>224</v>
      </c>
      <c r="C43" s="37"/>
      <c r="D43" s="37"/>
      <c r="F43" s="276">
        <v>-1376082</v>
      </c>
      <c r="G43" s="235">
        <v>-152843.60893999998</v>
      </c>
      <c r="H43" s="235">
        <v>0</v>
      </c>
      <c r="I43" s="235">
        <v>0</v>
      </c>
      <c r="J43" s="235">
        <v>0</v>
      </c>
      <c r="K43" s="235">
        <v>0</v>
      </c>
      <c r="L43" s="276">
        <v>-1528925.6089399999</v>
      </c>
      <c r="M43" s="232"/>
      <c r="N43" s="276">
        <v>-1960310</v>
      </c>
      <c r="O43" s="235">
        <v>520498.87388000003</v>
      </c>
      <c r="P43" s="235">
        <v>0</v>
      </c>
      <c r="Q43" s="235">
        <v>0</v>
      </c>
      <c r="R43" s="235">
        <v>0</v>
      </c>
      <c r="S43" s="235">
        <v>-78400</v>
      </c>
      <c r="T43" s="276">
        <v>-1518211.1261199999</v>
      </c>
      <c r="U43" s="232"/>
      <c r="V43" s="276">
        <v>1258960</v>
      </c>
      <c r="W43" s="235">
        <v>-2779381.877671096</v>
      </c>
      <c r="X43" s="235">
        <v>0</v>
      </c>
      <c r="Y43" s="235">
        <v>0</v>
      </c>
      <c r="Z43" s="235">
        <v>0</v>
      </c>
      <c r="AA43" s="235">
        <v>0</v>
      </c>
      <c r="AB43" s="276">
        <v>-1520421.877671096</v>
      </c>
      <c r="AC43" s="232"/>
      <c r="AD43" s="276">
        <v>1615359</v>
      </c>
      <c r="AE43" s="235">
        <v>1040950.2219200002</v>
      </c>
      <c r="AF43" s="235">
        <v>0</v>
      </c>
      <c r="AG43" s="235">
        <v>0</v>
      </c>
      <c r="AH43" s="235">
        <v>0</v>
      </c>
      <c r="AI43" s="235">
        <v>-4422800</v>
      </c>
      <c r="AJ43" s="276">
        <v>-1766490.7780799996</v>
      </c>
      <c r="AK43" s="232"/>
      <c r="AL43" s="276">
        <v>-462073</v>
      </c>
      <c r="AM43" s="235">
        <v>-1370776.3908110957</v>
      </c>
      <c r="AN43" s="235">
        <v>0</v>
      </c>
      <c r="AO43" s="235">
        <v>0</v>
      </c>
      <c r="AP43" s="235">
        <v>0</v>
      </c>
      <c r="AQ43" s="235">
        <v>-4501200</v>
      </c>
      <c r="AR43" s="276">
        <v>-6334049.3908110959</v>
      </c>
      <c r="AS43" s="339"/>
      <c r="AT43" s="276">
        <v>10606419</v>
      </c>
      <c r="AU43" s="235">
        <v>-12298771.06325</v>
      </c>
      <c r="AV43" s="235">
        <v>0</v>
      </c>
      <c r="AW43" s="235">
        <v>0</v>
      </c>
      <c r="AX43" s="235">
        <v>0</v>
      </c>
      <c r="AY43" s="235">
        <v>22435.138359999997</v>
      </c>
      <c r="AZ43" s="235">
        <v>86317.059944719833</v>
      </c>
      <c r="BA43" s="276">
        <v>-1583599.8649452799</v>
      </c>
      <c r="BB43" s="232"/>
      <c r="BC43" s="276">
        <v>2459453</v>
      </c>
      <c r="BD43" s="235">
        <v>-3148620.0046099997</v>
      </c>
      <c r="BE43" s="235">
        <v>0</v>
      </c>
      <c r="BF43" s="235">
        <v>0</v>
      </c>
      <c r="BG43" s="235">
        <v>0</v>
      </c>
      <c r="BH43" s="235">
        <v>0</v>
      </c>
      <c r="BI43" s="235">
        <v>22320.22672098715</v>
      </c>
      <c r="BJ43" s="276">
        <v>-666846.77788901259</v>
      </c>
      <c r="BK43" s="235">
        <v>-1440000</v>
      </c>
      <c r="BL43" s="276">
        <v>-2106846.7778890124</v>
      </c>
      <c r="BM43" s="232"/>
      <c r="BN43" s="276">
        <v>-412625</v>
      </c>
      <c r="BO43" s="235">
        <v>-2071825.2467799995</v>
      </c>
      <c r="BP43" s="235">
        <v>0</v>
      </c>
      <c r="BQ43" s="235">
        <v>0</v>
      </c>
      <c r="BR43" s="235">
        <v>0</v>
      </c>
      <c r="BS43" s="235">
        <v>0</v>
      </c>
      <c r="BT43" s="235">
        <v>21400.590880000007</v>
      </c>
      <c r="BU43" s="276">
        <v>-2463049.6558999997</v>
      </c>
      <c r="BV43" s="232"/>
      <c r="BW43" s="276">
        <v>-6113780</v>
      </c>
      <c r="BX43" s="235">
        <v>4248023.37213</v>
      </c>
      <c r="BY43" s="235">
        <v>0</v>
      </c>
      <c r="BZ43" s="235">
        <v>0</v>
      </c>
      <c r="CA43" s="235">
        <v>0</v>
      </c>
      <c r="CB43" s="235">
        <v>0</v>
      </c>
      <c r="CC43" s="235">
        <v>26265.558109999994</v>
      </c>
      <c r="CD43" s="276">
        <v>-1839491.0697599999</v>
      </c>
      <c r="CE43" s="232"/>
      <c r="CF43" s="276">
        <v>6539467</v>
      </c>
      <c r="CG43" s="235">
        <v>-13271192.942510001</v>
      </c>
      <c r="CH43" s="235">
        <v>0</v>
      </c>
      <c r="CI43" s="235">
        <v>0</v>
      </c>
      <c r="CJ43" s="235">
        <v>0</v>
      </c>
      <c r="CK43" s="235">
        <v>22435.138359999997</v>
      </c>
      <c r="CL43" s="235">
        <v>156303.43565570697</v>
      </c>
      <c r="CM43" s="276">
        <v>-6552987.3684942946</v>
      </c>
      <c r="CN43" s="235">
        <v>-1440000</v>
      </c>
      <c r="CO43" s="276">
        <v>-7992987.3684942946</v>
      </c>
      <c r="CP43" s="233"/>
      <c r="CQ43" s="276">
        <v>-620383</v>
      </c>
      <c r="CR43" s="235">
        <v>-2049543.4657500004</v>
      </c>
      <c r="CS43" s="235">
        <v>0</v>
      </c>
      <c r="CT43" s="235">
        <v>0</v>
      </c>
      <c r="CU43" s="235">
        <v>0</v>
      </c>
      <c r="CV43" s="235">
        <v>163732.08962000001</v>
      </c>
      <c r="CW43" s="235">
        <v>25303.757690000002</v>
      </c>
      <c r="CX43" s="276">
        <v>-2480890.6184400003</v>
      </c>
      <c r="CY43" s="233"/>
      <c r="CZ43" s="276">
        <v>-5306496.4870999996</v>
      </c>
      <c r="DA43" s="235">
        <v>2841966.8910799995</v>
      </c>
      <c r="DB43" s="235">
        <v>0</v>
      </c>
      <c r="DC43" s="235">
        <v>0</v>
      </c>
      <c r="DD43" s="235">
        <v>0</v>
      </c>
      <c r="DE43" s="235">
        <v>0</v>
      </c>
      <c r="DF43" s="235">
        <v>0</v>
      </c>
      <c r="DG43" s="276">
        <v>-2464529.5960200001</v>
      </c>
      <c r="DH43" s="233"/>
      <c r="DI43" s="276">
        <v>374854.76518000057</v>
      </c>
      <c r="DJ43" s="235">
        <v>-2247169.3915686598</v>
      </c>
      <c r="DK43" s="235">
        <v>0</v>
      </c>
      <c r="DL43" s="235">
        <v>0</v>
      </c>
      <c r="DM43" s="235">
        <v>0</v>
      </c>
      <c r="DN43" s="235">
        <v>0</v>
      </c>
      <c r="DO43" s="276">
        <v>-1872314.6263886592</v>
      </c>
      <c r="DP43" s="233"/>
      <c r="DQ43" s="276">
        <v>-951199.54514000122</v>
      </c>
      <c r="DR43" s="235">
        <v>-782182.63091134012</v>
      </c>
      <c r="DS43" s="235">
        <v>0</v>
      </c>
      <c r="DT43" s="235">
        <v>0</v>
      </c>
      <c r="DU43" s="235">
        <v>0</v>
      </c>
      <c r="DV43" s="235">
        <v>0</v>
      </c>
      <c r="DW43" s="276">
        <v>-1733382.1760513415</v>
      </c>
      <c r="DX43" s="233"/>
      <c r="DY43" s="276">
        <v>-6503224.2670599995</v>
      </c>
      <c r="DZ43" s="235">
        <v>-2236928.5971500007</v>
      </c>
      <c r="EA43" s="235">
        <v>0</v>
      </c>
      <c r="EB43" s="235">
        <v>0</v>
      </c>
      <c r="EC43" s="235">
        <v>0</v>
      </c>
      <c r="ED43" s="235">
        <v>163732.08962000001</v>
      </c>
      <c r="EE43" s="235">
        <v>25303.757690000002</v>
      </c>
      <c r="EF43" s="276">
        <v>-8551117.0169000011</v>
      </c>
      <c r="EG43" s="233"/>
      <c r="EH43" s="276">
        <v>-1539411.1143099996</v>
      </c>
      <c r="EI43" s="235">
        <v>0</v>
      </c>
      <c r="EJ43" s="235">
        <v>0</v>
      </c>
      <c r="EK43" s="235">
        <v>0</v>
      </c>
      <c r="EL43" s="235">
        <v>0</v>
      </c>
      <c r="EM43" s="235"/>
      <c r="EN43" s="235">
        <v>0</v>
      </c>
      <c r="EO43" s="276">
        <v>-1539411.1143099996</v>
      </c>
      <c r="EP43" s="233"/>
      <c r="EQ43" s="276">
        <v>-749059.97241000051</v>
      </c>
      <c r="ER43" s="235">
        <v>0</v>
      </c>
      <c r="ES43" s="235">
        <v>0</v>
      </c>
      <c r="ET43" s="235">
        <v>0</v>
      </c>
      <c r="EU43" s="235">
        <v>0</v>
      </c>
      <c r="EV43" s="235"/>
      <c r="EW43" s="235">
        <v>0</v>
      </c>
      <c r="EX43" s="276">
        <v>-749059.97241000051</v>
      </c>
      <c r="EY43" s="233"/>
      <c r="EZ43" s="276">
        <v>-226682.32767999987</v>
      </c>
      <c r="FA43" s="235">
        <v>0</v>
      </c>
      <c r="FB43" s="235">
        <v>0</v>
      </c>
      <c r="FC43" s="235">
        <v>0</v>
      </c>
      <c r="FD43" s="235">
        <v>0</v>
      </c>
      <c r="FE43" s="235">
        <v>0</v>
      </c>
      <c r="FF43" s="276">
        <v>-226682.32767999987</v>
      </c>
      <c r="FG43" s="232"/>
      <c r="FH43" s="276">
        <v>188915.99862000044</v>
      </c>
      <c r="FI43" s="235">
        <v>0</v>
      </c>
      <c r="FJ43" s="235">
        <v>0</v>
      </c>
      <c r="FK43" s="235">
        <v>0</v>
      </c>
      <c r="FL43" s="235">
        <v>0</v>
      </c>
      <c r="FM43" s="235">
        <v>0</v>
      </c>
      <c r="FN43" s="276">
        <v>188915.99862000044</v>
      </c>
      <c r="FO43" s="233"/>
      <c r="FP43" s="276">
        <v>-2326237.4157799995</v>
      </c>
      <c r="FQ43" s="235">
        <v>0</v>
      </c>
      <c r="FR43" s="235">
        <v>0</v>
      </c>
      <c r="FS43" s="235">
        <v>0</v>
      </c>
      <c r="FT43" s="235">
        <v>0</v>
      </c>
      <c r="FU43" s="235">
        <v>0</v>
      </c>
      <c r="FV43" s="276">
        <v>-2326237.4157799995</v>
      </c>
    </row>
    <row r="44" spans="2:178">
      <c r="B44" s="11"/>
      <c r="C44" s="38" t="s">
        <v>225</v>
      </c>
      <c r="D44" s="84"/>
      <c r="F44" s="275">
        <v>-385287</v>
      </c>
      <c r="G44" s="166">
        <v>-152843.60893999998</v>
      </c>
      <c r="H44" s="166">
        <v>0</v>
      </c>
      <c r="I44" s="166">
        <v>0</v>
      </c>
      <c r="J44" s="166">
        <v>0</v>
      </c>
      <c r="K44" s="166">
        <v>0</v>
      </c>
      <c r="L44" s="275">
        <v>-538130.60893999995</v>
      </c>
      <c r="M44" s="339"/>
      <c r="N44" s="275">
        <v>-1730238</v>
      </c>
      <c r="O44" s="166">
        <v>520498.87388000003</v>
      </c>
      <c r="P44" s="166">
        <v>0</v>
      </c>
      <c r="Q44" s="166">
        <v>0</v>
      </c>
      <c r="R44" s="166">
        <v>0</v>
      </c>
      <c r="S44" s="166">
        <v>-78400</v>
      </c>
      <c r="T44" s="275">
        <v>-1288139.1261199999</v>
      </c>
      <c r="U44" s="339"/>
      <c r="V44" s="275">
        <v>730101</v>
      </c>
      <c r="W44" s="166">
        <v>-2779381.877671096</v>
      </c>
      <c r="X44" s="166">
        <v>0</v>
      </c>
      <c r="Y44" s="166">
        <v>0</v>
      </c>
      <c r="Z44" s="166">
        <v>0</v>
      </c>
      <c r="AA44" s="166">
        <v>0</v>
      </c>
      <c r="AB44" s="275">
        <v>-2049280.877671096</v>
      </c>
      <c r="AC44" s="339"/>
      <c r="AD44" s="275">
        <v>-1011156</v>
      </c>
      <c r="AE44" s="166">
        <v>1040950.2219200002</v>
      </c>
      <c r="AF44" s="166">
        <v>0</v>
      </c>
      <c r="AG44" s="166">
        <v>0</v>
      </c>
      <c r="AH44" s="166">
        <v>0</v>
      </c>
      <c r="AI44" s="166">
        <v>-4422800</v>
      </c>
      <c r="AJ44" s="275">
        <v>-4393005.7780799996</v>
      </c>
      <c r="AK44" s="339"/>
      <c r="AL44" s="275">
        <v>-2396580</v>
      </c>
      <c r="AM44" s="166">
        <v>-1370776.3908110957</v>
      </c>
      <c r="AN44" s="166">
        <v>0</v>
      </c>
      <c r="AO44" s="166">
        <v>0</v>
      </c>
      <c r="AP44" s="166">
        <v>0</v>
      </c>
      <c r="AQ44" s="166">
        <v>-4501200</v>
      </c>
      <c r="AR44" s="275">
        <v>-8268556.3908110959</v>
      </c>
      <c r="AS44" s="339"/>
      <c r="AT44" s="275">
        <v>-548650</v>
      </c>
      <c r="AU44" s="166">
        <v>-12298771.06325</v>
      </c>
      <c r="AV44" s="166">
        <v>0</v>
      </c>
      <c r="AW44" s="166">
        <v>0</v>
      </c>
      <c r="AX44" s="166">
        <v>0</v>
      </c>
      <c r="AY44" s="166">
        <v>22435.138359999997</v>
      </c>
      <c r="AZ44" s="166">
        <v>86317.059944719833</v>
      </c>
      <c r="BA44" s="275">
        <v>-12738668.864945281</v>
      </c>
      <c r="BB44" s="339"/>
      <c r="BC44" s="275">
        <v>-577834</v>
      </c>
      <c r="BD44" s="166">
        <v>-3148620.0046099997</v>
      </c>
      <c r="BE44" s="166">
        <v>0</v>
      </c>
      <c r="BF44" s="166">
        <v>0</v>
      </c>
      <c r="BG44" s="166">
        <v>0</v>
      </c>
      <c r="BH44" s="166">
        <v>0</v>
      </c>
      <c r="BI44" s="166">
        <v>22320.22672098715</v>
      </c>
      <c r="BJ44" s="275">
        <v>-3704133.7778890124</v>
      </c>
      <c r="BK44" s="166">
        <v>-1440000</v>
      </c>
      <c r="BL44" s="275">
        <v>-5144133.7778890124</v>
      </c>
      <c r="BM44" s="339"/>
      <c r="BN44" s="275">
        <v>-16567</v>
      </c>
      <c r="BO44" s="166">
        <v>-2071825.2467799995</v>
      </c>
      <c r="BP44" s="166">
        <v>0</v>
      </c>
      <c r="BQ44" s="166">
        <v>0</v>
      </c>
      <c r="BR44" s="166">
        <v>0</v>
      </c>
      <c r="BS44" s="166">
        <v>0</v>
      </c>
      <c r="BT44" s="166">
        <v>21400.590880000007</v>
      </c>
      <c r="BU44" s="275">
        <v>-2066991.6558999994</v>
      </c>
      <c r="BV44" s="339"/>
      <c r="BW44" s="275">
        <v>-376255</v>
      </c>
      <c r="BX44" s="166">
        <v>4248023.37213</v>
      </c>
      <c r="BY44" s="166">
        <v>0</v>
      </c>
      <c r="BZ44" s="166">
        <v>0</v>
      </c>
      <c r="CA44" s="166">
        <v>0</v>
      </c>
      <c r="CB44" s="166">
        <v>0</v>
      </c>
      <c r="CC44" s="166">
        <v>26265.558109999994</v>
      </c>
      <c r="CD44" s="275">
        <v>3898033.9302400001</v>
      </c>
      <c r="CE44" s="339"/>
      <c r="CF44" s="275">
        <v>-1519306</v>
      </c>
      <c r="CG44" s="166">
        <v>-13271192.942510001</v>
      </c>
      <c r="CH44" s="166">
        <v>0</v>
      </c>
      <c r="CI44" s="166">
        <v>0</v>
      </c>
      <c r="CJ44" s="166">
        <v>0</v>
      </c>
      <c r="CK44" s="166">
        <v>22435.138359999997</v>
      </c>
      <c r="CL44" s="166">
        <v>156303.43565570697</v>
      </c>
      <c r="CM44" s="275">
        <v>-14611760.368494295</v>
      </c>
      <c r="CN44" s="166">
        <v>-1440000</v>
      </c>
      <c r="CO44" s="275">
        <v>-16051760.368494295</v>
      </c>
      <c r="CP44" s="233"/>
      <c r="CQ44" s="275">
        <v>-576630</v>
      </c>
      <c r="CR44" s="166">
        <v>-2049543.4657500004</v>
      </c>
      <c r="CS44" s="166">
        <v>0</v>
      </c>
      <c r="CT44" s="166">
        <v>0</v>
      </c>
      <c r="CU44" s="166">
        <v>0</v>
      </c>
      <c r="CV44" s="166">
        <v>163732.08962000001</v>
      </c>
      <c r="CW44" s="166">
        <v>25303.757690000002</v>
      </c>
      <c r="CX44" s="275">
        <v>-2437137.6184400003</v>
      </c>
      <c r="CY44" s="233"/>
      <c r="CZ44" s="275">
        <v>-2922995</v>
      </c>
      <c r="DA44" s="166">
        <v>2841966.8910799995</v>
      </c>
      <c r="DB44" s="166">
        <v>0</v>
      </c>
      <c r="DC44" s="166">
        <v>0</v>
      </c>
      <c r="DD44" s="166">
        <v>0</v>
      </c>
      <c r="DE44" s="166">
        <v>0</v>
      </c>
      <c r="DF44" s="166">
        <v>0</v>
      </c>
      <c r="DG44" s="275">
        <v>-81028.108920000494</v>
      </c>
      <c r="DH44" s="233"/>
      <c r="DI44" s="275">
        <v>1219830.1000000001</v>
      </c>
      <c r="DJ44" s="166">
        <v>-2247169.3915686598</v>
      </c>
      <c r="DK44" s="166">
        <v>0</v>
      </c>
      <c r="DL44" s="166">
        <v>0</v>
      </c>
      <c r="DM44" s="166">
        <v>0</v>
      </c>
      <c r="DN44" s="166">
        <v>0</v>
      </c>
      <c r="DO44" s="275">
        <v>-1027339.2915686597</v>
      </c>
      <c r="DP44" s="233"/>
      <c r="DQ44" s="275">
        <v>-348315.60000000009</v>
      </c>
      <c r="DR44" s="166">
        <v>-782182.63091134012</v>
      </c>
      <c r="DS44" s="166">
        <v>0</v>
      </c>
      <c r="DT44" s="166">
        <v>0</v>
      </c>
      <c r="DU44" s="166">
        <v>0</v>
      </c>
      <c r="DV44" s="166">
        <v>0</v>
      </c>
      <c r="DW44" s="275">
        <v>-1130498.2309113401</v>
      </c>
      <c r="DX44" s="233"/>
      <c r="DY44" s="275">
        <v>-2628110.5</v>
      </c>
      <c r="DZ44" s="166">
        <v>-2236928.5971500007</v>
      </c>
      <c r="EA44" s="166">
        <v>0</v>
      </c>
      <c r="EB44" s="166">
        <v>0</v>
      </c>
      <c r="EC44" s="166">
        <v>0</v>
      </c>
      <c r="ED44" s="166">
        <v>163732.08962000001</v>
      </c>
      <c r="EE44" s="166">
        <v>25303.757690000002</v>
      </c>
      <c r="EF44" s="275">
        <v>-4676003.2498400006</v>
      </c>
      <c r="EG44" s="233"/>
      <c r="EH44" s="275">
        <v>-587475.9</v>
      </c>
      <c r="EI44" s="166">
        <v>0</v>
      </c>
      <c r="EJ44" s="166">
        <v>0</v>
      </c>
      <c r="EK44" s="166">
        <v>0</v>
      </c>
      <c r="EL44" s="166">
        <v>0</v>
      </c>
      <c r="EM44" s="166"/>
      <c r="EN44" s="166">
        <v>0</v>
      </c>
      <c r="EO44" s="275">
        <v>-587475.9</v>
      </c>
      <c r="EP44" s="233"/>
      <c r="EQ44" s="275">
        <v>-885409.50000000012</v>
      </c>
      <c r="ER44" s="166">
        <v>0</v>
      </c>
      <c r="ES44" s="166">
        <v>0</v>
      </c>
      <c r="ET44" s="166">
        <v>0</v>
      </c>
      <c r="EU44" s="166">
        <v>0</v>
      </c>
      <c r="EV44" s="166"/>
      <c r="EW44" s="166">
        <v>0</v>
      </c>
      <c r="EX44" s="275">
        <v>-885409.50000000012</v>
      </c>
      <c r="EY44" s="233"/>
      <c r="EZ44" s="275">
        <v>-230179.70000000007</v>
      </c>
      <c r="FA44" s="166">
        <v>0</v>
      </c>
      <c r="FB44" s="166">
        <v>0</v>
      </c>
      <c r="FC44" s="166">
        <v>0</v>
      </c>
      <c r="FD44" s="166">
        <v>0</v>
      </c>
      <c r="FE44" s="166">
        <v>0</v>
      </c>
      <c r="FF44" s="275">
        <v>-230179.70000000007</v>
      </c>
      <c r="FG44" s="339"/>
      <c r="FH44" s="275">
        <v>-406739.19999999972</v>
      </c>
      <c r="FI44" s="166">
        <v>0</v>
      </c>
      <c r="FJ44" s="166">
        <v>0</v>
      </c>
      <c r="FK44" s="166">
        <v>0</v>
      </c>
      <c r="FL44" s="166">
        <v>0</v>
      </c>
      <c r="FM44" s="166">
        <v>0</v>
      </c>
      <c r="FN44" s="275">
        <v>-406739.19999999972</v>
      </c>
      <c r="FO44" s="233"/>
      <c r="FP44" s="275">
        <v>-2109804.2999999998</v>
      </c>
      <c r="FQ44" s="166">
        <v>0</v>
      </c>
      <c r="FR44" s="166">
        <v>0</v>
      </c>
      <c r="FS44" s="166">
        <v>0</v>
      </c>
      <c r="FT44" s="166">
        <v>0</v>
      </c>
      <c r="FU44" s="166">
        <v>0</v>
      </c>
      <c r="FV44" s="275">
        <v>-2109804.2999999998</v>
      </c>
    </row>
    <row r="45" spans="2:178">
      <c r="B45" s="18"/>
      <c r="C45" s="18" t="s">
        <v>226</v>
      </c>
      <c r="D45" s="39"/>
      <c r="F45" s="275">
        <v>-187905</v>
      </c>
      <c r="G45" s="166">
        <v>0</v>
      </c>
      <c r="H45" s="166">
        <v>0</v>
      </c>
      <c r="I45" s="166">
        <v>0</v>
      </c>
      <c r="J45" s="166">
        <v>0</v>
      </c>
      <c r="K45" s="166">
        <v>0</v>
      </c>
      <c r="L45" s="275">
        <v>-187905</v>
      </c>
      <c r="M45" s="339"/>
      <c r="N45" s="275">
        <v>-963445</v>
      </c>
      <c r="O45" s="166">
        <v>0</v>
      </c>
      <c r="P45" s="166">
        <v>0</v>
      </c>
      <c r="Q45" s="166">
        <v>0</v>
      </c>
      <c r="R45" s="166">
        <v>0</v>
      </c>
      <c r="S45" s="166">
        <v>0</v>
      </c>
      <c r="T45" s="275">
        <v>-963445</v>
      </c>
      <c r="U45" s="339"/>
      <c r="V45" s="275">
        <v>506318</v>
      </c>
      <c r="W45" s="166">
        <v>0</v>
      </c>
      <c r="X45" s="166">
        <v>0</v>
      </c>
      <c r="Y45" s="166">
        <v>0</v>
      </c>
      <c r="Z45" s="166">
        <v>0</v>
      </c>
      <c r="AA45" s="166">
        <v>0</v>
      </c>
      <c r="AB45" s="275">
        <v>506318</v>
      </c>
      <c r="AC45" s="339"/>
      <c r="AD45" s="275">
        <v>-690933</v>
      </c>
      <c r="AE45" s="166">
        <v>0</v>
      </c>
      <c r="AF45" s="166">
        <v>0</v>
      </c>
      <c r="AG45" s="166">
        <v>0</v>
      </c>
      <c r="AH45" s="166">
        <v>0</v>
      </c>
      <c r="AI45" s="166">
        <v>0</v>
      </c>
      <c r="AJ45" s="275">
        <v>-690933</v>
      </c>
      <c r="AK45" s="339"/>
      <c r="AL45" s="275">
        <v>-1335965</v>
      </c>
      <c r="AM45" s="166">
        <v>0</v>
      </c>
      <c r="AN45" s="166">
        <v>0</v>
      </c>
      <c r="AO45" s="166">
        <v>0</v>
      </c>
      <c r="AP45" s="166">
        <v>0</v>
      </c>
      <c r="AQ45" s="166">
        <v>0</v>
      </c>
      <c r="AR45" s="275">
        <v>-1335965</v>
      </c>
      <c r="AS45" s="339"/>
      <c r="AT45" s="275">
        <v>-323978</v>
      </c>
      <c r="AU45" s="166">
        <v>0</v>
      </c>
      <c r="AV45" s="166">
        <v>0</v>
      </c>
      <c r="AW45" s="166">
        <v>0</v>
      </c>
      <c r="AX45" s="166">
        <v>0</v>
      </c>
      <c r="AY45" s="166">
        <v>0</v>
      </c>
      <c r="AZ45" s="166">
        <v>0</v>
      </c>
      <c r="BA45" s="275">
        <v>-323978</v>
      </c>
      <c r="BB45" s="339"/>
      <c r="BC45" s="275">
        <v>-420242</v>
      </c>
      <c r="BD45" s="166">
        <v>0</v>
      </c>
      <c r="BE45" s="166">
        <v>0</v>
      </c>
      <c r="BF45" s="166">
        <v>0</v>
      </c>
      <c r="BG45" s="166">
        <v>0</v>
      </c>
      <c r="BH45" s="166">
        <v>0</v>
      </c>
      <c r="BI45" s="166">
        <v>0</v>
      </c>
      <c r="BJ45" s="275">
        <v>-420242</v>
      </c>
      <c r="BK45" s="166">
        <v>0</v>
      </c>
      <c r="BL45" s="275">
        <v>-420242</v>
      </c>
      <c r="BM45" s="339"/>
      <c r="BN45" s="275">
        <v>81910</v>
      </c>
      <c r="BO45" s="166">
        <v>0</v>
      </c>
      <c r="BP45" s="166">
        <v>0</v>
      </c>
      <c r="BQ45" s="166">
        <v>0</v>
      </c>
      <c r="BR45" s="166">
        <v>0</v>
      </c>
      <c r="BS45" s="166">
        <v>0</v>
      </c>
      <c r="BT45" s="166">
        <v>0</v>
      </c>
      <c r="BU45" s="275">
        <v>81910</v>
      </c>
      <c r="BV45" s="339"/>
      <c r="BW45" s="275">
        <v>-173016</v>
      </c>
      <c r="BX45" s="166">
        <v>0</v>
      </c>
      <c r="BY45" s="166">
        <v>0</v>
      </c>
      <c r="BZ45" s="166">
        <v>0</v>
      </c>
      <c r="CA45" s="166">
        <v>0</v>
      </c>
      <c r="CB45" s="166">
        <v>0</v>
      </c>
      <c r="CC45" s="166">
        <v>0</v>
      </c>
      <c r="CD45" s="275">
        <v>-173016</v>
      </c>
      <c r="CE45" s="339"/>
      <c r="CF45" s="275">
        <v>-835326</v>
      </c>
      <c r="CG45" s="166">
        <v>0</v>
      </c>
      <c r="CH45" s="166">
        <v>0</v>
      </c>
      <c r="CI45" s="166">
        <v>0</v>
      </c>
      <c r="CJ45" s="166">
        <v>0</v>
      </c>
      <c r="CK45" s="166">
        <v>0</v>
      </c>
      <c r="CL45" s="166">
        <v>0</v>
      </c>
      <c r="CM45" s="275">
        <v>-835326</v>
      </c>
      <c r="CN45" s="166">
        <v>0</v>
      </c>
      <c r="CO45" s="275">
        <v>-835326</v>
      </c>
      <c r="CP45" s="233"/>
      <c r="CQ45" s="275">
        <v>-282010</v>
      </c>
      <c r="CR45" s="166">
        <v>0</v>
      </c>
      <c r="CS45" s="166">
        <v>0</v>
      </c>
      <c r="CT45" s="166">
        <v>0</v>
      </c>
      <c r="CU45" s="166">
        <v>0</v>
      </c>
      <c r="CV45" s="166">
        <v>0</v>
      </c>
      <c r="CW45" s="166">
        <v>0</v>
      </c>
      <c r="CX45" s="275">
        <v>-282010</v>
      </c>
      <c r="CY45" s="233"/>
      <c r="CZ45" s="275">
        <v>-2344195.1</v>
      </c>
      <c r="DA45" s="166">
        <v>0</v>
      </c>
      <c r="DB45" s="166">
        <v>0</v>
      </c>
      <c r="DC45" s="166">
        <v>0</v>
      </c>
      <c r="DD45" s="166">
        <v>0</v>
      </c>
      <c r="DE45" s="166">
        <v>0</v>
      </c>
      <c r="DF45" s="166">
        <v>0</v>
      </c>
      <c r="DG45" s="275">
        <v>-2344195.1</v>
      </c>
      <c r="DH45" s="233"/>
      <c r="DI45" s="275">
        <v>1052763.8</v>
      </c>
      <c r="DJ45" s="166">
        <v>0</v>
      </c>
      <c r="DK45" s="166">
        <v>0</v>
      </c>
      <c r="DL45" s="166">
        <v>0</v>
      </c>
      <c r="DM45" s="166">
        <v>0</v>
      </c>
      <c r="DN45" s="166">
        <v>0</v>
      </c>
      <c r="DO45" s="275">
        <v>1052763.8</v>
      </c>
      <c r="DP45" s="233"/>
      <c r="DQ45" s="275">
        <v>-452184.69999999995</v>
      </c>
      <c r="DR45" s="166">
        <v>0</v>
      </c>
      <c r="DS45" s="166">
        <v>0</v>
      </c>
      <c r="DT45" s="166">
        <v>0</v>
      </c>
      <c r="DU45" s="166">
        <v>0</v>
      </c>
      <c r="DV45" s="166">
        <v>0</v>
      </c>
      <c r="DW45" s="275">
        <v>-452184.69999999995</v>
      </c>
      <c r="DX45" s="233"/>
      <c r="DY45" s="275">
        <v>-2025626</v>
      </c>
      <c r="DZ45" s="166">
        <v>0</v>
      </c>
      <c r="EA45" s="166">
        <v>0</v>
      </c>
      <c r="EB45" s="166">
        <v>0</v>
      </c>
      <c r="EC45" s="166">
        <v>0</v>
      </c>
      <c r="ED45" s="166">
        <v>0</v>
      </c>
      <c r="EE45" s="166">
        <v>0</v>
      </c>
      <c r="EF45" s="275">
        <v>-2025626</v>
      </c>
      <c r="EG45" s="233"/>
      <c r="EH45" s="275">
        <v>-289799.3</v>
      </c>
      <c r="EI45" s="166">
        <v>0</v>
      </c>
      <c r="EJ45" s="166">
        <v>0</v>
      </c>
      <c r="EK45" s="166">
        <v>0</v>
      </c>
      <c r="EL45" s="166">
        <v>0</v>
      </c>
      <c r="EM45" s="166"/>
      <c r="EN45" s="166">
        <v>0</v>
      </c>
      <c r="EO45" s="275">
        <v>-289799.3</v>
      </c>
      <c r="EP45" s="233"/>
      <c r="EQ45" s="275">
        <v>-575484.39999999991</v>
      </c>
      <c r="ER45" s="166">
        <v>0</v>
      </c>
      <c r="ES45" s="166">
        <v>0</v>
      </c>
      <c r="ET45" s="166">
        <v>0</v>
      </c>
      <c r="EU45" s="166">
        <v>0</v>
      </c>
      <c r="EV45" s="166"/>
      <c r="EW45" s="166">
        <v>0</v>
      </c>
      <c r="EX45" s="275">
        <v>-575484.39999999991</v>
      </c>
      <c r="EY45" s="233"/>
      <c r="EZ45" s="275">
        <v>-74741.600000000093</v>
      </c>
      <c r="FA45" s="166">
        <v>0</v>
      </c>
      <c r="FB45" s="166">
        <v>0</v>
      </c>
      <c r="FC45" s="166">
        <v>0</v>
      </c>
      <c r="FD45" s="166">
        <v>0</v>
      </c>
      <c r="FE45" s="166">
        <v>0</v>
      </c>
      <c r="FF45" s="275">
        <v>-74741.600000000093</v>
      </c>
      <c r="FG45" s="339"/>
      <c r="FH45" s="275">
        <v>-219018.80000000005</v>
      </c>
      <c r="FI45" s="166">
        <v>0</v>
      </c>
      <c r="FJ45" s="166">
        <v>0</v>
      </c>
      <c r="FK45" s="166">
        <v>0</v>
      </c>
      <c r="FL45" s="166">
        <v>0</v>
      </c>
      <c r="FM45" s="166">
        <v>0</v>
      </c>
      <c r="FN45" s="275">
        <v>-219018.80000000005</v>
      </c>
      <c r="FO45" s="233"/>
      <c r="FP45" s="275">
        <v>-1159044.1000000001</v>
      </c>
      <c r="FQ45" s="166">
        <v>0</v>
      </c>
      <c r="FR45" s="166">
        <v>0</v>
      </c>
      <c r="FS45" s="166">
        <v>0</v>
      </c>
      <c r="FT45" s="166">
        <v>0</v>
      </c>
      <c r="FU45" s="166">
        <v>0</v>
      </c>
      <c r="FV45" s="275">
        <v>-1159044.1000000001</v>
      </c>
    </row>
    <row r="46" spans="2:178" ht="12.75" customHeight="1">
      <c r="B46" s="38"/>
      <c r="C46" s="18" t="s">
        <v>227</v>
      </c>
      <c r="D46" s="38"/>
      <c r="F46" s="275">
        <v>-802890</v>
      </c>
      <c r="G46" s="166">
        <v>0</v>
      </c>
      <c r="H46" s="166">
        <v>0</v>
      </c>
      <c r="I46" s="166">
        <v>0</v>
      </c>
      <c r="J46" s="166">
        <v>0</v>
      </c>
      <c r="K46" s="166">
        <v>0</v>
      </c>
      <c r="L46" s="275">
        <v>-802890</v>
      </c>
      <c r="M46" s="339"/>
      <c r="N46" s="275">
        <v>733373</v>
      </c>
      <c r="O46" s="166">
        <v>0</v>
      </c>
      <c r="P46" s="166">
        <v>0</v>
      </c>
      <c r="Q46" s="166">
        <v>0</v>
      </c>
      <c r="R46" s="166">
        <v>0</v>
      </c>
      <c r="S46" s="166">
        <v>0</v>
      </c>
      <c r="T46" s="275">
        <v>733373</v>
      </c>
      <c r="U46" s="339"/>
      <c r="V46" s="275">
        <v>22541</v>
      </c>
      <c r="W46" s="166">
        <v>0</v>
      </c>
      <c r="X46" s="166">
        <v>0</v>
      </c>
      <c r="Y46" s="166">
        <v>0</v>
      </c>
      <c r="Z46" s="166">
        <v>0</v>
      </c>
      <c r="AA46" s="166">
        <v>0</v>
      </c>
      <c r="AB46" s="275">
        <v>22541</v>
      </c>
      <c r="AC46" s="339"/>
      <c r="AD46" s="275">
        <v>3317448</v>
      </c>
      <c r="AE46" s="166">
        <v>0</v>
      </c>
      <c r="AF46" s="166">
        <v>0</v>
      </c>
      <c r="AG46" s="166">
        <v>0</v>
      </c>
      <c r="AH46" s="166">
        <v>0</v>
      </c>
      <c r="AI46" s="166">
        <v>0</v>
      </c>
      <c r="AJ46" s="275">
        <v>3317448</v>
      </c>
      <c r="AK46" s="339"/>
      <c r="AL46" s="275">
        <v>3270472</v>
      </c>
      <c r="AM46" s="166">
        <v>0</v>
      </c>
      <c r="AN46" s="166">
        <v>0</v>
      </c>
      <c r="AO46" s="166">
        <v>0</v>
      </c>
      <c r="AP46" s="166">
        <v>0</v>
      </c>
      <c r="AQ46" s="166">
        <v>0</v>
      </c>
      <c r="AR46" s="275">
        <v>3270472</v>
      </c>
      <c r="AS46" s="339"/>
      <c r="AT46" s="275">
        <v>11479047</v>
      </c>
      <c r="AU46" s="166">
        <v>0</v>
      </c>
      <c r="AV46" s="166">
        <v>0</v>
      </c>
      <c r="AW46" s="166">
        <v>0</v>
      </c>
      <c r="AX46" s="166">
        <v>0</v>
      </c>
      <c r="AY46" s="166">
        <v>0</v>
      </c>
      <c r="AZ46" s="166">
        <v>0</v>
      </c>
      <c r="BA46" s="275">
        <v>11479047</v>
      </c>
      <c r="BB46" s="339"/>
      <c r="BC46" s="275">
        <v>3457529</v>
      </c>
      <c r="BD46" s="166">
        <v>0</v>
      </c>
      <c r="BE46" s="166">
        <v>0</v>
      </c>
      <c r="BF46" s="166">
        <v>0</v>
      </c>
      <c r="BG46" s="166">
        <v>0</v>
      </c>
      <c r="BH46" s="166">
        <v>0</v>
      </c>
      <c r="BI46" s="166">
        <v>0</v>
      </c>
      <c r="BJ46" s="275">
        <v>3457529</v>
      </c>
      <c r="BK46" s="166">
        <v>0</v>
      </c>
      <c r="BL46" s="275">
        <v>3457529</v>
      </c>
      <c r="BM46" s="339"/>
      <c r="BN46" s="275">
        <v>-477968</v>
      </c>
      <c r="BO46" s="166">
        <v>0</v>
      </c>
      <c r="BP46" s="166">
        <v>0</v>
      </c>
      <c r="BQ46" s="166">
        <v>0</v>
      </c>
      <c r="BR46" s="166">
        <v>0</v>
      </c>
      <c r="BS46" s="166">
        <v>0</v>
      </c>
      <c r="BT46" s="166">
        <v>0</v>
      </c>
      <c r="BU46" s="275">
        <v>-477968</v>
      </c>
      <c r="BV46" s="339"/>
      <c r="BW46" s="275">
        <v>-5564509</v>
      </c>
      <c r="BX46" s="166">
        <v>0</v>
      </c>
      <c r="BY46" s="166">
        <v>0</v>
      </c>
      <c r="BZ46" s="166">
        <v>0</v>
      </c>
      <c r="CA46" s="166">
        <v>0</v>
      </c>
      <c r="CB46" s="166">
        <v>0</v>
      </c>
      <c r="CC46" s="166">
        <v>0</v>
      </c>
      <c r="CD46" s="275">
        <v>-5564509</v>
      </c>
      <c r="CE46" s="339"/>
      <c r="CF46" s="275">
        <v>8894099</v>
      </c>
      <c r="CG46" s="166">
        <v>0</v>
      </c>
      <c r="CH46" s="166">
        <v>0</v>
      </c>
      <c r="CI46" s="166">
        <v>0</v>
      </c>
      <c r="CJ46" s="166">
        <v>0</v>
      </c>
      <c r="CK46" s="166">
        <v>0</v>
      </c>
      <c r="CL46" s="166">
        <v>0</v>
      </c>
      <c r="CM46" s="275">
        <v>8894099</v>
      </c>
      <c r="CN46" s="166">
        <v>0</v>
      </c>
      <c r="CO46" s="275">
        <v>8894099</v>
      </c>
      <c r="CP46" s="233"/>
      <c r="CQ46" s="275">
        <v>238257</v>
      </c>
      <c r="CR46" s="166">
        <v>0</v>
      </c>
      <c r="CS46" s="166">
        <v>0</v>
      </c>
      <c r="CT46" s="166">
        <v>0</v>
      </c>
      <c r="CU46" s="166">
        <v>0</v>
      </c>
      <c r="CV46" s="166">
        <v>0</v>
      </c>
      <c r="CW46" s="166">
        <v>0</v>
      </c>
      <c r="CX46" s="275">
        <v>238257</v>
      </c>
      <c r="CY46" s="233"/>
      <c r="CZ46" s="275">
        <v>-39306.387100000051</v>
      </c>
      <c r="DA46" s="166">
        <v>0</v>
      </c>
      <c r="DB46" s="166">
        <v>0</v>
      </c>
      <c r="DC46" s="166">
        <v>0</v>
      </c>
      <c r="DD46" s="166">
        <v>0</v>
      </c>
      <c r="DE46" s="166">
        <v>0</v>
      </c>
      <c r="DF46" s="166">
        <v>0</v>
      </c>
      <c r="DG46" s="275">
        <v>-39306.387100000051</v>
      </c>
      <c r="DH46" s="233"/>
      <c r="DI46" s="275">
        <v>-1897739.1348199998</v>
      </c>
      <c r="DJ46" s="166">
        <v>0</v>
      </c>
      <c r="DK46" s="166">
        <v>0</v>
      </c>
      <c r="DL46" s="166">
        <v>0</v>
      </c>
      <c r="DM46" s="166">
        <v>0</v>
      </c>
      <c r="DN46" s="166">
        <v>0</v>
      </c>
      <c r="DO46" s="275">
        <v>-1897739.1348199998</v>
      </c>
      <c r="DP46" s="233"/>
      <c r="DQ46" s="275">
        <v>-150699.24514000118</v>
      </c>
      <c r="DR46" s="166">
        <v>0</v>
      </c>
      <c r="DS46" s="166">
        <v>0</v>
      </c>
      <c r="DT46" s="166">
        <v>0</v>
      </c>
      <c r="DU46" s="166">
        <v>0</v>
      </c>
      <c r="DV46" s="166">
        <v>0</v>
      </c>
      <c r="DW46" s="275">
        <v>-150699.24514000118</v>
      </c>
      <c r="DX46" s="233"/>
      <c r="DY46" s="275">
        <v>-1849487.7670600009</v>
      </c>
      <c r="DZ46" s="166">
        <v>0</v>
      </c>
      <c r="EA46" s="166">
        <v>0</v>
      </c>
      <c r="EB46" s="166">
        <v>0</v>
      </c>
      <c r="EC46" s="166">
        <v>0</v>
      </c>
      <c r="ED46" s="166">
        <v>0</v>
      </c>
      <c r="EE46" s="166">
        <v>0</v>
      </c>
      <c r="EF46" s="275">
        <v>-1849487.7670600009</v>
      </c>
      <c r="EG46" s="233"/>
      <c r="EH46" s="275">
        <v>-662135.91430999956</v>
      </c>
      <c r="EI46" s="166">
        <v>0</v>
      </c>
      <c r="EJ46" s="166">
        <v>0</v>
      </c>
      <c r="EK46" s="166">
        <v>0</v>
      </c>
      <c r="EL46" s="166">
        <v>0</v>
      </c>
      <c r="EM46" s="166"/>
      <c r="EN46" s="166">
        <v>0</v>
      </c>
      <c r="EO46" s="275">
        <v>-662135.91430999956</v>
      </c>
      <c r="EP46" s="233"/>
      <c r="EQ46" s="275">
        <v>711833.9275899994</v>
      </c>
      <c r="ER46" s="166">
        <v>0</v>
      </c>
      <c r="ES46" s="166">
        <v>0</v>
      </c>
      <c r="ET46" s="166">
        <v>0</v>
      </c>
      <c r="EU46" s="166">
        <v>0</v>
      </c>
      <c r="EV46" s="166"/>
      <c r="EW46" s="166">
        <v>0</v>
      </c>
      <c r="EX46" s="275">
        <v>711833.9275899994</v>
      </c>
      <c r="EY46" s="233"/>
      <c r="EZ46" s="275">
        <v>78238.972320000292</v>
      </c>
      <c r="FA46" s="166">
        <v>0</v>
      </c>
      <c r="FB46" s="166">
        <v>0</v>
      </c>
      <c r="FC46" s="166">
        <v>0</v>
      </c>
      <c r="FD46" s="166">
        <v>0</v>
      </c>
      <c r="FE46" s="166">
        <v>0</v>
      </c>
      <c r="FF46" s="275">
        <v>78238.972320000292</v>
      </c>
      <c r="FG46" s="339"/>
      <c r="FH46" s="275">
        <v>814673.9986200002</v>
      </c>
      <c r="FI46" s="166">
        <v>0</v>
      </c>
      <c r="FJ46" s="166">
        <v>0</v>
      </c>
      <c r="FK46" s="166">
        <v>0</v>
      </c>
      <c r="FL46" s="166">
        <v>0</v>
      </c>
      <c r="FM46" s="166">
        <v>0</v>
      </c>
      <c r="FN46" s="275">
        <v>814673.9986200002</v>
      </c>
      <c r="FO46" s="233"/>
      <c r="FP46" s="275">
        <v>942610.98422000033</v>
      </c>
      <c r="FQ46" s="166">
        <v>0</v>
      </c>
      <c r="FR46" s="166">
        <v>0</v>
      </c>
      <c r="FS46" s="166">
        <v>0</v>
      </c>
      <c r="FT46" s="166">
        <v>0</v>
      </c>
      <c r="FU46" s="166">
        <v>0</v>
      </c>
      <c r="FV46" s="275">
        <v>942610.98422000033</v>
      </c>
    </row>
    <row r="47" spans="2:178" ht="12.75" customHeight="1">
      <c r="B47" s="18"/>
      <c r="C47" s="18"/>
      <c r="D47" s="39"/>
      <c r="F47" s="275"/>
      <c r="G47" s="166"/>
      <c r="H47" s="166"/>
      <c r="I47" s="166"/>
      <c r="J47" s="166"/>
      <c r="K47" s="166"/>
      <c r="L47" s="275"/>
      <c r="M47" s="339"/>
      <c r="N47" s="275"/>
      <c r="O47" s="166"/>
      <c r="P47" s="166"/>
      <c r="Q47" s="166"/>
      <c r="R47" s="166"/>
      <c r="S47" s="166"/>
      <c r="T47" s="275"/>
      <c r="U47" s="339"/>
      <c r="V47" s="275"/>
      <c r="W47" s="166"/>
      <c r="X47" s="166"/>
      <c r="Y47" s="166"/>
      <c r="Z47" s="166"/>
      <c r="AA47" s="166"/>
      <c r="AB47" s="275"/>
      <c r="AC47" s="339"/>
      <c r="AD47" s="275"/>
      <c r="AE47" s="166"/>
      <c r="AF47" s="166"/>
      <c r="AG47" s="166"/>
      <c r="AH47" s="166"/>
      <c r="AI47" s="166"/>
      <c r="AJ47" s="275"/>
      <c r="AK47" s="339"/>
      <c r="AL47" s="275"/>
      <c r="AM47" s="166"/>
      <c r="AN47" s="166"/>
      <c r="AO47" s="166"/>
      <c r="AP47" s="166"/>
      <c r="AQ47" s="166"/>
      <c r="AR47" s="275"/>
      <c r="AS47" s="339"/>
      <c r="AT47" s="275"/>
      <c r="AU47" s="166"/>
      <c r="AV47" s="166"/>
      <c r="AW47" s="166"/>
      <c r="AX47" s="166"/>
      <c r="AY47" s="166"/>
      <c r="AZ47" s="166"/>
      <c r="BA47" s="275"/>
      <c r="BB47" s="339"/>
      <c r="BC47" s="275"/>
      <c r="BD47" s="166"/>
      <c r="BE47" s="166"/>
      <c r="BF47" s="166"/>
      <c r="BG47" s="166"/>
      <c r="BH47" s="166"/>
      <c r="BI47" s="166"/>
      <c r="BJ47" s="275"/>
      <c r="BK47" s="166"/>
      <c r="BL47" s="275"/>
      <c r="BM47" s="339"/>
      <c r="BN47" s="275"/>
      <c r="BO47" s="166"/>
      <c r="BP47" s="166"/>
      <c r="BQ47" s="166"/>
      <c r="BR47" s="166"/>
      <c r="BS47" s="166"/>
      <c r="BT47" s="166"/>
      <c r="BU47" s="275"/>
      <c r="BV47" s="339"/>
      <c r="BW47" s="275"/>
      <c r="BX47" s="166"/>
      <c r="BY47" s="166"/>
      <c r="BZ47" s="166"/>
      <c r="CA47" s="166"/>
      <c r="CB47" s="166"/>
      <c r="CC47" s="166"/>
      <c r="CD47" s="275"/>
      <c r="CE47" s="339"/>
      <c r="CF47" s="275"/>
      <c r="CG47" s="166">
        <v>0</v>
      </c>
      <c r="CH47" s="166">
        <v>0</v>
      </c>
      <c r="CI47" s="166">
        <v>0</v>
      </c>
      <c r="CJ47" s="166">
        <v>0</v>
      </c>
      <c r="CK47" s="166">
        <v>0</v>
      </c>
      <c r="CL47" s="166">
        <v>0</v>
      </c>
      <c r="CM47" s="275"/>
      <c r="CN47" s="166"/>
      <c r="CO47" s="275"/>
      <c r="CP47" s="233"/>
      <c r="CQ47" s="275"/>
      <c r="CR47" s="166"/>
      <c r="CS47" s="166"/>
      <c r="CT47" s="166"/>
      <c r="CU47" s="166"/>
      <c r="CV47" s="166"/>
      <c r="CW47" s="166"/>
      <c r="CX47" s="275"/>
      <c r="CY47" s="233"/>
      <c r="CZ47" s="275"/>
      <c r="DA47" s="166"/>
      <c r="DB47" s="166"/>
      <c r="DC47" s="166"/>
      <c r="DD47" s="166"/>
      <c r="DE47" s="166"/>
      <c r="DF47" s="166"/>
      <c r="DG47" s="275"/>
      <c r="DH47" s="233"/>
      <c r="DI47" s="275"/>
      <c r="DJ47" s="166"/>
      <c r="DK47" s="166"/>
      <c r="DL47" s="166"/>
      <c r="DM47" s="166"/>
      <c r="DN47" s="166"/>
      <c r="DO47" s="275"/>
      <c r="DP47" s="233"/>
      <c r="DQ47" s="275"/>
      <c r="DR47" s="166"/>
      <c r="DS47" s="166"/>
      <c r="DT47" s="166"/>
      <c r="DU47" s="166"/>
      <c r="DV47" s="166"/>
      <c r="DW47" s="275"/>
      <c r="DX47" s="233"/>
      <c r="DY47" s="275"/>
      <c r="DZ47" s="166"/>
      <c r="EA47" s="166"/>
      <c r="EB47" s="166"/>
      <c r="EC47" s="166"/>
      <c r="ED47" s="166">
        <v>0</v>
      </c>
      <c r="EE47" s="166"/>
      <c r="EF47" s="275"/>
      <c r="EG47" s="233"/>
      <c r="EH47" s="275"/>
      <c r="EI47" s="166"/>
      <c r="EJ47" s="166"/>
      <c r="EK47" s="166"/>
      <c r="EL47" s="166"/>
      <c r="EM47" s="166"/>
      <c r="EN47" s="166"/>
      <c r="EO47" s="275"/>
      <c r="EP47" s="233"/>
      <c r="EQ47" s="275"/>
      <c r="ER47" s="166"/>
      <c r="ES47" s="166"/>
      <c r="ET47" s="166"/>
      <c r="EU47" s="166"/>
      <c r="EV47" s="166"/>
      <c r="EW47" s="166"/>
      <c r="EX47" s="275"/>
      <c r="EY47" s="233"/>
      <c r="EZ47" s="275"/>
      <c r="FA47" s="166"/>
      <c r="FB47" s="166"/>
      <c r="FC47" s="166"/>
      <c r="FD47" s="166"/>
      <c r="FE47" s="166"/>
      <c r="FF47" s="275"/>
      <c r="FG47" s="339"/>
      <c r="FH47" s="275"/>
      <c r="FI47" s="166"/>
      <c r="FJ47" s="166"/>
      <c r="FK47" s="166"/>
      <c r="FL47" s="166"/>
      <c r="FM47" s="166"/>
      <c r="FN47" s="275"/>
      <c r="FO47" s="233"/>
      <c r="FP47" s="275"/>
      <c r="FQ47" s="166"/>
      <c r="FR47" s="166"/>
      <c r="FS47" s="166"/>
      <c r="FT47" s="166"/>
      <c r="FU47" s="166"/>
      <c r="FV47" s="275"/>
    </row>
    <row r="48" spans="2:178" s="17" customFormat="1" ht="12.75" customHeight="1">
      <c r="B48" s="19" t="s">
        <v>228</v>
      </c>
      <c r="C48" s="19"/>
      <c r="D48" s="29"/>
      <c r="F48" s="276">
        <v>-468440</v>
      </c>
      <c r="G48" s="235">
        <v>0</v>
      </c>
      <c r="H48" s="235">
        <v>0</v>
      </c>
      <c r="I48" s="235">
        <v>0</v>
      </c>
      <c r="J48" s="235">
        <v>468440</v>
      </c>
      <c r="K48" s="235">
        <v>0</v>
      </c>
      <c r="L48" s="276">
        <v>0</v>
      </c>
      <c r="M48" s="232"/>
      <c r="N48" s="276">
        <v>-456822</v>
      </c>
      <c r="O48" s="235">
        <v>0</v>
      </c>
      <c r="P48" s="235">
        <v>0</v>
      </c>
      <c r="Q48" s="235">
        <v>0</v>
      </c>
      <c r="R48" s="235">
        <v>456822</v>
      </c>
      <c r="S48" s="235">
        <v>0</v>
      </c>
      <c r="T48" s="276">
        <v>0</v>
      </c>
      <c r="U48" s="232"/>
      <c r="V48" s="276">
        <v>-469896</v>
      </c>
      <c r="W48" s="235">
        <v>0</v>
      </c>
      <c r="X48" s="235">
        <v>0</v>
      </c>
      <c r="Y48" s="235">
        <v>0</v>
      </c>
      <c r="Z48" s="235">
        <v>469896</v>
      </c>
      <c r="AA48" s="235">
        <v>0</v>
      </c>
      <c r="AB48" s="276">
        <v>0</v>
      </c>
      <c r="AC48" s="232"/>
      <c r="AD48" s="276">
        <v>-339712</v>
      </c>
      <c r="AE48" s="235">
        <v>0</v>
      </c>
      <c r="AF48" s="235">
        <v>0</v>
      </c>
      <c r="AG48" s="235">
        <v>0</v>
      </c>
      <c r="AH48" s="235">
        <v>339712</v>
      </c>
      <c r="AI48" s="235">
        <v>0</v>
      </c>
      <c r="AJ48" s="276">
        <v>0</v>
      </c>
      <c r="AK48" s="232"/>
      <c r="AL48" s="276">
        <v>-1734870</v>
      </c>
      <c r="AM48" s="235">
        <v>0</v>
      </c>
      <c r="AN48" s="235">
        <v>0</v>
      </c>
      <c r="AO48" s="235">
        <v>0</v>
      </c>
      <c r="AP48" s="235">
        <v>1734870</v>
      </c>
      <c r="AQ48" s="235">
        <v>0</v>
      </c>
      <c r="AR48" s="276">
        <v>0</v>
      </c>
      <c r="AS48" s="339"/>
      <c r="AT48" s="276">
        <v>-479097</v>
      </c>
      <c r="AU48" s="235">
        <v>0</v>
      </c>
      <c r="AV48" s="235">
        <v>0</v>
      </c>
      <c r="AW48" s="235">
        <v>0</v>
      </c>
      <c r="AX48" s="235">
        <v>479097</v>
      </c>
      <c r="AY48" s="235">
        <v>0</v>
      </c>
      <c r="AZ48" s="235">
        <v>0</v>
      </c>
      <c r="BA48" s="276">
        <v>0</v>
      </c>
      <c r="BB48" s="232"/>
      <c r="BC48" s="276">
        <v>-484411</v>
      </c>
      <c r="BD48" s="235">
        <v>0</v>
      </c>
      <c r="BE48" s="235">
        <v>0</v>
      </c>
      <c r="BF48" s="235">
        <v>0</v>
      </c>
      <c r="BG48" s="235">
        <v>484411</v>
      </c>
      <c r="BH48" s="235">
        <v>0</v>
      </c>
      <c r="BI48" s="235">
        <v>0</v>
      </c>
      <c r="BJ48" s="276">
        <v>0</v>
      </c>
      <c r="BK48" s="235">
        <v>0</v>
      </c>
      <c r="BL48" s="276">
        <v>0</v>
      </c>
      <c r="BM48" s="232"/>
      <c r="BN48" s="276">
        <v>-457730</v>
      </c>
      <c r="BO48" s="235">
        <v>0</v>
      </c>
      <c r="BP48" s="235">
        <v>0</v>
      </c>
      <c r="BQ48" s="235">
        <v>0</v>
      </c>
      <c r="BR48" s="235">
        <v>457730</v>
      </c>
      <c r="BS48" s="235">
        <v>0</v>
      </c>
      <c r="BT48" s="235">
        <v>0</v>
      </c>
      <c r="BU48" s="276">
        <v>0</v>
      </c>
      <c r="BV48" s="232"/>
      <c r="BW48" s="276">
        <v>-436699</v>
      </c>
      <c r="BX48" s="235">
        <v>0</v>
      </c>
      <c r="BY48" s="235">
        <v>0</v>
      </c>
      <c r="BZ48" s="235">
        <v>0</v>
      </c>
      <c r="CA48" s="235">
        <v>436699</v>
      </c>
      <c r="CB48" s="235">
        <v>0</v>
      </c>
      <c r="CC48" s="235">
        <v>0</v>
      </c>
      <c r="CD48" s="276">
        <v>0</v>
      </c>
      <c r="CE48" s="232"/>
      <c r="CF48" s="276">
        <v>-1857937</v>
      </c>
      <c r="CG48" s="235">
        <v>0</v>
      </c>
      <c r="CH48" s="235">
        <v>0</v>
      </c>
      <c r="CI48" s="235">
        <v>0</v>
      </c>
      <c r="CJ48" s="235">
        <v>1857937</v>
      </c>
      <c r="CK48" s="235">
        <v>0</v>
      </c>
      <c r="CL48" s="235">
        <v>0</v>
      </c>
      <c r="CM48" s="276">
        <v>0</v>
      </c>
      <c r="CN48" s="235">
        <v>0</v>
      </c>
      <c r="CO48" s="276">
        <v>0</v>
      </c>
      <c r="CP48" s="233"/>
      <c r="CQ48" s="276">
        <v>-471886</v>
      </c>
      <c r="CR48" s="235">
        <v>0</v>
      </c>
      <c r="CS48" s="235">
        <v>0</v>
      </c>
      <c r="CT48" s="235">
        <v>0</v>
      </c>
      <c r="CU48" s="235">
        <v>471886</v>
      </c>
      <c r="CV48" s="235">
        <v>0</v>
      </c>
      <c r="CW48" s="235">
        <v>0</v>
      </c>
      <c r="CX48" s="276">
        <v>0</v>
      </c>
      <c r="CY48" s="233"/>
      <c r="CZ48" s="276">
        <v>-468580.61540000013</v>
      </c>
      <c r="DA48" s="235">
        <v>0</v>
      </c>
      <c r="DB48" s="235">
        <v>0</v>
      </c>
      <c r="DC48" s="235">
        <v>0</v>
      </c>
      <c r="DD48" s="235">
        <v>468580.61540000013</v>
      </c>
      <c r="DE48" s="235">
        <v>0</v>
      </c>
      <c r="DF48" s="235">
        <v>0</v>
      </c>
      <c r="DG48" s="276">
        <v>0</v>
      </c>
      <c r="DH48" s="233"/>
      <c r="DI48" s="276">
        <v>-501170.61918000027</v>
      </c>
      <c r="DJ48" s="235">
        <v>0</v>
      </c>
      <c r="DK48" s="235">
        <v>0</v>
      </c>
      <c r="DL48" s="235">
        <v>0</v>
      </c>
      <c r="DM48" s="235">
        <v>501170.61918000027</v>
      </c>
      <c r="DN48" s="235">
        <v>0</v>
      </c>
      <c r="DO48" s="276">
        <v>0</v>
      </c>
      <c r="DP48" s="233"/>
      <c r="DQ48" s="276">
        <v>-618035.9743699996</v>
      </c>
      <c r="DR48" s="235">
        <v>0</v>
      </c>
      <c r="DS48" s="235">
        <v>0</v>
      </c>
      <c r="DT48" s="235">
        <v>0</v>
      </c>
      <c r="DU48" s="235">
        <v>618035.9743699996</v>
      </c>
      <c r="DV48" s="235">
        <v>0</v>
      </c>
      <c r="DW48" s="276">
        <v>0</v>
      </c>
      <c r="DX48" s="233"/>
      <c r="DY48" s="276">
        <v>-2059673.2089499999</v>
      </c>
      <c r="DZ48" s="235">
        <v>0</v>
      </c>
      <c r="EA48" s="235">
        <v>0</v>
      </c>
      <c r="EB48" s="235">
        <v>0</v>
      </c>
      <c r="EC48" s="235">
        <v>2059673.2089499999</v>
      </c>
      <c r="ED48" s="235">
        <v>0</v>
      </c>
      <c r="EE48" s="235">
        <v>0</v>
      </c>
      <c r="EF48" s="276">
        <v>0</v>
      </c>
      <c r="EG48" s="233"/>
      <c r="EH48" s="276">
        <v>-475628.70308000001</v>
      </c>
      <c r="EI48" s="235">
        <v>0</v>
      </c>
      <c r="EJ48" s="235">
        <v>0</v>
      </c>
      <c r="EK48" s="235">
        <v>0</v>
      </c>
      <c r="EL48" s="235">
        <v>475628.70308000001</v>
      </c>
      <c r="EM48" s="235"/>
      <c r="EN48" s="235">
        <v>0</v>
      </c>
      <c r="EO48" s="276">
        <v>0</v>
      </c>
      <c r="EP48" s="233"/>
      <c r="EQ48" s="276">
        <v>-563425.99432999978</v>
      </c>
      <c r="ER48" s="235">
        <v>0</v>
      </c>
      <c r="ES48" s="235">
        <v>0</v>
      </c>
      <c r="ET48" s="235">
        <v>0</v>
      </c>
      <c r="EU48" s="235">
        <v>563425.99432999978</v>
      </c>
      <c r="EV48" s="235"/>
      <c r="EW48" s="235">
        <v>0</v>
      </c>
      <c r="EX48" s="276">
        <v>0</v>
      </c>
      <c r="EY48" s="233"/>
      <c r="EZ48" s="276">
        <v>-566204.40284</v>
      </c>
      <c r="FA48" s="235">
        <v>0</v>
      </c>
      <c r="FB48" s="235">
        <v>0</v>
      </c>
      <c r="FC48" s="235">
        <v>0</v>
      </c>
      <c r="FD48" s="235">
        <v>566204.40284</v>
      </c>
      <c r="FE48" s="235">
        <v>0</v>
      </c>
      <c r="FF48" s="276">
        <v>0</v>
      </c>
      <c r="FG48" s="232"/>
      <c r="FH48" s="276">
        <v>-616756.32586000033</v>
      </c>
      <c r="FI48" s="235">
        <v>0</v>
      </c>
      <c r="FJ48" s="235">
        <v>0</v>
      </c>
      <c r="FK48" s="235">
        <v>0</v>
      </c>
      <c r="FL48" s="235">
        <v>616756.32586000033</v>
      </c>
      <c r="FM48" s="235">
        <v>0</v>
      </c>
      <c r="FN48" s="276">
        <v>0</v>
      </c>
      <c r="FO48" s="233"/>
      <c r="FP48" s="276">
        <v>-2222015.4261099999</v>
      </c>
      <c r="FQ48" s="235">
        <v>0</v>
      </c>
      <c r="FR48" s="235">
        <v>0</v>
      </c>
      <c r="FS48" s="235">
        <v>0</v>
      </c>
      <c r="FT48" s="235">
        <v>2222015.4261099999</v>
      </c>
      <c r="FU48" s="235">
        <v>0</v>
      </c>
      <c r="FV48" s="276">
        <v>0</v>
      </c>
    </row>
    <row r="49" spans="2:178">
      <c r="C49" s="39"/>
      <c r="D49" s="39"/>
      <c r="F49" s="275"/>
      <c r="G49" s="166"/>
      <c r="H49" s="166"/>
      <c r="I49" s="166"/>
      <c r="J49" s="166"/>
      <c r="K49" s="166"/>
      <c r="L49" s="275"/>
      <c r="M49" s="339"/>
      <c r="N49" s="275"/>
      <c r="O49" s="166"/>
      <c r="P49" s="166"/>
      <c r="Q49" s="166"/>
      <c r="R49" s="166"/>
      <c r="S49" s="166"/>
      <c r="T49" s="275"/>
      <c r="U49" s="339"/>
      <c r="V49" s="275"/>
      <c r="W49" s="166"/>
      <c r="X49" s="166"/>
      <c r="Y49" s="166"/>
      <c r="Z49" s="166"/>
      <c r="AA49" s="166"/>
      <c r="AB49" s="275"/>
      <c r="AC49" s="339"/>
      <c r="AD49" s="275"/>
      <c r="AE49" s="166"/>
      <c r="AF49" s="166"/>
      <c r="AG49" s="166"/>
      <c r="AH49" s="166"/>
      <c r="AI49" s="166"/>
      <c r="AJ49" s="275"/>
      <c r="AK49" s="339"/>
      <c r="AL49" s="275"/>
      <c r="AM49" s="166"/>
      <c r="AN49" s="166"/>
      <c r="AO49" s="166"/>
      <c r="AP49" s="166"/>
      <c r="AQ49" s="166"/>
      <c r="AR49" s="275"/>
      <c r="AS49" s="339"/>
      <c r="AT49" s="275"/>
      <c r="AU49" s="166"/>
      <c r="AV49" s="166"/>
      <c r="AW49" s="166"/>
      <c r="AX49" s="166"/>
      <c r="AY49" s="166"/>
      <c r="AZ49" s="166"/>
      <c r="BA49" s="275"/>
      <c r="BB49" s="339"/>
      <c r="BC49" s="275"/>
      <c r="BD49" s="166"/>
      <c r="BE49" s="166"/>
      <c r="BF49" s="166"/>
      <c r="BG49" s="166"/>
      <c r="BH49" s="166"/>
      <c r="BI49" s="166"/>
      <c r="BJ49" s="275"/>
      <c r="BK49" s="166"/>
      <c r="BL49" s="275"/>
      <c r="BM49" s="339"/>
      <c r="BN49" s="275"/>
      <c r="BO49" s="166"/>
      <c r="BP49" s="166"/>
      <c r="BQ49" s="166"/>
      <c r="BR49" s="166"/>
      <c r="BS49" s="166"/>
      <c r="BT49" s="166"/>
      <c r="BU49" s="275"/>
      <c r="BV49" s="339"/>
      <c r="BW49" s="275"/>
      <c r="BX49" s="166"/>
      <c r="BY49" s="166"/>
      <c r="BZ49" s="166"/>
      <c r="CA49" s="166"/>
      <c r="CB49" s="166"/>
      <c r="CC49" s="166"/>
      <c r="CD49" s="275"/>
      <c r="CE49" s="339"/>
      <c r="CF49" s="275"/>
      <c r="CG49" s="166">
        <v>0</v>
      </c>
      <c r="CH49" s="166">
        <v>0</v>
      </c>
      <c r="CI49" s="166">
        <v>0</v>
      </c>
      <c r="CJ49" s="166">
        <v>0</v>
      </c>
      <c r="CK49" s="166">
        <v>0</v>
      </c>
      <c r="CL49" s="166">
        <v>0</v>
      </c>
      <c r="CM49" s="275"/>
      <c r="CN49" s="166"/>
      <c r="CO49" s="275"/>
      <c r="CP49" s="233"/>
      <c r="CQ49" s="275"/>
      <c r="CR49" s="166"/>
      <c r="CS49" s="166"/>
      <c r="CT49" s="166"/>
      <c r="CU49" s="166"/>
      <c r="CV49" s="166"/>
      <c r="CW49" s="166"/>
      <c r="CX49" s="275"/>
      <c r="CY49" s="233"/>
      <c r="CZ49" s="275"/>
      <c r="DA49" s="166"/>
      <c r="DB49" s="166"/>
      <c r="DC49" s="166"/>
      <c r="DD49" s="166"/>
      <c r="DE49" s="166"/>
      <c r="DF49" s="166"/>
      <c r="DG49" s="275"/>
      <c r="DH49" s="233"/>
      <c r="DI49" s="275"/>
      <c r="DJ49" s="166"/>
      <c r="DK49" s="166"/>
      <c r="DL49" s="166"/>
      <c r="DM49" s="166"/>
      <c r="DN49" s="166"/>
      <c r="DO49" s="275"/>
      <c r="DP49" s="233"/>
      <c r="DQ49" s="275"/>
      <c r="DR49" s="166"/>
      <c r="DS49" s="166"/>
      <c r="DT49" s="166"/>
      <c r="DU49" s="166"/>
      <c r="DV49" s="166"/>
      <c r="DW49" s="275"/>
      <c r="DX49" s="233"/>
      <c r="DY49" s="275"/>
      <c r="DZ49" s="166"/>
      <c r="EA49" s="166"/>
      <c r="EB49" s="166"/>
      <c r="EC49" s="166"/>
      <c r="ED49" s="166">
        <v>0</v>
      </c>
      <c r="EE49" s="166"/>
      <c r="EF49" s="275"/>
      <c r="EG49" s="233"/>
      <c r="EH49" s="275"/>
      <c r="EI49" s="166"/>
      <c r="EJ49" s="166"/>
      <c r="EK49" s="166"/>
      <c r="EL49" s="166"/>
      <c r="EM49" s="166"/>
      <c r="EN49" s="166"/>
      <c r="EO49" s="275"/>
      <c r="EP49" s="233"/>
      <c r="EQ49" s="275"/>
      <c r="ER49" s="166"/>
      <c r="ES49" s="166"/>
      <c r="ET49" s="166"/>
      <c r="EU49" s="166"/>
      <c r="EV49" s="166"/>
      <c r="EW49" s="166"/>
      <c r="EX49" s="275"/>
      <c r="EY49" s="233"/>
      <c r="EZ49" s="275"/>
      <c r="FA49" s="166"/>
      <c r="FB49" s="166"/>
      <c r="FC49" s="166"/>
      <c r="FD49" s="166"/>
      <c r="FE49" s="166"/>
      <c r="FF49" s="275"/>
      <c r="FG49" s="339"/>
      <c r="FH49" s="275"/>
      <c r="FI49" s="166"/>
      <c r="FJ49" s="166"/>
      <c r="FK49" s="166"/>
      <c r="FL49" s="166"/>
      <c r="FM49" s="166"/>
      <c r="FN49" s="275"/>
      <c r="FO49" s="233"/>
      <c r="FP49" s="275"/>
      <c r="FQ49" s="166"/>
      <c r="FR49" s="166"/>
      <c r="FS49" s="166"/>
      <c r="FT49" s="166"/>
      <c r="FU49" s="166"/>
      <c r="FV49" s="275"/>
    </row>
    <row r="50" spans="2:178" s="17" customFormat="1" ht="15">
      <c r="B50" s="19" t="s">
        <v>229</v>
      </c>
      <c r="C50" s="29"/>
      <c r="D50" s="29"/>
      <c r="F50" s="276">
        <v>-91098</v>
      </c>
      <c r="G50" s="235">
        <v>0</v>
      </c>
      <c r="H50" s="235">
        <v>0</v>
      </c>
      <c r="I50" s="235">
        <v>0</v>
      </c>
      <c r="J50" s="235">
        <v>0</v>
      </c>
      <c r="K50" s="235">
        <v>0</v>
      </c>
      <c r="L50" s="276">
        <v>-91098</v>
      </c>
      <c r="M50" s="232"/>
      <c r="N50" s="276">
        <v>-88080</v>
      </c>
      <c r="O50" s="235">
        <v>0</v>
      </c>
      <c r="P50" s="235">
        <v>0</v>
      </c>
      <c r="Q50" s="235">
        <v>0</v>
      </c>
      <c r="R50" s="235">
        <v>0</v>
      </c>
      <c r="S50" s="235">
        <v>0</v>
      </c>
      <c r="T50" s="276">
        <v>-88080</v>
      </c>
      <c r="U50" s="232"/>
      <c r="V50" s="276">
        <v>-90023</v>
      </c>
      <c r="W50" s="235">
        <v>0</v>
      </c>
      <c r="X50" s="235">
        <v>0</v>
      </c>
      <c r="Y50" s="235">
        <v>0</v>
      </c>
      <c r="Z50" s="235">
        <v>0</v>
      </c>
      <c r="AA50" s="235">
        <v>0</v>
      </c>
      <c r="AB50" s="276">
        <v>-90023</v>
      </c>
      <c r="AC50" s="232"/>
      <c r="AD50" s="276">
        <v>-123228</v>
      </c>
      <c r="AE50" s="235">
        <v>0</v>
      </c>
      <c r="AF50" s="235">
        <v>0</v>
      </c>
      <c r="AG50" s="235">
        <v>0</v>
      </c>
      <c r="AH50" s="235">
        <v>0</v>
      </c>
      <c r="AI50" s="235">
        <v>0</v>
      </c>
      <c r="AJ50" s="276">
        <v>-123228</v>
      </c>
      <c r="AK50" s="232"/>
      <c r="AL50" s="276">
        <v>-392429</v>
      </c>
      <c r="AM50" s="235">
        <v>0</v>
      </c>
      <c r="AN50" s="235">
        <v>0</v>
      </c>
      <c r="AO50" s="235">
        <v>0</v>
      </c>
      <c r="AP50" s="235">
        <v>0</v>
      </c>
      <c r="AQ50" s="235">
        <v>0</v>
      </c>
      <c r="AR50" s="276">
        <v>-392429</v>
      </c>
      <c r="AS50" s="339"/>
      <c r="AT50" s="276">
        <v>-42921</v>
      </c>
      <c r="AU50" s="235">
        <v>0</v>
      </c>
      <c r="AV50" s="235">
        <v>0</v>
      </c>
      <c r="AW50" s="235">
        <v>0</v>
      </c>
      <c r="AX50" s="235">
        <v>0</v>
      </c>
      <c r="AY50" s="235">
        <v>0</v>
      </c>
      <c r="AZ50" s="235">
        <v>-8961.3680199999999</v>
      </c>
      <c r="BA50" s="276">
        <v>-51882.368020000002</v>
      </c>
      <c r="BB50" s="232"/>
      <c r="BC50" s="276">
        <v>-30119</v>
      </c>
      <c r="BD50" s="235">
        <v>0</v>
      </c>
      <c r="BE50" s="235">
        <v>0</v>
      </c>
      <c r="BF50" s="235">
        <v>0</v>
      </c>
      <c r="BG50" s="235">
        <v>0</v>
      </c>
      <c r="BH50" s="235">
        <v>0</v>
      </c>
      <c r="BI50" s="235">
        <v>-8313.7618199999979</v>
      </c>
      <c r="BJ50" s="276">
        <v>-38432.76182</v>
      </c>
      <c r="BK50" s="235">
        <v>0</v>
      </c>
      <c r="BL50" s="276">
        <v>-38432.76182</v>
      </c>
      <c r="BM50" s="232"/>
      <c r="BN50" s="276">
        <v>-28084</v>
      </c>
      <c r="BO50" s="235">
        <v>0</v>
      </c>
      <c r="BP50" s="235">
        <v>0</v>
      </c>
      <c r="BQ50" s="235">
        <v>0</v>
      </c>
      <c r="BR50" s="235">
        <v>0</v>
      </c>
      <c r="BS50" s="235">
        <v>0</v>
      </c>
      <c r="BT50" s="235">
        <v>-4849.2860600000004</v>
      </c>
      <c r="BU50" s="276">
        <v>-32933.286059999999</v>
      </c>
      <c r="BV50" s="232"/>
      <c r="BW50" s="276">
        <v>-32262.999999999996</v>
      </c>
      <c r="BX50" s="235">
        <v>0</v>
      </c>
      <c r="BY50" s="235">
        <v>0</v>
      </c>
      <c r="BZ50" s="235">
        <v>0</v>
      </c>
      <c r="CA50" s="235">
        <v>0</v>
      </c>
      <c r="CB50" s="235">
        <v>0</v>
      </c>
      <c r="CC50" s="235">
        <v>-4890.3889099999988</v>
      </c>
      <c r="CD50" s="276">
        <v>-37153.388909999994</v>
      </c>
      <c r="CE50" s="232"/>
      <c r="CF50" s="276">
        <v>-133387</v>
      </c>
      <c r="CG50" s="235">
        <v>0</v>
      </c>
      <c r="CH50" s="235">
        <v>0</v>
      </c>
      <c r="CI50" s="235">
        <v>0</v>
      </c>
      <c r="CJ50" s="235">
        <v>0</v>
      </c>
      <c r="CK50" s="235">
        <v>0</v>
      </c>
      <c r="CL50" s="235">
        <v>-27014.804809999998</v>
      </c>
      <c r="CM50" s="276">
        <v>-160401.80481</v>
      </c>
      <c r="CN50" s="235">
        <v>0</v>
      </c>
      <c r="CO50" s="276">
        <v>-160401.80481</v>
      </c>
      <c r="CP50" s="233"/>
      <c r="CQ50" s="276">
        <v>-25258</v>
      </c>
      <c r="CR50" s="235">
        <v>0</v>
      </c>
      <c r="CS50" s="235">
        <v>0</v>
      </c>
      <c r="CT50" s="235">
        <v>0</v>
      </c>
      <c r="CU50" s="235">
        <v>0</v>
      </c>
      <c r="CV50" s="235">
        <v>0</v>
      </c>
      <c r="CW50" s="235">
        <v>-5473.8898799999997</v>
      </c>
      <c r="CX50" s="276">
        <v>-30731.889879999999</v>
      </c>
      <c r="CY50" s="233"/>
      <c r="CZ50" s="276">
        <v>-42660.261940000026</v>
      </c>
      <c r="DA50" s="235">
        <v>0</v>
      </c>
      <c r="DB50" s="235">
        <v>0</v>
      </c>
      <c r="DC50" s="235">
        <v>0</v>
      </c>
      <c r="DD50" s="235">
        <v>0</v>
      </c>
      <c r="DE50" s="235">
        <v>0</v>
      </c>
      <c r="DF50" s="235">
        <v>0</v>
      </c>
      <c r="DG50" s="276">
        <v>-42660.261940000026</v>
      </c>
      <c r="DH50" s="233"/>
      <c r="DI50" s="276">
        <v>-19146.803259999957</v>
      </c>
      <c r="DJ50" s="235">
        <v>0</v>
      </c>
      <c r="DK50" s="235">
        <v>0</v>
      </c>
      <c r="DL50" s="235">
        <v>0</v>
      </c>
      <c r="DM50" s="235">
        <v>0</v>
      </c>
      <c r="DN50" s="235">
        <v>0</v>
      </c>
      <c r="DO50" s="276">
        <v>-19146.803259999957</v>
      </c>
      <c r="DP50" s="233"/>
      <c r="DQ50" s="276">
        <v>-33884.175789999994</v>
      </c>
      <c r="DR50" s="235">
        <v>0</v>
      </c>
      <c r="DS50" s="235">
        <v>0</v>
      </c>
      <c r="DT50" s="235">
        <v>0</v>
      </c>
      <c r="DU50" s="235">
        <v>0</v>
      </c>
      <c r="DV50" s="235">
        <v>0</v>
      </c>
      <c r="DW50" s="276">
        <v>-33884.175789999994</v>
      </c>
      <c r="DX50" s="233"/>
      <c r="DY50" s="276">
        <v>-120949.24098999998</v>
      </c>
      <c r="DZ50" s="235">
        <v>0</v>
      </c>
      <c r="EA50" s="235">
        <v>0</v>
      </c>
      <c r="EB50" s="235">
        <v>0</v>
      </c>
      <c r="EC50" s="235">
        <v>0</v>
      </c>
      <c r="ED50" s="235">
        <v>0</v>
      </c>
      <c r="EE50" s="235">
        <v>-5473.8898799999997</v>
      </c>
      <c r="EF50" s="276">
        <v>-126423.13086999998</v>
      </c>
      <c r="EG50" s="233"/>
      <c r="EH50" s="276">
        <v>-36527.153429999991</v>
      </c>
      <c r="EI50" s="235">
        <v>0</v>
      </c>
      <c r="EJ50" s="235">
        <v>0</v>
      </c>
      <c r="EK50" s="235">
        <v>0</v>
      </c>
      <c r="EL50" s="235">
        <v>0</v>
      </c>
      <c r="EM50" s="235"/>
      <c r="EN50" s="235">
        <v>0</v>
      </c>
      <c r="EO50" s="276">
        <v>-36527.153429999991</v>
      </c>
      <c r="EP50" s="233"/>
      <c r="EQ50" s="276">
        <v>-62188.634300000005</v>
      </c>
      <c r="ER50" s="235">
        <v>0</v>
      </c>
      <c r="ES50" s="235">
        <v>0</v>
      </c>
      <c r="ET50" s="235">
        <v>0</v>
      </c>
      <c r="EU50" s="235">
        <v>0</v>
      </c>
      <c r="EV50" s="235"/>
      <c r="EW50" s="235">
        <v>0</v>
      </c>
      <c r="EX50" s="276">
        <v>-62188.634300000005</v>
      </c>
      <c r="EY50" s="233"/>
      <c r="EZ50" s="276">
        <v>-5254.0018800000107</v>
      </c>
      <c r="FA50" s="235">
        <v>0</v>
      </c>
      <c r="FB50" s="235">
        <v>0</v>
      </c>
      <c r="FC50" s="235">
        <v>0</v>
      </c>
      <c r="FD50" s="235">
        <v>0</v>
      </c>
      <c r="FE50" s="235">
        <v>0</v>
      </c>
      <c r="FF50" s="276">
        <v>-5254.0018800000107</v>
      </c>
      <c r="FG50" s="232"/>
      <c r="FH50" s="276">
        <v>-75383.820489999969</v>
      </c>
      <c r="FI50" s="235">
        <v>0</v>
      </c>
      <c r="FJ50" s="235">
        <v>0</v>
      </c>
      <c r="FK50" s="235">
        <v>0</v>
      </c>
      <c r="FL50" s="235">
        <v>0</v>
      </c>
      <c r="FM50" s="235">
        <v>0</v>
      </c>
      <c r="FN50" s="276">
        <v>-75383.820489999969</v>
      </c>
      <c r="FO50" s="233"/>
      <c r="FP50" s="276">
        <v>-179353.61009999999</v>
      </c>
      <c r="FQ50" s="235">
        <v>0</v>
      </c>
      <c r="FR50" s="235">
        <v>0</v>
      </c>
      <c r="FS50" s="235">
        <v>0</v>
      </c>
      <c r="FT50" s="235">
        <v>0</v>
      </c>
      <c r="FU50" s="235">
        <v>0</v>
      </c>
      <c r="FV50" s="276">
        <v>-179353.61009999999</v>
      </c>
    </row>
    <row r="51" spans="2:178">
      <c r="D51" s="18"/>
      <c r="F51" s="276"/>
      <c r="G51" s="166"/>
      <c r="H51" s="166"/>
      <c r="I51" s="166"/>
      <c r="J51" s="167"/>
      <c r="K51" s="167"/>
      <c r="L51" s="276"/>
      <c r="M51" s="339"/>
      <c r="N51" s="276"/>
      <c r="O51" s="166"/>
      <c r="P51" s="166"/>
      <c r="Q51" s="166"/>
      <c r="R51" s="167"/>
      <c r="S51" s="167"/>
      <c r="T51" s="276"/>
      <c r="U51" s="339"/>
      <c r="V51" s="276"/>
      <c r="W51" s="166"/>
      <c r="X51" s="166"/>
      <c r="Y51" s="166"/>
      <c r="Z51" s="167"/>
      <c r="AA51" s="167"/>
      <c r="AB51" s="276"/>
      <c r="AC51" s="339"/>
      <c r="AD51" s="276"/>
      <c r="AE51" s="166"/>
      <c r="AF51" s="166"/>
      <c r="AG51" s="166"/>
      <c r="AH51" s="167"/>
      <c r="AI51" s="167"/>
      <c r="AJ51" s="276"/>
      <c r="AK51" s="339"/>
      <c r="AL51" s="276"/>
      <c r="AM51" s="166"/>
      <c r="AN51" s="166"/>
      <c r="AO51" s="166"/>
      <c r="AP51" s="167"/>
      <c r="AQ51" s="167"/>
      <c r="AR51" s="276"/>
      <c r="AS51" s="339"/>
      <c r="AT51" s="276"/>
      <c r="AU51" s="166"/>
      <c r="AV51" s="166"/>
      <c r="AW51" s="166"/>
      <c r="AX51" s="167"/>
      <c r="AY51" s="167"/>
      <c r="AZ51" s="167"/>
      <c r="BA51" s="276"/>
      <c r="BB51" s="339"/>
      <c r="BC51" s="276"/>
      <c r="BD51" s="166"/>
      <c r="BE51" s="166"/>
      <c r="BF51" s="166"/>
      <c r="BG51" s="167"/>
      <c r="BH51" s="167"/>
      <c r="BI51" s="167"/>
      <c r="BJ51" s="276"/>
      <c r="BK51" s="167"/>
      <c r="BL51" s="276"/>
      <c r="BM51" s="339"/>
      <c r="BN51" s="276"/>
      <c r="BO51" s="166"/>
      <c r="BP51" s="166"/>
      <c r="BQ51" s="166"/>
      <c r="BR51" s="167"/>
      <c r="BS51" s="167"/>
      <c r="BT51" s="167"/>
      <c r="BU51" s="276"/>
      <c r="BV51" s="339"/>
      <c r="BW51" s="276"/>
      <c r="BX51" s="166"/>
      <c r="BY51" s="166"/>
      <c r="BZ51" s="166"/>
      <c r="CA51" s="167"/>
      <c r="CB51" s="167"/>
      <c r="CC51" s="167"/>
      <c r="CD51" s="276"/>
      <c r="CE51" s="339"/>
      <c r="CF51" s="276"/>
      <c r="CG51" s="166">
        <v>0</v>
      </c>
      <c r="CH51" s="166">
        <v>0</v>
      </c>
      <c r="CI51" s="166">
        <v>0</v>
      </c>
      <c r="CJ51" s="167">
        <v>0</v>
      </c>
      <c r="CK51" s="167">
        <v>0</v>
      </c>
      <c r="CL51" s="167">
        <v>0</v>
      </c>
      <c r="CM51" s="276"/>
      <c r="CN51" s="167"/>
      <c r="CO51" s="276"/>
      <c r="CP51" s="233"/>
      <c r="CQ51" s="276"/>
      <c r="CR51" s="166"/>
      <c r="CS51" s="166"/>
      <c r="CT51" s="166"/>
      <c r="CU51" s="167"/>
      <c r="CV51" s="167"/>
      <c r="CW51" s="167"/>
      <c r="CX51" s="276"/>
      <c r="CY51" s="233"/>
      <c r="CZ51" s="276"/>
      <c r="DA51" s="166"/>
      <c r="DB51" s="166"/>
      <c r="DC51" s="166"/>
      <c r="DD51" s="167"/>
      <c r="DE51" s="167"/>
      <c r="DF51" s="167"/>
      <c r="DG51" s="276"/>
      <c r="DH51" s="233"/>
      <c r="DI51" s="276"/>
      <c r="DJ51" s="166"/>
      <c r="DK51" s="166"/>
      <c r="DL51" s="166"/>
      <c r="DM51" s="167"/>
      <c r="DN51" s="167"/>
      <c r="DO51" s="276"/>
      <c r="DP51" s="233"/>
      <c r="DQ51" s="276"/>
      <c r="DR51" s="166"/>
      <c r="DS51" s="166"/>
      <c r="DT51" s="166"/>
      <c r="DU51" s="166"/>
      <c r="DV51" s="167"/>
      <c r="DW51" s="276"/>
      <c r="DX51" s="233"/>
      <c r="DY51" s="276"/>
      <c r="DZ51" s="166"/>
      <c r="EA51" s="166"/>
      <c r="EB51" s="166"/>
      <c r="EC51" s="167"/>
      <c r="ED51" s="167">
        <v>0</v>
      </c>
      <c r="EE51" s="167"/>
      <c r="EF51" s="276"/>
      <c r="EG51" s="233"/>
      <c r="EH51" s="276"/>
      <c r="EI51" s="166"/>
      <c r="EJ51" s="166"/>
      <c r="EK51" s="166"/>
      <c r="EL51" s="167"/>
      <c r="EM51" s="167"/>
      <c r="EN51" s="167"/>
      <c r="EO51" s="276"/>
      <c r="EP51" s="233"/>
      <c r="EQ51" s="276"/>
      <c r="ER51" s="166"/>
      <c r="ES51" s="166"/>
      <c r="ET51" s="166"/>
      <c r="EU51" s="167"/>
      <c r="EV51" s="167"/>
      <c r="EW51" s="167"/>
      <c r="EX51" s="276"/>
      <c r="EY51" s="233"/>
      <c r="EZ51" s="276"/>
      <c r="FA51" s="166"/>
      <c r="FB51" s="166"/>
      <c r="FC51" s="166"/>
      <c r="FD51" s="167"/>
      <c r="FE51" s="167"/>
      <c r="FF51" s="276"/>
      <c r="FG51" s="339"/>
      <c r="FH51" s="276"/>
      <c r="FI51" s="166"/>
      <c r="FJ51" s="166"/>
      <c r="FK51" s="166"/>
      <c r="FL51" s="167"/>
      <c r="FM51" s="167"/>
      <c r="FN51" s="276"/>
      <c r="FO51" s="233"/>
      <c r="FP51" s="276"/>
      <c r="FQ51" s="166"/>
      <c r="FR51" s="166"/>
      <c r="FS51" s="166"/>
      <c r="FT51" s="167"/>
      <c r="FU51" s="167"/>
      <c r="FV51" s="276"/>
    </row>
    <row r="52" spans="2:178" s="17" customFormat="1" ht="15">
      <c r="B52" s="9" t="s">
        <v>581</v>
      </c>
      <c r="C52" s="40"/>
      <c r="D52" s="40"/>
      <c r="F52" s="277">
        <v>3415417</v>
      </c>
      <c r="G52" s="272">
        <v>0</v>
      </c>
      <c r="H52" s="272">
        <v>0</v>
      </c>
      <c r="I52" s="272">
        <v>69782</v>
      </c>
      <c r="J52" s="272">
        <v>0</v>
      </c>
      <c r="K52" s="272">
        <v>0</v>
      </c>
      <c r="L52" s="277">
        <v>3485199</v>
      </c>
      <c r="M52" s="232"/>
      <c r="N52" s="277">
        <v>3409755.0000000009</v>
      </c>
      <c r="O52" s="272">
        <v>-5.8207660913467407E-11</v>
      </c>
      <c r="P52" s="272">
        <v>10.000000000069122</v>
      </c>
      <c r="Q52" s="272">
        <v>107760</v>
      </c>
      <c r="R52" s="272">
        <v>0</v>
      </c>
      <c r="S52" s="272">
        <v>117168.67931000001</v>
      </c>
      <c r="T52" s="277">
        <v>3634693.679310001</v>
      </c>
      <c r="U52" s="232"/>
      <c r="V52" s="277">
        <v>3607704.0000000009</v>
      </c>
      <c r="W52" s="272">
        <v>0</v>
      </c>
      <c r="X52" s="272">
        <v>0</v>
      </c>
      <c r="Y52" s="272">
        <v>96807</v>
      </c>
      <c r="Z52" s="272">
        <v>0</v>
      </c>
      <c r="AA52" s="272">
        <v>0</v>
      </c>
      <c r="AB52" s="277">
        <v>3704511.0000000009</v>
      </c>
      <c r="AC52" s="232"/>
      <c r="AD52" s="277">
        <v>3748111</v>
      </c>
      <c r="AE52" s="272">
        <v>1.1641532182693481E-10</v>
      </c>
      <c r="AF52" s="272">
        <v>0</v>
      </c>
      <c r="AG52" s="272">
        <v>93235</v>
      </c>
      <c r="AH52" s="272">
        <v>0</v>
      </c>
      <c r="AI52" s="272">
        <v>-115800</v>
      </c>
      <c r="AJ52" s="277">
        <v>3725546</v>
      </c>
      <c r="AK52" s="232"/>
      <c r="AL52" s="277">
        <v>14180987.000000002</v>
      </c>
      <c r="AM52" s="272">
        <v>5.8207660913467407E-11</v>
      </c>
      <c r="AN52" s="272">
        <v>10.000000000069122</v>
      </c>
      <c r="AO52" s="272">
        <v>367584</v>
      </c>
      <c r="AP52" s="272">
        <v>0</v>
      </c>
      <c r="AQ52" s="272">
        <v>1368.6793100000068</v>
      </c>
      <c r="AR52" s="277">
        <v>14549949.679310001</v>
      </c>
      <c r="AS52" s="339"/>
      <c r="AT52" s="277">
        <v>3774003</v>
      </c>
      <c r="AU52" s="272">
        <v>0</v>
      </c>
      <c r="AV52" s="272">
        <v>0</v>
      </c>
      <c r="AW52" s="272">
        <v>124959</v>
      </c>
      <c r="AX52" s="272">
        <v>0</v>
      </c>
      <c r="AY52" s="272">
        <v>-46152.707539999989</v>
      </c>
      <c r="AZ52" s="272">
        <v>-169009.32388528006</v>
      </c>
      <c r="BA52" s="277">
        <v>3683799.96857472</v>
      </c>
      <c r="BB52" s="232"/>
      <c r="BC52" s="277">
        <v>2025559</v>
      </c>
      <c r="BD52" s="272">
        <v>4.6566128730773926E-10</v>
      </c>
      <c r="BE52" s="272">
        <v>0</v>
      </c>
      <c r="BF52" s="272">
        <v>110458.78885</v>
      </c>
      <c r="BG52" s="272">
        <v>0</v>
      </c>
      <c r="BH52" s="272">
        <v>0</v>
      </c>
      <c r="BI52" s="272">
        <v>-45494.924309012793</v>
      </c>
      <c r="BJ52" s="277">
        <v>2090522.8645409879</v>
      </c>
      <c r="BK52" s="272">
        <v>1760000</v>
      </c>
      <c r="BL52" s="277">
        <v>3850522.8645409876</v>
      </c>
      <c r="BM52" s="232"/>
      <c r="BN52" s="277">
        <v>3811149</v>
      </c>
      <c r="BO52" s="272">
        <v>2.3283064365386963E-10</v>
      </c>
      <c r="BP52" s="272">
        <v>0</v>
      </c>
      <c r="BQ52" s="272">
        <v>91070.448210000002</v>
      </c>
      <c r="BR52" s="272">
        <v>0</v>
      </c>
      <c r="BS52" s="272">
        <v>0</v>
      </c>
      <c r="BT52" s="272">
        <v>-43039.786580000145</v>
      </c>
      <c r="BU52" s="277">
        <v>3859179.66163</v>
      </c>
      <c r="BV52" s="232"/>
      <c r="BW52" s="277">
        <v>3858669</v>
      </c>
      <c r="BX52" s="272">
        <v>0</v>
      </c>
      <c r="BY52" s="272">
        <v>0</v>
      </c>
      <c r="BZ52" s="272">
        <v>98946.321779999984</v>
      </c>
      <c r="CA52" s="272">
        <v>0</v>
      </c>
      <c r="CB52" s="272">
        <v>0</v>
      </c>
      <c r="CC52" s="272">
        <v>-79976.277279999878</v>
      </c>
      <c r="CD52" s="277">
        <v>3877639.0444999998</v>
      </c>
      <c r="CE52" s="232"/>
      <c r="CF52" s="277">
        <v>13469380</v>
      </c>
      <c r="CG52" s="272">
        <v>6.9849193096160889E-10</v>
      </c>
      <c r="CH52" s="272">
        <v>0</v>
      </c>
      <c r="CI52" s="272">
        <v>425434.55884000001</v>
      </c>
      <c r="CJ52" s="272">
        <v>0</v>
      </c>
      <c r="CK52" s="272">
        <v>-46152.707539999989</v>
      </c>
      <c r="CL52" s="272">
        <v>-337520.31205429288</v>
      </c>
      <c r="CM52" s="277">
        <v>13511141.539245706</v>
      </c>
      <c r="CN52" s="272">
        <v>1760000</v>
      </c>
      <c r="CO52" s="277">
        <v>15271141.539245706</v>
      </c>
      <c r="CP52" s="233"/>
      <c r="CQ52" s="277">
        <v>2816264</v>
      </c>
      <c r="CR52" s="272">
        <v>-4.6566128730773926E-10</v>
      </c>
      <c r="CS52" s="272">
        <v>0</v>
      </c>
      <c r="CT52" s="272">
        <v>1031614.9579999999</v>
      </c>
      <c r="CU52" s="272">
        <v>0</v>
      </c>
      <c r="CV52" s="272">
        <v>163732.08962000001</v>
      </c>
      <c r="CW52" s="272">
        <v>-56220.40876999998</v>
      </c>
      <c r="CX52" s="277">
        <v>3955390.6388499998</v>
      </c>
      <c r="CY52" s="233"/>
      <c r="CZ52" s="277">
        <v>4102815.6265675295</v>
      </c>
      <c r="DA52" s="272">
        <v>0</v>
      </c>
      <c r="DB52" s="272">
        <v>0</v>
      </c>
      <c r="DC52" s="272">
        <v>68015.041999999929</v>
      </c>
      <c r="DD52" s="272">
        <v>0</v>
      </c>
      <c r="DE52" s="272">
        <v>0</v>
      </c>
      <c r="DF52" s="272">
        <v>0</v>
      </c>
      <c r="DG52" s="277">
        <v>4170830.6685675294</v>
      </c>
      <c r="DH52" s="233"/>
      <c r="DI52" s="277">
        <v>4272208.1859302949</v>
      </c>
      <c r="DJ52" s="272">
        <v>0</v>
      </c>
      <c r="DK52" s="272">
        <v>0</v>
      </c>
      <c r="DL52" s="272">
        <v>68098.21345000001</v>
      </c>
      <c r="DM52" s="272">
        <v>0</v>
      </c>
      <c r="DN52" s="272">
        <v>0</v>
      </c>
      <c r="DO52" s="277">
        <v>4340306.3993802946</v>
      </c>
      <c r="DP52" s="233"/>
      <c r="DQ52" s="277">
        <v>3796430.2200980666</v>
      </c>
      <c r="DR52" s="272">
        <v>1.1641532182693481E-10</v>
      </c>
      <c r="DS52" s="272">
        <v>0</v>
      </c>
      <c r="DT52" s="272">
        <v>83944.106629999995</v>
      </c>
      <c r="DU52" s="272">
        <v>0</v>
      </c>
      <c r="DV52" s="272">
        <v>0</v>
      </c>
      <c r="DW52" s="277">
        <v>3880374.3267280664</v>
      </c>
      <c r="DX52" s="233"/>
      <c r="DY52" s="277">
        <v>14987718.032595892</v>
      </c>
      <c r="DZ52" s="272">
        <v>-3.4924596548080444E-10</v>
      </c>
      <c r="EA52" s="272">
        <v>0</v>
      </c>
      <c r="EB52" s="272">
        <v>1251672.3200799997</v>
      </c>
      <c r="EC52" s="272">
        <v>0</v>
      </c>
      <c r="ED52" s="272">
        <v>163732.08962000001</v>
      </c>
      <c r="EE52" s="272">
        <v>-56220.40876999998</v>
      </c>
      <c r="EF52" s="277">
        <v>16346902.03352589</v>
      </c>
      <c r="EG52" s="233"/>
      <c r="EH52" s="277">
        <v>3945885.4790598531</v>
      </c>
      <c r="EI52" s="272">
        <v>0</v>
      </c>
      <c r="EJ52" s="272">
        <v>0</v>
      </c>
      <c r="EK52" s="272">
        <v>59284.006419999998</v>
      </c>
      <c r="EL52" s="272">
        <v>0</v>
      </c>
      <c r="EM52" s="272"/>
      <c r="EN52" s="272">
        <v>0</v>
      </c>
      <c r="EO52" s="277">
        <v>4005169.4854798531</v>
      </c>
      <c r="EP52" s="233"/>
      <c r="EQ52" s="277">
        <v>3976803.6426004865</v>
      </c>
      <c r="ER52" s="272">
        <v>0</v>
      </c>
      <c r="ES52" s="272">
        <v>0</v>
      </c>
      <c r="ET52" s="272">
        <v>106707.41507</v>
      </c>
      <c r="EU52" s="272">
        <v>0</v>
      </c>
      <c r="EV52" s="272"/>
      <c r="EW52" s="272">
        <v>0</v>
      </c>
      <c r="EX52" s="277">
        <v>4083511.0576704866</v>
      </c>
      <c r="EY52" s="233"/>
      <c r="EZ52" s="277">
        <v>3038840.2141896337</v>
      </c>
      <c r="FA52" s="272">
        <v>0</v>
      </c>
      <c r="FB52" s="272">
        <v>0</v>
      </c>
      <c r="FC52" s="272">
        <v>83225.93918999999</v>
      </c>
      <c r="FD52" s="272">
        <v>0</v>
      </c>
      <c r="FE52" s="272">
        <v>0</v>
      </c>
      <c r="FF52" s="277">
        <v>3122066.1533796336</v>
      </c>
      <c r="FG52" s="232"/>
      <c r="FH52" s="277">
        <v>1608661.8495207026</v>
      </c>
      <c r="FI52" s="272">
        <v>0</v>
      </c>
      <c r="FJ52" s="272">
        <v>0</v>
      </c>
      <c r="FK52" s="272">
        <v>80356.301940607242</v>
      </c>
      <c r="FL52" s="272">
        <v>0</v>
      </c>
      <c r="FM52" s="272">
        <v>0</v>
      </c>
      <c r="FN52" s="277">
        <v>1689018.1514613098</v>
      </c>
      <c r="FO52" s="233"/>
      <c r="FP52" s="277">
        <v>12570191.185370676</v>
      </c>
      <c r="FQ52" s="272">
        <v>0</v>
      </c>
      <c r="FR52" s="272">
        <v>0</v>
      </c>
      <c r="FS52" s="272">
        <v>329573.66262060724</v>
      </c>
      <c r="FT52" s="272">
        <v>0</v>
      </c>
      <c r="FU52" s="272">
        <v>0</v>
      </c>
      <c r="FV52" s="277">
        <v>12899764.847991284</v>
      </c>
    </row>
    <row r="53" spans="2:178" ht="12.75" customHeight="1">
      <c r="B53" s="18"/>
      <c r="C53" s="18"/>
      <c r="D53" s="40"/>
      <c r="F53" s="167"/>
      <c r="G53" s="167"/>
      <c r="H53" s="175"/>
      <c r="I53" s="167"/>
      <c r="J53" s="167"/>
      <c r="K53" s="167"/>
      <c r="L53" s="167"/>
      <c r="N53" s="167"/>
      <c r="O53" s="167"/>
      <c r="P53" s="175"/>
      <c r="Q53" s="167"/>
      <c r="R53" s="167"/>
      <c r="S53" s="167"/>
      <c r="T53" s="167"/>
      <c r="V53" s="167"/>
      <c r="W53" s="167"/>
      <c r="X53" s="175"/>
      <c r="Y53" s="167"/>
      <c r="Z53" s="167"/>
      <c r="AA53" s="167"/>
      <c r="AB53" s="167"/>
      <c r="AD53" s="167"/>
      <c r="AE53" s="167"/>
      <c r="AF53" s="185"/>
      <c r="AG53" s="167"/>
      <c r="AH53" s="167"/>
      <c r="AI53" s="167"/>
      <c r="AJ53" s="167"/>
      <c r="AL53" s="167"/>
      <c r="AM53" s="167"/>
      <c r="AN53" s="167"/>
      <c r="AO53" s="167"/>
      <c r="AP53" s="167"/>
      <c r="AQ53" s="167"/>
      <c r="AR53" s="167"/>
      <c r="AT53" s="167"/>
      <c r="AU53" s="167"/>
      <c r="AV53" s="175"/>
      <c r="AW53" s="167"/>
      <c r="AX53" s="167"/>
      <c r="AY53" s="167"/>
      <c r="AZ53" s="167"/>
      <c r="BA53" s="167"/>
      <c r="BC53" s="167"/>
      <c r="BD53" s="167"/>
      <c r="BE53" s="175"/>
      <c r="BF53" s="167"/>
      <c r="BG53" s="167"/>
      <c r="BH53" s="167"/>
      <c r="BI53" s="167"/>
      <c r="BJ53" s="167"/>
      <c r="BN53" s="167"/>
      <c r="BO53" s="167"/>
      <c r="BP53" s="175"/>
      <c r="BQ53" s="167"/>
      <c r="BR53" s="167"/>
      <c r="BS53" s="167"/>
      <c r="BT53" s="167"/>
      <c r="BU53" s="167"/>
      <c r="BW53" s="167"/>
      <c r="BX53" s="167"/>
      <c r="BY53" s="175"/>
      <c r="BZ53" s="167"/>
      <c r="CA53" s="167"/>
      <c r="CB53" s="167"/>
      <c r="CC53" s="167"/>
      <c r="CD53" s="167"/>
      <c r="CF53" s="167"/>
      <c r="CG53" s="167"/>
      <c r="CH53" s="175"/>
      <c r="CI53" s="167"/>
      <c r="CJ53" s="167"/>
      <c r="CK53" s="167"/>
      <c r="CL53" s="167"/>
      <c r="CM53" s="167"/>
      <c r="CQ53" s="167"/>
      <c r="CR53" s="167"/>
      <c r="CS53" s="175"/>
      <c r="CT53" s="167"/>
      <c r="CU53" s="167"/>
      <c r="CV53" s="167"/>
      <c r="CW53" s="167"/>
      <c r="CX53" s="167"/>
      <c r="CZ53" s="167"/>
      <c r="DA53" s="167"/>
      <c r="DB53" s="175"/>
      <c r="DC53" s="167"/>
      <c r="DD53" s="167"/>
      <c r="DE53" s="167"/>
      <c r="DF53" s="167"/>
      <c r="DG53" s="167"/>
      <c r="DI53" s="167"/>
      <c r="DJ53" s="167"/>
      <c r="DK53" s="167"/>
      <c r="DL53" s="167"/>
      <c r="DM53" s="167"/>
      <c r="DN53" s="167"/>
      <c r="DO53" s="167"/>
      <c r="DQ53" s="167"/>
      <c r="DR53" s="167"/>
      <c r="DS53" s="167"/>
      <c r="DT53" s="167"/>
      <c r="DU53" s="167"/>
      <c r="DV53" s="167"/>
      <c r="DW53" s="167"/>
      <c r="DY53" s="167"/>
      <c r="DZ53" s="167"/>
      <c r="EA53" s="175"/>
      <c r="EB53" s="167"/>
      <c r="EC53" s="167"/>
      <c r="ED53" s="167"/>
      <c r="EE53" s="167"/>
      <c r="EF53" s="167"/>
      <c r="EH53" s="167"/>
      <c r="EI53" s="167"/>
      <c r="EJ53" s="175"/>
      <c r="EK53" s="167"/>
      <c r="EL53" s="167"/>
      <c r="EM53" s="167"/>
      <c r="EN53" s="167"/>
      <c r="EO53" s="167"/>
      <c r="EQ53" s="167"/>
      <c r="ER53" s="167"/>
      <c r="ES53" s="175"/>
      <c r="ET53" s="167"/>
      <c r="EU53" s="167"/>
      <c r="EV53" s="167"/>
      <c r="EW53" s="167"/>
      <c r="EX53" s="167"/>
      <c r="EZ53" s="167"/>
      <c r="FA53" s="167"/>
      <c r="FB53" s="167"/>
      <c r="FC53" s="167"/>
      <c r="FD53" s="167"/>
      <c r="FE53" s="167"/>
      <c r="FF53" s="167"/>
      <c r="FH53" s="167"/>
      <c r="FI53" s="167"/>
      <c r="FJ53" s="167"/>
      <c r="FK53" s="167"/>
      <c r="FL53" s="167"/>
      <c r="FM53" s="167"/>
      <c r="FN53" s="167"/>
      <c r="FP53" s="167"/>
      <c r="FQ53" s="167"/>
      <c r="FR53" s="167"/>
      <c r="FS53" s="167"/>
      <c r="FT53" s="167"/>
      <c r="FU53" s="167"/>
      <c r="FV53" s="167"/>
    </row>
    <row r="54" spans="2:178" ht="12.75" customHeight="1">
      <c r="B54" s="9"/>
      <c r="D54" s="40"/>
      <c r="F54" s="166"/>
      <c r="G54" s="167"/>
      <c r="H54" s="167"/>
      <c r="I54" s="167"/>
      <c r="J54" s="167"/>
      <c r="K54" s="167"/>
      <c r="L54" s="167"/>
      <c r="N54" s="166"/>
      <c r="O54" s="167"/>
      <c r="P54" s="167"/>
      <c r="Q54" s="167"/>
      <c r="R54" s="167"/>
      <c r="S54" s="167"/>
      <c r="T54" s="167"/>
      <c r="V54" s="166"/>
      <c r="W54" s="167"/>
      <c r="X54" s="167"/>
      <c r="Y54" s="167"/>
      <c r="Z54" s="167"/>
      <c r="AA54" s="167"/>
      <c r="AB54" s="167"/>
      <c r="AD54" s="167"/>
      <c r="AE54" s="167"/>
      <c r="AF54" s="185"/>
      <c r="AG54" s="167"/>
      <c r="AH54" s="167"/>
      <c r="AI54" s="167"/>
      <c r="AJ54" s="167"/>
      <c r="AL54" s="167"/>
      <c r="AM54" s="184"/>
      <c r="AN54" s="167"/>
      <c r="AO54" s="167"/>
      <c r="AP54" s="167"/>
      <c r="AQ54" s="167"/>
      <c r="AR54" s="167"/>
      <c r="AT54" s="166"/>
      <c r="AU54" s="167"/>
      <c r="AV54" s="167"/>
      <c r="AW54" s="167"/>
      <c r="AX54" s="167"/>
      <c r="AY54" s="167"/>
      <c r="AZ54" s="167"/>
      <c r="BA54" s="167"/>
      <c r="BC54" s="166"/>
      <c r="BD54" s="167"/>
      <c r="BE54" s="167"/>
      <c r="BF54" s="167"/>
      <c r="BG54" s="167"/>
      <c r="BH54" s="167"/>
      <c r="BI54" s="167"/>
      <c r="BJ54" s="167"/>
      <c r="BN54" s="166"/>
      <c r="BO54" s="167"/>
      <c r="BP54" s="167"/>
      <c r="BQ54" s="167"/>
      <c r="BR54" s="167"/>
      <c r="BS54" s="167"/>
      <c r="BT54" s="167"/>
      <c r="BU54" s="167"/>
      <c r="BW54" s="166"/>
      <c r="BX54" s="167"/>
      <c r="BY54" s="167"/>
      <c r="BZ54" s="167"/>
      <c r="CA54" s="167"/>
      <c r="CB54" s="167"/>
      <c r="CC54" s="167"/>
      <c r="CD54" s="167"/>
      <c r="CF54" s="166"/>
      <c r="CG54" s="167"/>
      <c r="CH54" s="167"/>
      <c r="CI54" s="167"/>
      <c r="CJ54" s="167"/>
      <c r="CK54" s="167"/>
      <c r="CL54" s="167"/>
      <c r="CM54" s="167"/>
      <c r="CQ54" s="166"/>
      <c r="CR54" s="167"/>
      <c r="CS54" s="167"/>
      <c r="CT54" s="167"/>
      <c r="CU54" s="167"/>
      <c r="CV54" s="167"/>
      <c r="CW54" s="167"/>
      <c r="CX54" s="167"/>
      <c r="CZ54" s="166"/>
      <c r="DA54" s="167"/>
      <c r="DB54" s="167"/>
      <c r="DC54" s="167"/>
      <c r="DD54" s="167"/>
      <c r="DE54" s="167"/>
      <c r="DF54" s="167"/>
      <c r="DG54" s="167"/>
      <c r="DI54" s="167"/>
      <c r="DJ54" s="184"/>
      <c r="DK54" s="167"/>
      <c r="DL54" s="167"/>
      <c r="DM54" s="167"/>
      <c r="DN54" s="167"/>
      <c r="DO54" s="167"/>
      <c r="DQ54" s="167"/>
      <c r="DR54" s="184"/>
      <c r="DS54" s="184"/>
      <c r="DT54" s="167"/>
      <c r="DU54" s="167"/>
      <c r="DV54" s="167"/>
      <c r="DW54" s="167"/>
      <c r="DY54" s="166"/>
      <c r="DZ54" s="167"/>
      <c r="EA54" s="167"/>
      <c r="EB54" s="167"/>
      <c r="EC54" s="167"/>
      <c r="ED54" s="167"/>
      <c r="EE54" s="167"/>
      <c r="EF54" s="167"/>
      <c r="EH54" s="166"/>
      <c r="EI54" s="167"/>
      <c r="EJ54" s="167"/>
      <c r="EK54" s="167"/>
      <c r="EL54" s="167"/>
      <c r="EM54" s="167"/>
      <c r="EN54" s="167"/>
      <c r="EO54" s="167"/>
      <c r="EQ54" s="166"/>
      <c r="ER54" s="167"/>
      <c r="ES54" s="167"/>
      <c r="ET54" s="167"/>
      <c r="EU54" s="167"/>
      <c r="EV54" s="167"/>
      <c r="EW54" s="167"/>
      <c r="EX54" s="167"/>
      <c r="EZ54" s="167"/>
      <c r="FA54" s="184"/>
      <c r="FB54" s="167"/>
      <c r="FC54" s="167"/>
      <c r="FD54" s="167"/>
      <c r="FE54" s="167"/>
      <c r="FF54" s="167"/>
      <c r="FH54" s="167"/>
      <c r="FI54" s="184"/>
      <c r="FJ54" s="167"/>
      <c r="FK54" s="167"/>
      <c r="FL54" s="167"/>
      <c r="FM54" s="167"/>
      <c r="FN54" s="167"/>
      <c r="FP54" s="167"/>
      <c r="FQ54" s="184"/>
      <c r="FR54" s="167"/>
      <c r="FS54" s="167"/>
      <c r="FT54" s="167"/>
      <c r="FU54" s="167"/>
      <c r="FV54" s="167"/>
    </row>
    <row r="55" spans="2:178">
      <c r="C55" s="8" t="s">
        <v>269</v>
      </c>
      <c r="F55" s="6"/>
      <c r="G55" s="6"/>
      <c r="H55" s="6"/>
      <c r="I55" s="6"/>
      <c r="J55" s="6"/>
      <c r="K55" s="6"/>
      <c r="L55" s="6"/>
      <c r="N55" s="6"/>
      <c r="O55" s="6"/>
      <c r="P55" s="6"/>
      <c r="Q55" s="6"/>
      <c r="R55" s="6"/>
      <c r="S55" s="6"/>
      <c r="T55" s="6"/>
      <c r="V55" s="6"/>
      <c r="W55" s="6"/>
      <c r="X55" s="6"/>
      <c r="Y55" s="6"/>
      <c r="Z55" s="6"/>
      <c r="AA55" s="6"/>
      <c r="AB55" s="6"/>
      <c r="AD55" s="6"/>
      <c r="AE55" s="6"/>
      <c r="AF55" s="6"/>
      <c r="AG55" s="6"/>
      <c r="AH55" s="6"/>
      <c r="AI55" s="6"/>
      <c r="AJ55" s="6"/>
      <c r="AL55" s="6"/>
      <c r="AM55" s="6"/>
      <c r="AN55" s="6"/>
      <c r="AO55" s="6"/>
      <c r="AP55" s="6"/>
      <c r="AQ55" s="6"/>
      <c r="AR55" s="6"/>
      <c r="AT55" s="6"/>
      <c r="AU55" s="6"/>
      <c r="AV55" s="6"/>
      <c r="AW55" s="6"/>
      <c r="AX55" s="6"/>
      <c r="AY55" s="6"/>
      <c r="AZ55" s="6"/>
      <c r="BA55" s="6"/>
      <c r="BC55" s="6"/>
      <c r="BD55" s="6"/>
      <c r="BE55" s="6"/>
      <c r="BF55" s="6"/>
      <c r="BG55" s="6"/>
      <c r="BH55" s="6"/>
      <c r="BI55" s="6"/>
      <c r="BJ55" s="6"/>
      <c r="BN55" s="6"/>
      <c r="BO55" s="6"/>
      <c r="BP55" s="6"/>
      <c r="BQ55" s="6"/>
      <c r="BR55" s="6"/>
      <c r="BS55" s="6"/>
      <c r="BT55" s="6"/>
      <c r="BU55" s="6"/>
      <c r="BW55" s="6"/>
      <c r="BX55" s="6"/>
      <c r="BY55" s="6"/>
      <c r="BZ55" s="6"/>
      <c r="CA55" s="6"/>
      <c r="CB55" s="6"/>
      <c r="CC55" s="6"/>
      <c r="CD55" s="6"/>
      <c r="CF55" s="6"/>
      <c r="CG55" s="6"/>
      <c r="CH55" s="6"/>
      <c r="CI55" s="6"/>
      <c r="CJ55" s="6"/>
      <c r="CK55" s="6"/>
      <c r="CL55" s="6"/>
      <c r="CM55" s="6"/>
      <c r="CQ55" s="6"/>
      <c r="CR55" s="6"/>
      <c r="CS55" s="6"/>
      <c r="CT55" s="6"/>
      <c r="CU55" s="6"/>
      <c r="CV55" s="6"/>
      <c r="CW55" s="6"/>
      <c r="CX55" s="6"/>
      <c r="CZ55" s="6"/>
      <c r="DA55" s="6"/>
      <c r="DB55" s="6"/>
      <c r="DC55" s="6"/>
      <c r="DD55" s="6"/>
      <c r="DE55" s="6"/>
      <c r="DF55" s="6"/>
      <c r="DG55" s="6"/>
      <c r="DI55" s="6"/>
      <c r="DJ55" s="6"/>
      <c r="DK55" s="6"/>
      <c r="DL55" s="6"/>
      <c r="DM55" s="6"/>
      <c r="DN55" s="6"/>
      <c r="DO55" s="6"/>
      <c r="DQ55" s="6"/>
      <c r="DR55" s="6"/>
      <c r="DS55" s="6"/>
      <c r="DT55" s="6"/>
      <c r="DU55" s="6"/>
      <c r="DV55" s="6"/>
      <c r="DW55" s="6"/>
      <c r="DY55" s="6"/>
      <c r="DZ55" s="6"/>
      <c r="EA55" s="6"/>
      <c r="EB55" s="6"/>
      <c r="EC55" s="6"/>
      <c r="ED55" s="6"/>
      <c r="EE55" s="6"/>
      <c r="EF55" s="6"/>
      <c r="EH55" s="6"/>
      <c r="EI55" s="6"/>
      <c r="EJ55" s="6"/>
      <c r="EK55" s="6"/>
      <c r="EL55" s="6"/>
      <c r="EM55" s="6"/>
      <c r="EN55" s="6"/>
      <c r="EO55" s="6"/>
      <c r="EQ55" s="6"/>
      <c r="ER55" s="6"/>
      <c r="ES55" s="6"/>
      <c r="ET55" s="6"/>
      <c r="EU55" s="6"/>
      <c r="EV55" s="6"/>
      <c r="EW55" s="6"/>
      <c r="EX55" s="6"/>
      <c r="EZ55" s="6"/>
      <c r="FA55" s="6"/>
      <c r="FB55" s="6"/>
      <c r="FC55" s="6"/>
      <c r="FD55" s="6"/>
      <c r="FE55" s="6"/>
      <c r="FF55" s="6"/>
      <c r="FH55" s="6"/>
      <c r="FI55" s="6"/>
      <c r="FJ55" s="6"/>
      <c r="FK55" s="6"/>
      <c r="FL55" s="6"/>
      <c r="FM55" s="6"/>
      <c r="FN55" s="6"/>
      <c r="FP55" s="6"/>
      <c r="FQ55" s="6"/>
      <c r="FR55" s="6"/>
      <c r="FS55" s="6"/>
      <c r="FT55" s="6"/>
      <c r="FU55" s="6"/>
      <c r="FV55" s="6"/>
    </row>
    <row r="56" spans="2:178" ht="12.75" customHeight="1">
      <c r="C56" s="195" t="s">
        <v>786</v>
      </c>
      <c r="D56" s="93"/>
      <c r="F56" s="6"/>
      <c r="G56" s="6"/>
      <c r="H56" s="6"/>
      <c r="I56" s="6"/>
      <c r="J56" s="6"/>
      <c r="K56" s="6"/>
      <c r="L56" s="6"/>
      <c r="N56" s="6"/>
      <c r="O56" s="6"/>
      <c r="P56" s="6"/>
      <c r="Q56" s="6"/>
      <c r="R56" s="6"/>
      <c r="S56" s="6"/>
      <c r="T56" s="6"/>
      <c r="V56" s="6"/>
      <c r="W56" s="6"/>
      <c r="X56" s="6"/>
      <c r="Y56" s="6"/>
      <c r="Z56" s="6"/>
      <c r="AA56" s="6"/>
      <c r="AB56" s="6"/>
      <c r="AD56" s="6"/>
      <c r="AE56" s="6"/>
      <c r="AF56" s="6"/>
      <c r="AG56" s="6"/>
      <c r="AH56" s="6"/>
      <c r="AI56" s="6"/>
      <c r="AJ56" s="6"/>
      <c r="AL56" s="6"/>
      <c r="AM56" s="6"/>
      <c r="AN56" s="6"/>
      <c r="AO56" s="6"/>
      <c r="AP56" s="6"/>
      <c r="AQ56" s="6"/>
      <c r="AR56" s="6"/>
      <c r="AT56" s="6"/>
      <c r="AU56" s="6"/>
      <c r="AV56" s="6"/>
      <c r="AW56" s="6"/>
      <c r="AX56" s="6"/>
      <c r="AY56" s="6"/>
      <c r="AZ56" s="6"/>
      <c r="BA56" s="6"/>
      <c r="BC56" s="6"/>
      <c r="BD56" s="6"/>
      <c r="BE56" s="6"/>
      <c r="BF56" s="6"/>
      <c r="BG56" s="6"/>
      <c r="BH56" s="6"/>
      <c r="BI56" s="6"/>
      <c r="BJ56" s="6"/>
      <c r="BN56" s="6"/>
      <c r="BO56" s="6"/>
      <c r="BP56" s="6"/>
      <c r="BQ56" s="6"/>
      <c r="BR56" s="6"/>
      <c r="BS56" s="6"/>
      <c r="BT56" s="6"/>
      <c r="BU56" s="6"/>
      <c r="BW56" s="6"/>
      <c r="BX56" s="6"/>
      <c r="BY56" s="6"/>
      <c r="BZ56" s="6"/>
      <c r="CA56" s="6"/>
      <c r="CB56" s="6"/>
      <c r="CC56" s="6"/>
      <c r="CD56" s="6"/>
      <c r="CF56" s="6"/>
      <c r="CG56" s="6"/>
      <c r="CH56" s="6"/>
      <c r="CI56" s="6"/>
      <c r="CJ56" s="6"/>
      <c r="CK56" s="6"/>
      <c r="CL56" s="6"/>
      <c r="CM56" s="6"/>
      <c r="CQ56" s="6"/>
      <c r="CR56" s="6"/>
      <c r="CS56" s="6"/>
      <c r="CT56" s="6"/>
      <c r="CU56" s="6"/>
      <c r="CV56" s="6"/>
      <c r="CW56" s="6"/>
      <c r="CX56" s="6"/>
      <c r="CZ56" s="6"/>
      <c r="DA56" s="6"/>
      <c r="DB56" s="6"/>
      <c r="DC56" s="6"/>
      <c r="DD56" s="6"/>
      <c r="DE56" s="6"/>
      <c r="DF56" s="6"/>
      <c r="DG56" s="6"/>
      <c r="DI56" s="6"/>
      <c r="DJ56" s="6"/>
      <c r="DK56" s="6"/>
      <c r="DL56" s="6"/>
      <c r="DM56" s="6"/>
      <c r="DN56" s="6"/>
      <c r="DO56" s="6"/>
      <c r="DQ56" s="6"/>
      <c r="DR56" s="6"/>
      <c r="DS56" s="6"/>
      <c r="DT56" s="6"/>
      <c r="DU56" s="6"/>
      <c r="DV56" s="6"/>
      <c r="DW56" s="6"/>
      <c r="DY56" s="6"/>
      <c r="DZ56" s="6"/>
      <c r="EA56" s="6"/>
      <c r="EB56" s="6"/>
      <c r="EC56" s="6"/>
      <c r="ED56" s="6"/>
      <c r="EE56" s="6"/>
      <c r="EF56" s="6"/>
      <c r="EH56" s="6"/>
      <c r="EI56" s="6"/>
      <c r="EJ56" s="6"/>
      <c r="EK56" s="6"/>
      <c r="EL56" s="6"/>
      <c r="EM56" s="6"/>
      <c r="EN56" s="6"/>
      <c r="EO56" s="6"/>
      <c r="EQ56" s="6"/>
      <c r="ER56" s="6"/>
      <c r="ES56" s="6"/>
      <c r="ET56" s="6"/>
      <c r="EU56" s="6"/>
      <c r="EV56" s="6"/>
      <c r="EW56" s="6"/>
      <c r="EX56" s="6"/>
      <c r="EZ56" s="6"/>
      <c r="FA56" s="6"/>
      <c r="FB56" s="6"/>
      <c r="FC56" s="6"/>
      <c r="FD56" s="6"/>
      <c r="FE56" s="6"/>
      <c r="FF56" s="6"/>
      <c r="FH56" s="6"/>
      <c r="FI56" s="6"/>
      <c r="FJ56" s="6"/>
      <c r="FK56" s="6"/>
      <c r="FL56" s="6"/>
      <c r="FM56" s="6"/>
      <c r="FN56" s="6"/>
      <c r="FP56" s="6"/>
      <c r="FQ56" s="6"/>
      <c r="FR56" s="6"/>
      <c r="FS56" s="6"/>
      <c r="FT56" s="6"/>
      <c r="FU56" s="6"/>
      <c r="FV56" s="6"/>
    </row>
    <row r="57" spans="2:178">
      <c r="C57" s="195" t="s">
        <v>787</v>
      </c>
    </row>
    <row r="58" spans="2:178">
      <c r="C58" s="195" t="s">
        <v>299</v>
      </c>
    </row>
    <row r="59" spans="2:178" s="131" customFormat="1">
      <c r="C59" s="195" t="s">
        <v>300</v>
      </c>
      <c r="D59" s="113"/>
      <c r="CP59"/>
      <c r="CY59"/>
      <c r="DH59"/>
      <c r="DP59"/>
      <c r="DX59"/>
      <c r="EG59"/>
      <c r="EP59"/>
      <c r="EY59"/>
      <c r="FO59"/>
    </row>
    <row r="60" spans="2:178">
      <c r="C60" s="195" t="s">
        <v>788</v>
      </c>
    </row>
    <row r="61" spans="2:178">
      <c r="C61" s="196" t="s">
        <v>789</v>
      </c>
    </row>
    <row r="62" spans="2:178">
      <c r="C62" s="197">
        <v>2019</v>
      </c>
    </row>
    <row r="63" spans="2:178">
      <c r="C63" s="195" t="s">
        <v>790</v>
      </c>
    </row>
    <row r="64" spans="2:178">
      <c r="C64" s="195" t="s">
        <v>791</v>
      </c>
    </row>
    <row r="65" spans="3:4">
      <c r="C65" s="195" t="s">
        <v>792</v>
      </c>
      <c r="D65" s="198"/>
    </row>
    <row r="66" spans="3:4">
      <c r="C66" s="199" t="s">
        <v>793</v>
      </c>
      <c r="D66" s="198"/>
    </row>
    <row r="67" spans="3:4">
      <c r="C67" s="199" t="s">
        <v>794</v>
      </c>
      <c r="D67" s="198"/>
    </row>
    <row r="68" spans="3:4">
      <c r="C68" s="197">
        <v>2020</v>
      </c>
    </row>
    <row r="69" spans="3:4" ht="12.75" customHeight="1">
      <c r="C69" s="195" t="s">
        <v>795</v>
      </c>
    </row>
    <row r="70" spans="3:4" ht="12.75" customHeight="1">
      <c r="C70" s="195" t="s">
        <v>796</v>
      </c>
    </row>
    <row r="71" spans="3:4">
      <c r="C71" s="195" t="s">
        <v>797</v>
      </c>
    </row>
    <row r="72" spans="3:4">
      <c r="C72" s="195" t="s">
        <v>798</v>
      </c>
    </row>
    <row r="73" spans="3:4" ht="10.5" customHeight="1">
      <c r="C73" s="195" t="s">
        <v>799</v>
      </c>
    </row>
    <row r="74" spans="3:4" ht="10.5" customHeight="1">
      <c r="C74" s="195" t="s">
        <v>800</v>
      </c>
    </row>
    <row r="75" spans="3:4" ht="10.5" customHeight="1">
      <c r="C75" s="199" t="s">
        <v>801</v>
      </c>
    </row>
    <row r="76" spans="3:4" ht="10.5" customHeight="1">
      <c r="C76" s="195" t="s">
        <v>802</v>
      </c>
    </row>
    <row r="77" spans="3:4" ht="10.5" customHeight="1">
      <c r="C77" s="195" t="s">
        <v>796</v>
      </c>
    </row>
    <row r="78" spans="3:4">
      <c r="C78" s="195" t="s">
        <v>800</v>
      </c>
    </row>
    <row r="79" spans="3:4">
      <c r="C79" s="199" t="s">
        <v>803</v>
      </c>
    </row>
    <row r="80" spans="3:4">
      <c r="C80" s="195" t="s">
        <v>796</v>
      </c>
    </row>
    <row r="81" spans="3:4">
      <c r="C81" s="197">
        <v>2021</v>
      </c>
    </row>
    <row r="82" spans="3:4">
      <c r="C82" s="195" t="s">
        <v>804</v>
      </c>
      <c r="D82" s="143"/>
    </row>
    <row r="83" spans="3:4">
      <c r="C83" s="195" t="s">
        <v>805</v>
      </c>
    </row>
    <row r="84" spans="3:4">
      <c r="C84" s="195" t="s">
        <v>806</v>
      </c>
    </row>
    <row r="85" spans="3:4">
      <c r="C85" s="195" t="s">
        <v>807</v>
      </c>
    </row>
    <row r="86" spans="3:4">
      <c r="C86" s="195" t="s">
        <v>808</v>
      </c>
    </row>
    <row r="87" spans="3:4">
      <c r="C87" s="195" t="s">
        <v>809</v>
      </c>
    </row>
    <row r="88" spans="3:4">
      <c r="C88" s="195" t="s">
        <v>810</v>
      </c>
    </row>
    <row r="89" spans="3:4">
      <c r="C89" s="195" t="s">
        <v>811</v>
      </c>
    </row>
    <row r="90" spans="3:4">
      <c r="C90" s="195" t="s">
        <v>810</v>
      </c>
    </row>
    <row r="91" spans="3:4" s="94" customFormat="1" ht="16.5">
      <c r="C91" s="224">
        <v>2022</v>
      </c>
    </row>
    <row r="92" spans="3:4" s="94" customFormat="1" ht="16.5">
      <c r="C92" s="226" t="s">
        <v>812</v>
      </c>
    </row>
    <row r="93" spans="3:4" s="94" customFormat="1" ht="16.5">
      <c r="C93" s="226" t="s">
        <v>813</v>
      </c>
    </row>
    <row r="94" spans="3:4" s="94" customFormat="1" ht="16.5">
      <c r="C94" s="226" t="s">
        <v>814</v>
      </c>
    </row>
    <row r="95" spans="3:4" s="94" customFormat="1" ht="16.5">
      <c r="C95" s="226" t="s">
        <v>813</v>
      </c>
      <c r="D95" s="227"/>
    </row>
    <row r="96" spans="3:4" s="94" customFormat="1" ht="16.5">
      <c r="C96" s="226" t="s">
        <v>815</v>
      </c>
      <c r="D96" s="227"/>
    </row>
    <row r="97" spans="3:4" s="94" customFormat="1" ht="16.5">
      <c r="C97" s="226" t="s">
        <v>813</v>
      </c>
      <c r="D97" s="227"/>
    </row>
    <row r="98" spans="3:4" s="94" customFormat="1" ht="16.5">
      <c r="C98" s="226" t="s">
        <v>816</v>
      </c>
      <c r="D98" s="227"/>
    </row>
    <row r="99" spans="3:4" s="94" customFormat="1" ht="16.5">
      <c r="C99" s="226" t="s">
        <v>813</v>
      </c>
      <c r="D99" s="227"/>
    </row>
    <row r="100" spans="3:4" s="94" customFormat="1" ht="16.5">
      <c r="C100" s="226" t="s">
        <v>817</v>
      </c>
      <c r="D100" s="227"/>
    </row>
    <row r="101" spans="3:4" s="94" customFormat="1" ht="16.5">
      <c r="C101" s="226" t="s">
        <v>813</v>
      </c>
      <c r="D101" s="227"/>
    </row>
    <row r="102" spans="3:4" s="94" customFormat="1" ht="16.5">
      <c r="C102" s="226" t="s">
        <v>818</v>
      </c>
      <c r="D102" s="227"/>
    </row>
    <row r="103" spans="3:4" s="94" customFormat="1" ht="16.5">
      <c r="C103" s="226" t="s">
        <v>819</v>
      </c>
      <c r="D103" s="227"/>
    </row>
    <row r="104" spans="3:4" s="94" customFormat="1" ht="16.5">
      <c r="C104" s="226" t="s">
        <v>820</v>
      </c>
      <c r="D104" s="227"/>
    </row>
    <row r="105" spans="3:4" s="94" customFormat="1" ht="16.5">
      <c r="C105" s="226" t="s">
        <v>821</v>
      </c>
      <c r="D105" s="227"/>
    </row>
    <row r="106" spans="3:4" s="94" customFormat="1" ht="16.5">
      <c r="C106" s="226" t="s">
        <v>822</v>
      </c>
      <c r="D106" s="227"/>
    </row>
    <row r="107" spans="3:4">
      <c r="C107" s="226" t="s">
        <v>823</v>
      </c>
    </row>
    <row r="108" spans="3:4">
      <c r="C108" s="226" t="s">
        <v>824</v>
      </c>
    </row>
    <row r="109" spans="3:4">
      <c r="C109" s="226" t="s">
        <v>825</v>
      </c>
    </row>
    <row r="110" spans="3:4">
      <c r="C110" s="226" t="s">
        <v>826</v>
      </c>
    </row>
  </sheetData>
  <mergeCells count="67">
    <mergeCell ref="CX8:CX9"/>
    <mergeCell ref="CZ8:CZ9"/>
    <mergeCell ref="DG8:DG9"/>
    <mergeCell ref="DA8:DF8"/>
    <mergeCell ref="DI8:DI9"/>
    <mergeCell ref="CR8:CW8"/>
    <mergeCell ref="CN8:CN9"/>
    <mergeCell ref="CO8:CO9"/>
    <mergeCell ref="BW8:BW9"/>
    <mergeCell ref="CQ8:CQ9"/>
    <mergeCell ref="B2:D2"/>
    <mergeCell ref="EZ8:EZ9"/>
    <mergeCell ref="FF8:FF9"/>
    <mergeCell ref="EQ8:EQ9"/>
    <mergeCell ref="EX8:EX9"/>
    <mergeCell ref="ER8:EW8"/>
    <mergeCell ref="EH8:EH9"/>
    <mergeCell ref="EO8:EO9"/>
    <mergeCell ref="EI8:EN8"/>
    <mergeCell ref="DY8:DY9"/>
    <mergeCell ref="EF8:EF9"/>
    <mergeCell ref="DZ8:EE8"/>
    <mergeCell ref="DQ8:DQ9"/>
    <mergeCell ref="DW8:DW9"/>
    <mergeCell ref="DR8:DV8"/>
    <mergeCell ref="W8:AA8"/>
    <mergeCell ref="BK8:BK9"/>
    <mergeCell ref="BL8:BL9"/>
    <mergeCell ref="AB8:AB9"/>
    <mergeCell ref="AJ8:AJ9"/>
    <mergeCell ref="AD8:AD9"/>
    <mergeCell ref="BJ8:BJ9"/>
    <mergeCell ref="AE8:AI8"/>
    <mergeCell ref="AM8:AQ8"/>
    <mergeCell ref="AU8:AZ8"/>
    <mergeCell ref="BD8:BI8"/>
    <mergeCell ref="BA8:BA9"/>
    <mergeCell ref="AT8:AT9"/>
    <mergeCell ref="B5:E5"/>
    <mergeCell ref="O8:S8"/>
    <mergeCell ref="V8:V9"/>
    <mergeCell ref="T8:T9"/>
    <mergeCell ref="BC8:BC9"/>
    <mergeCell ref="AL8:AL9"/>
    <mergeCell ref="AR8:AR9"/>
    <mergeCell ref="N8:N9"/>
    <mergeCell ref="F8:F9"/>
    <mergeCell ref="L8:L9"/>
    <mergeCell ref="G8:K8"/>
    <mergeCell ref="B6:E6"/>
    <mergeCell ref="BN8:BN9"/>
    <mergeCell ref="BU8:BU9"/>
    <mergeCell ref="CD8:CD9"/>
    <mergeCell ref="CF8:CF9"/>
    <mergeCell ref="CM8:CM9"/>
    <mergeCell ref="BO8:BT8"/>
    <mergeCell ref="BX8:CC8"/>
    <mergeCell ref="CG8:CL8"/>
    <mergeCell ref="FV8:FV9"/>
    <mergeCell ref="DO8:DO9"/>
    <mergeCell ref="DJ8:DN8"/>
    <mergeCell ref="FH8:FH9"/>
    <mergeCell ref="FN8:FN9"/>
    <mergeCell ref="FP8:FP9"/>
    <mergeCell ref="FA8:FE8"/>
    <mergeCell ref="FI8:FM8"/>
    <mergeCell ref="FQ8:FU8"/>
  </mergeCells>
  <hyperlinks>
    <hyperlink ref="B5" location="Início!A1" display="Início" xr:uid="{E327E5E0-EE21-4AC6-99BE-213DAE9FF79C}"/>
    <hyperlink ref="B5:E5" location="Índice!A1" display="Índice" xr:uid="{87C0DB94-6515-4EB5-A695-D2CB53CD82A4}"/>
    <hyperlink ref="B6" location="Início!A1" display="Início" xr:uid="{6174646F-6061-47C0-BD47-E422585AF69C}"/>
    <hyperlink ref="B6:E6" location="'Séries Descontinuadas &gt;&gt;'!A1" display="Séries Descontinuadas" xr:uid="{D984B117-689B-457B-8775-CCAA3BF8468A}"/>
  </hyperlinks>
  <pageMargins left="0" right="0.57999999999999996" top="0" bottom="0" header="0" footer="0"/>
  <pageSetup paperSize="9" scale="50" orientation="landscape" r:id="rId1"/>
  <headerFooter alignWithMargins="0">
    <oddHeader>&amp;L&amp;"Calibri"&amp;10&amp;K000000 Confidential&amp;1#_x000D_</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DD4845-8664-4D37-941D-CD88F10551EB}">
  <sheetPr codeName="Planilha18">
    <tabColor rgb="FFFF0000"/>
  </sheetPr>
  <dimension ref="B2:I18"/>
  <sheetViews>
    <sheetView showGridLines="0" zoomScaleNormal="100" workbookViewId="0"/>
  </sheetViews>
  <sheetFormatPr defaultColWidth="8.625" defaultRowHeight="14.25"/>
  <cols>
    <col min="1" max="1" width="3.875" style="571" customWidth="1"/>
    <col min="2" max="2" width="1.875" style="8" customWidth="1"/>
    <col min="3" max="3" width="2.5" style="8" customWidth="1"/>
    <col min="4" max="4" width="30.5" style="8" customWidth="1"/>
    <col min="5" max="9" width="14.875" style="571" customWidth="1"/>
    <col min="10" max="16384" width="8.625" style="571"/>
  </cols>
  <sheetData>
    <row r="2" spans="2:9" ht="15.75" thickBot="1">
      <c r="B2" s="294" t="s">
        <v>9</v>
      </c>
      <c r="C2" s="470"/>
      <c r="D2" s="470"/>
    </row>
    <row r="3" spans="2:9" ht="15" thickTop="1">
      <c r="B3" s="8" t="s">
        <v>31</v>
      </c>
      <c r="C3" s="17"/>
      <c r="D3" s="17"/>
    </row>
    <row r="5" spans="2:9">
      <c r="B5" s="747" t="s">
        <v>32</v>
      </c>
      <c r="C5" s="747"/>
      <c r="D5" s="747"/>
    </row>
    <row r="6" spans="2:9" ht="9.6" customHeight="1">
      <c r="B6" s="471"/>
      <c r="C6" s="471"/>
      <c r="D6" s="471"/>
    </row>
    <row r="7" spans="2:9" ht="5.45" customHeight="1">
      <c r="B7" s="2"/>
      <c r="C7" s="2"/>
      <c r="D7" s="2"/>
    </row>
    <row r="8" spans="2:9" ht="14.45" customHeight="1">
      <c r="B8" s="250"/>
      <c r="C8" s="250"/>
      <c r="D8" s="250"/>
      <c r="E8" s="252">
        <v>45717</v>
      </c>
      <c r="F8" s="252">
        <v>45809</v>
      </c>
      <c r="G8" s="252">
        <v>45901</v>
      </c>
      <c r="H8" s="252">
        <v>45992</v>
      </c>
      <c r="I8" s="252">
        <f>+Balanço!$I$8</f>
        <v>46082</v>
      </c>
    </row>
    <row r="9" spans="2:9" ht="14.45" customHeight="1">
      <c r="B9" s="2"/>
      <c r="C9" s="2"/>
      <c r="D9" s="2"/>
      <c r="E9" s="2"/>
      <c r="F9" s="2"/>
      <c r="G9" s="2"/>
      <c r="H9" s="2"/>
      <c r="I9" s="2"/>
    </row>
    <row r="10" spans="2:9" s="586" customFormat="1" ht="14.45" customHeight="1">
      <c r="B10" s="18" t="s">
        <v>109</v>
      </c>
      <c r="C10" s="29"/>
      <c r="D10" s="29"/>
      <c r="E10" s="446">
        <v>268151.10191299999</v>
      </c>
      <c r="F10" s="446">
        <v>263650.57807699998</v>
      </c>
      <c r="G10" s="446">
        <v>264316.82728099998</v>
      </c>
      <c r="H10" s="446">
        <v>268883.30303200003</v>
      </c>
      <c r="I10" s="446">
        <v>265260.664407</v>
      </c>
    </row>
    <row r="11" spans="2:9" ht="14.45" customHeight="1">
      <c r="B11" s="30" t="s">
        <v>110</v>
      </c>
      <c r="C11" s="30"/>
      <c r="D11" s="31"/>
      <c r="E11" s="446">
        <v>83546.993681000007</v>
      </c>
      <c r="F11" s="446">
        <v>87403.059187999999</v>
      </c>
      <c r="G11" s="446">
        <v>89008.451948999995</v>
      </c>
      <c r="H11" s="446">
        <v>93805.013649</v>
      </c>
      <c r="I11" s="446">
        <v>95441.743149999995</v>
      </c>
    </row>
    <row r="12" spans="2:9" ht="14.45" customHeight="1">
      <c r="B12" s="30" t="s">
        <v>111</v>
      </c>
      <c r="C12" s="30"/>
      <c r="D12" s="31"/>
      <c r="E12" s="446">
        <f t="shared" ref="E12:H12" si="0">ROUND(SUM(E13:E14),6)</f>
        <v>330595.128608</v>
      </c>
      <c r="F12" s="446">
        <f t="shared" si="0"/>
        <v>324468.899446</v>
      </c>
      <c r="G12" s="446">
        <f t="shared" si="0"/>
        <v>335475.86771000002</v>
      </c>
      <c r="H12" s="446">
        <f t="shared" si="0"/>
        <v>345512.23391000001</v>
      </c>
      <c r="I12" s="446">
        <f>ROUND(SUM(I13:I14),6)</f>
        <v>344879.80083800002</v>
      </c>
    </row>
    <row r="13" spans="2:9" ht="14.45" customHeight="1">
      <c r="B13" s="30"/>
      <c r="C13" s="485" t="s">
        <v>112</v>
      </c>
      <c r="D13" s="514"/>
      <c r="E13" s="515">
        <v>85278.379029999996</v>
      </c>
      <c r="F13" s="515">
        <v>86055.964666999993</v>
      </c>
      <c r="G13" s="515">
        <v>89021.524613000001</v>
      </c>
      <c r="H13" s="515">
        <v>94000.672175</v>
      </c>
      <c r="I13" s="515">
        <v>93704.244867999994</v>
      </c>
    </row>
    <row r="14" spans="2:9" ht="14.45" customHeight="1">
      <c r="B14" s="30"/>
      <c r="C14" s="485" t="s">
        <v>113</v>
      </c>
      <c r="D14" s="514"/>
      <c r="E14" s="515">
        <v>245316.74957799999</v>
      </c>
      <c r="F14" s="515">
        <v>238412.934779</v>
      </c>
      <c r="G14" s="515">
        <v>246454.343097</v>
      </c>
      <c r="H14" s="515">
        <v>251511.561735</v>
      </c>
      <c r="I14" s="515">
        <v>251175.55596999999</v>
      </c>
    </row>
    <row r="15" spans="2:9" ht="9.6" customHeight="1">
      <c r="B15" s="30"/>
      <c r="C15" s="30"/>
      <c r="D15" s="31"/>
      <c r="E15" s="587"/>
      <c r="F15" s="587"/>
      <c r="G15" s="587"/>
      <c r="H15" s="587"/>
      <c r="I15" s="587"/>
    </row>
    <row r="16" spans="2:9" ht="14.45" customHeight="1">
      <c r="B16" s="366" t="s">
        <v>1134</v>
      </c>
      <c r="C16" s="465"/>
      <c r="D16" s="465"/>
      <c r="E16" s="517">
        <f t="shared" ref="E16:H16" si="1">ROUND(SUM(E10:E12),6)</f>
        <v>682293.22420199995</v>
      </c>
      <c r="F16" s="517">
        <f t="shared" si="1"/>
        <v>675522.53671100002</v>
      </c>
      <c r="G16" s="517">
        <f t="shared" si="1"/>
        <v>688801.14694000001</v>
      </c>
      <c r="H16" s="517">
        <f t="shared" si="1"/>
        <v>708200.55059100001</v>
      </c>
      <c r="I16" s="517">
        <f>ROUND(SUM(I10:I12),6)</f>
        <v>705582.20839499997</v>
      </c>
    </row>
    <row r="17" spans="2:9">
      <c r="E17" s="572"/>
      <c r="F17" s="572"/>
      <c r="G17" s="572"/>
      <c r="H17" s="572"/>
      <c r="I17" s="572"/>
    </row>
    <row r="18" spans="2:9">
      <c r="B18" s="8" t="s">
        <v>1267</v>
      </c>
      <c r="E18" s="572"/>
      <c r="F18" s="572"/>
      <c r="G18" s="572"/>
      <c r="H18" s="572"/>
      <c r="I18" s="572"/>
    </row>
  </sheetData>
  <mergeCells count="1">
    <mergeCell ref="B5:D5"/>
  </mergeCells>
  <hyperlinks>
    <hyperlink ref="B5" location="Início!A1" display="Início" xr:uid="{4F7EA5EF-DEC5-4B70-BA8B-9BA800B7F078}"/>
    <hyperlink ref="B5:D5" location="Índice!A1" display="Índice" xr:uid="{F1A35325-BC97-4B9F-A756-C28D78113AFF}"/>
  </hyperlinks>
  <pageMargins left="0.511811024" right="0.511811024" top="0.78740157499999996" bottom="0.78740157499999996" header="0.31496062000000002" footer="0.3149606200000000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Planilha37">
    <tabColor theme="0" tint="-0.249977111117893"/>
  </sheetPr>
  <dimension ref="B2:BR64"/>
  <sheetViews>
    <sheetView showGridLines="0" zoomScaleNormal="100" zoomScaleSheetLayoutView="25" workbookViewId="0">
      <pane xSplit="4" ySplit="9" topLeftCell="E10" activePane="bottomRight" state="frozen"/>
      <selection pane="topRight"/>
      <selection pane="bottomLeft"/>
      <selection pane="bottomRight"/>
    </sheetView>
  </sheetViews>
  <sheetFormatPr defaultColWidth="9" defaultRowHeight="22.5" customHeight="1"/>
  <cols>
    <col min="1" max="1" width="3.125" style="8" customWidth="1"/>
    <col min="2" max="2" width="1.875" style="8" customWidth="1"/>
    <col min="3" max="3" width="5.5" style="8" customWidth="1"/>
    <col min="4" max="4" width="46.375" style="8" customWidth="1"/>
    <col min="5" max="5" width="2.5" style="8" customWidth="1"/>
    <col min="6" max="6" width="17" style="8" customWidth="1"/>
    <col min="7" max="9" width="17.625" style="8" customWidth="1"/>
    <col min="10" max="10" width="13.625" style="8" customWidth="1"/>
    <col min="11" max="11" width="16.625" style="8" customWidth="1"/>
    <col min="12" max="12" width="17.625" style="8" customWidth="1"/>
    <col min="13" max="13" width="17.375" style="8" customWidth="1"/>
    <col min="14" max="14" width="17" style="8" customWidth="1"/>
    <col min="15" max="15" width="6" style="8" customWidth="1"/>
    <col min="16" max="16" width="17" style="8" customWidth="1"/>
    <col min="17" max="19" width="17.625" style="8" customWidth="1"/>
    <col min="20" max="20" width="13.625" style="8" customWidth="1"/>
    <col min="21" max="21" width="16.625" style="8" customWidth="1"/>
    <col min="22" max="22" width="17.625" style="8" customWidth="1"/>
    <col min="23" max="23" width="8.375" style="8" customWidth="1"/>
    <col min="24" max="24" width="17" style="8" customWidth="1"/>
    <col min="25" max="27" width="17.625" style="8" customWidth="1"/>
    <col min="28" max="28" width="13.625" style="8" customWidth="1"/>
    <col min="29" max="29" width="16.625" style="8" customWidth="1"/>
    <col min="30" max="30" width="17.625" style="8" customWidth="1"/>
    <col min="31" max="31" width="8.375" style="8" customWidth="1"/>
    <col min="32" max="32" width="17" style="8" customWidth="1"/>
    <col min="33" max="35" width="17.625" style="8" customWidth="1"/>
    <col min="36" max="36" width="13.625" style="8" customWidth="1"/>
    <col min="37" max="37" width="16.625" style="8" customWidth="1"/>
    <col min="38" max="38" width="17.625" style="8" customWidth="1"/>
    <col min="39" max="39" width="8.375" style="8" customWidth="1"/>
    <col min="40" max="40" width="17" style="8" customWidth="1"/>
    <col min="41" max="43" width="17.625" style="8" customWidth="1"/>
    <col min="44" max="44" width="13.625" style="8" customWidth="1"/>
    <col min="45" max="45" width="16.625" style="8" customWidth="1"/>
    <col min="46" max="46" width="17.625" style="8" customWidth="1"/>
    <col min="47" max="47" width="9" style="8"/>
    <col min="48" max="48" width="17" style="8" customWidth="1"/>
    <col min="49" max="51" width="17.625" style="8" customWidth="1"/>
    <col min="52" max="52" width="13.625" style="8" customWidth="1"/>
    <col min="53" max="53" width="16.625" style="8" customWidth="1"/>
    <col min="54" max="54" width="17.625" style="8" customWidth="1"/>
    <col min="55" max="55" width="9" style="8"/>
    <col min="56" max="56" width="17" style="8" customWidth="1"/>
    <col min="57" max="59" width="17.625" style="8" customWidth="1"/>
    <col min="60" max="60" width="13.625" style="8" customWidth="1"/>
    <col min="61" max="61" width="16.625" style="8" customWidth="1"/>
    <col min="62" max="62" width="17.625" style="8" customWidth="1"/>
    <col min="63" max="63" width="9" style="8"/>
    <col min="64" max="64" width="17" style="8" customWidth="1"/>
    <col min="65" max="67" width="17.625" style="8" customWidth="1"/>
    <col min="68" max="68" width="13.625" style="8" customWidth="1"/>
    <col min="69" max="69" width="16.625" style="8" customWidth="1"/>
    <col min="70" max="71" width="17.625" style="8" customWidth="1"/>
    <col min="72" max="16384" width="9" style="8"/>
  </cols>
  <sheetData>
    <row r="2" spans="2:70" ht="22.5" customHeight="1" thickBot="1">
      <c r="B2" s="769" t="s">
        <v>827</v>
      </c>
      <c r="C2" s="770"/>
      <c r="D2" s="770"/>
      <c r="E2" s="268"/>
      <c r="O2" s="268"/>
      <c r="W2" s="268"/>
      <c r="AE2" s="268"/>
      <c r="AM2" s="268"/>
    </row>
    <row r="3" spans="2:70" ht="15" customHeight="1" thickTop="1">
      <c r="B3" s="17" t="s">
        <v>604</v>
      </c>
      <c r="C3" s="17"/>
      <c r="D3" s="17"/>
      <c r="E3" s="17"/>
      <c r="AM3" s="17"/>
    </row>
    <row r="4" spans="2:70" ht="15" customHeight="1">
      <c r="B4" s="8" t="s">
        <v>509</v>
      </c>
    </row>
    <row r="5" spans="2:70" ht="22.5" customHeight="1">
      <c r="B5" s="755" t="s">
        <v>32</v>
      </c>
      <c r="C5" s="755"/>
      <c r="D5" s="755"/>
      <c r="E5" s="755"/>
      <c r="L5" s="50"/>
      <c r="M5" s="50"/>
      <c r="V5" s="50"/>
      <c r="AD5" s="50"/>
      <c r="AL5" s="50"/>
      <c r="AT5" s="50"/>
      <c r="BB5" s="50"/>
      <c r="BJ5" s="50"/>
    </row>
    <row r="6" spans="2:70" ht="22.5" customHeight="1">
      <c r="B6" s="755" t="s">
        <v>480</v>
      </c>
      <c r="C6" s="755"/>
      <c r="D6" s="755"/>
      <c r="E6" s="755"/>
      <c r="L6" s="50"/>
      <c r="M6" s="50"/>
      <c r="V6" s="50"/>
      <c r="AD6" s="50"/>
      <c r="AL6" s="50"/>
      <c r="AT6" s="50"/>
      <c r="BB6" s="50"/>
      <c r="BJ6" s="50"/>
    </row>
    <row r="7" spans="2:70" ht="15.75" customHeight="1">
      <c r="B7" s="2"/>
      <c r="C7" s="2"/>
      <c r="D7" s="2"/>
    </row>
    <row r="8" spans="2:70" ht="24" customHeight="1">
      <c r="B8" s="250"/>
      <c r="C8" s="250"/>
      <c r="D8" s="250"/>
      <c r="F8" s="756" t="s">
        <v>828</v>
      </c>
      <c r="G8" s="757" t="s">
        <v>275</v>
      </c>
      <c r="H8" s="757"/>
      <c r="I8" s="757"/>
      <c r="J8" s="757"/>
      <c r="K8" s="757"/>
      <c r="L8" s="756" t="s">
        <v>829</v>
      </c>
      <c r="M8" s="789" t="s">
        <v>830</v>
      </c>
      <c r="N8" s="756" t="s">
        <v>831</v>
      </c>
      <c r="P8" s="756" t="s">
        <v>832</v>
      </c>
      <c r="Q8" s="757" t="s">
        <v>275</v>
      </c>
      <c r="R8" s="757"/>
      <c r="S8" s="757"/>
      <c r="T8" s="757"/>
      <c r="U8" s="757"/>
      <c r="V8" s="756" t="s">
        <v>833</v>
      </c>
      <c r="X8" s="756" t="s">
        <v>834</v>
      </c>
      <c r="Y8" s="757" t="s">
        <v>275</v>
      </c>
      <c r="Z8" s="757"/>
      <c r="AA8" s="757"/>
      <c r="AB8" s="757"/>
      <c r="AC8" s="757"/>
      <c r="AD8" s="756" t="s">
        <v>835</v>
      </c>
      <c r="AF8" s="756" t="s">
        <v>836</v>
      </c>
      <c r="AG8" s="757" t="s">
        <v>275</v>
      </c>
      <c r="AH8" s="757"/>
      <c r="AI8" s="757"/>
      <c r="AJ8" s="757"/>
      <c r="AK8" s="757"/>
      <c r="AL8" s="756" t="s">
        <v>837</v>
      </c>
      <c r="AN8" s="756" t="s">
        <v>838</v>
      </c>
      <c r="AO8" s="757" t="s">
        <v>275</v>
      </c>
      <c r="AP8" s="757"/>
      <c r="AQ8" s="757"/>
      <c r="AR8" s="757"/>
      <c r="AS8" s="757"/>
      <c r="AT8" s="756" t="s">
        <v>839</v>
      </c>
      <c r="AV8" s="756" t="s">
        <v>840</v>
      </c>
      <c r="AW8" s="757" t="s">
        <v>275</v>
      </c>
      <c r="AX8" s="757"/>
      <c r="AY8" s="757"/>
      <c r="AZ8" s="757"/>
      <c r="BA8" s="757"/>
      <c r="BB8" s="756" t="s">
        <v>841</v>
      </c>
      <c r="BD8" s="756" t="s">
        <v>842</v>
      </c>
      <c r="BE8" s="757" t="s">
        <v>275</v>
      </c>
      <c r="BF8" s="757"/>
      <c r="BG8" s="757"/>
      <c r="BH8" s="757"/>
      <c r="BI8" s="757"/>
      <c r="BJ8" s="756" t="s">
        <v>843</v>
      </c>
      <c r="BL8" s="756" t="s">
        <v>844</v>
      </c>
      <c r="BM8" s="757" t="s">
        <v>275</v>
      </c>
      <c r="BN8" s="757"/>
      <c r="BO8" s="757"/>
      <c r="BP8" s="757"/>
      <c r="BQ8" s="757"/>
      <c r="BR8" s="756" t="s">
        <v>845</v>
      </c>
    </row>
    <row r="9" spans="2:70" ht="42.6" customHeight="1">
      <c r="B9" s="250"/>
      <c r="C9" s="250"/>
      <c r="D9" s="250"/>
      <c r="F9" s="756"/>
      <c r="G9" s="278" t="s">
        <v>277</v>
      </c>
      <c r="H9" s="280" t="s">
        <v>278</v>
      </c>
      <c r="I9" s="278" t="s">
        <v>279</v>
      </c>
      <c r="J9" s="278" t="s">
        <v>286</v>
      </c>
      <c r="K9" s="280" t="s">
        <v>282</v>
      </c>
      <c r="L9" s="756"/>
      <c r="M9" s="789"/>
      <c r="N9" s="756"/>
      <c r="P9" s="756"/>
      <c r="Q9" s="278" t="s">
        <v>277</v>
      </c>
      <c r="R9" s="280" t="s">
        <v>278</v>
      </c>
      <c r="S9" s="278" t="s">
        <v>279</v>
      </c>
      <c r="T9" s="278" t="s">
        <v>286</v>
      </c>
      <c r="U9" s="280" t="s">
        <v>282</v>
      </c>
      <c r="V9" s="756"/>
      <c r="X9" s="756"/>
      <c r="Y9" s="278" t="s">
        <v>277</v>
      </c>
      <c r="Z9" s="280" t="s">
        <v>278</v>
      </c>
      <c r="AA9" s="278" t="s">
        <v>279</v>
      </c>
      <c r="AB9" s="278" t="s">
        <v>286</v>
      </c>
      <c r="AC9" s="280" t="s">
        <v>282</v>
      </c>
      <c r="AD9" s="756"/>
      <c r="AF9" s="756"/>
      <c r="AG9" s="280" t="s">
        <v>277</v>
      </c>
      <c r="AH9" s="280" t="s">
        <v>278</v>
      </c>
      <c r="AI9" s="278" t="s">
        <v>279</v>
      </c>
      <c r="AJ9" s="278" t="s">
        <v>286</v>
      </c>
      <c r="AK9" s="280" t="s">
        <v>282</v>
      </c>
      <c r="AL9" s="756"/>
      <c r="AN9" s="756"/>
      <c r="AO9" s="278" t="s">
        <v>277</v>
      </c>
      <c r="AP9" s="280" t="s">
        <v>278</v>
      </c>
      <c r="AQ9" s="278" t="s">
        <v>279</v>
      </c>
      <c r="AR9" s="278" t="s">
        <v>286</v>
      </c>
      <c r="AS9" s="280" t="s">
        <v>282</v>
      </c>
      <c r="AT9" s="756"/>
      <c r="AV9" s="756"/>
      <c r="AW9" s="278" t="s">
        <v>277</v>
      </c>
      <c r="AX9" s="280" t="s">
        <v>278</v>
      </c>
      <c r="AY9" s="278" t="s">
        <v>279</v>
      </c>
      <c r="AZ9" s="278" t="s">
        <v>286</v>
      </c>
      <c r="BA9" s="280" t="s">
        <v>282</v>
      </c>
      <c r="BB9" s="756"/>
      <c r="BD9" s="756"/>
      <c r="BE9" s="278" t="s">
        <v>277</v>
      </c>
      <c r="BF9" s="280" t="s">
        <v>278</v>
      </c>
      <c r="BG9" s="278" t="s">
        <v>279</v>
      </c>
      <c r="BH9" s="278" t="s">
        <v>286</v>
      </c>
      <c r="BI9" s="280" t="s">
        <v>282</v>
      </c>
      <c r="BJ9" s="756"/>
      <c r="BL9" s="756"/>
      <c r="BM9" s="278" t="s">
        <v>277</v>
      </c>
      <c r="BN9" s="278" t="s">
        <v>278</v>
      </c>
      <c r="BO9" s="278" t="s">
        <v>279</v>
      </c>
      <c r="BP9" s="278" t="s">
        <v>286</v>
      </c>
      <c r="BQ9" s="278" t="s">
        <v>282</v>
      </c>
      <c r="BR9" s="756"/>
    </row>
    <row r="10" spans="2:70" ht="22.5" customHeight="1">
      <c r="B10" s="19" t="s">
        <v>202</v>
      </c>
      <c r="C10" s="29"/>
      <c r="D10" s="29"/>
      <c r="F10" s="410">
        <v>26993674.102689981</v>
      </c>
      <c r="G10" s="414">
        <v>-50923.188187944106</v>
      </c>
      <c r="H10" s="414">
        <v>-254483.87188999981</v>
      </c>
      <c r="I10" s="414">
        <v>0</v>
      </c>
      <c r="J10" s="414">
        <v>0</v>
      </c>
      <c r="K10" s="414">
        <v>78740.42923600004</v>
      </c>
      <c r="L10" s="410">
        <v>26767007.471848033</v>
      </c>
      <c r="M10" s="436"/>
      <c r="N10" s="410">
        <v>26767007.471848033</v>
      </c>
      <c r="O10" s="50"/>
      <c r="P10" s="410">
        <v>22307870.336350042</v>
      </c>
      <c r="Q10" s="414">
        <v>-100665.22777964483</v>
      </c>
      <c r="R10" s="414">
        <v>-262946.89262</v>
      </c>
      <c r="S10" s="414">
        <v>0</v>
      </c>
      <c r="T10" s="414">
        <v>0</v>
      </c>
      <c r="U10" s="414">
        <v>-133694.47678600001</v>
      </c>
      <c r="V10" s="410">
        <v>21810563.739164397</v>
      </c>
      <c r="W10" s="50"/>
      <c r="X10" s="410">
        <v>43598120.932000004</v>
      </c>
      <c r="Y10" s="414">
        <v>72948.105569715204</v>
      </c>
      <c r="Z10" s="414">
        <v>-144533.03210000071</v>
      </c>
      <c r="AA10" s="414">
        <v>0</v>
      </c>
      <c r="AB10" s="414">
        <v>0</v>
      </c>
      <c r="AC10" s="414">
        <v>-536136.3253560001</v>
      </c>
      <c r="AD10" s="410">
        <v>42990399.680113718</v>
      </c>
      <c r="AE10" s="50"/>
      <c r="AF10" s="410">
        <v>24613725.903000001</v>
      </c>
      <c r="AG10" s="414">
        <v>-82114.626814855859</v>
      </c>
      <c r="AH10" s="414">
        <v>-38996.567739999708</v>
      </c>
      <c r="AI10" s="414">
        <v>0</v>
      </c>
      <c r="AJ10" s="414">
        <v>0</v>
      </c>
      <c r="AK10" s="414">
        <v>-189703.73191699997</v>
      </c>
      <c r="AL10" s="410">
        <v>24302910.976528142</v>
      </c>
      <c r="AM10" s="50"/>
      <c r="AN10" s="410">
        <v>41806568.408000007</v>
      </c>
      <c r="AO10" s="414">
        <v>72487.510733302086</v>
      </c>
      <c r="AP10" s="414">
        <v>-124415.20575886978</v>
      </c>
      <c r="AQ10" s="414">
        <v>0</v>
      </c>
      <c r="AR10" s="414">
        <v>0</v>
      </c>
      <c r="AS10" s="414">
        <v>314132.55060000002</v>
      </c>
      <c r="AT10" s="410">
        <v>42068773.263574436</v>
      </c>
      <c r="AV10" s="410">
        <v>64423923</v>
      </c>
      <c r="AW10" s="414">
        <v>276941.58957765845</v>
      </c>
      <c r="AX10" s="414">
        <v>11031.524639736403</v>
      </c>
      <c r="AY10" s="414">
        <v>0</v>
      </c>
      <c r="AZ10" s="414">
        <v>0</v>
      </c>
      <c r="BA10" s="414">
        <v>-82253.002940999781</v>
      </c>
      <c r="BB10" s="410">
        <v>64629643.111276396</v>
      </c>
      <c r="BD10" s="410">
        <v>31889224.999999996</v>
      </c>
      <c r="BE10" s="414">
        <v>-54773.661893570272</v>
      </c>
      <c r="BF10" s="414">
        <v>177065.91678999973</v>
      </c>
      <c r="BG10" s="414">
        <v>0</v>
      </c>
      <c r="BH10" s="414">
        <v>0</v>
      </c>
      <c r="BI10" s="414">
        <v>1828675.3649599999</v>
      </c>
      <c r="BJ10" s="410">
        <v>33840192.619856432</v>
      </c>
      <c r="BL10" s="410">
        <v>72131818.999999985</v>
      </c>
      <c r="BM10" s="414">
        <v>366481.05880317109</v>
      </c>
      <c r="BN10" s="414">
        <v>-81422.510550000428</v>
      </c>
      <c r="BO10" s="414">
        <v>0</v>
      </c>
      <c r="BP10" s="414">
        <v>0</v>
      </c>
      <c r="BQ10" s="414">
        <v>70204.209544999714</v>
      </c>
      <c r="BR10" s="410">
        <v>72487081.75779815</v>
      </c>
    </row>
    <row r="11" spans="2:70" ht="22.5" customHeight="1">
      <c r="B11" s="30"/>
      <c r="C11" s="30" t="s">
        <v>41</v>
      </c>
      <c r="D11" s="31"/>
      <c r="F11" s="415">
        <v>19581862.095569979</v>
      </c>
      <c r="G11" s="416">
        <v>0</v>
      </c>
      <c r="H11" s="416">
        <v>-254483.87188999981</v>
      </c>
      <c r="I11" s="416"/>
      <c r="J11" s="416"/>
      <c r="K11" s="416">
        <v>-195999.97387000002</v>
      </c>
      <c r="L11" s="415">
        <v>19131378.249809977</v>
      </c>
      <c r="M11" s="437"/>
      <c r="N11" s="415">
        <v>19131378.249809977</v>
      </c>
      <c r="O11" s="50"/>
      <c r="P11" s="415">
        <v>18763929.180570032</v>
      </c>
      <c r="Q11" s="416">
        <v>0</v>
      </c>
      <c r="R11" s="416">
        <v>-262946.89262</v>
      </c>
      <c r="S11" s="416"/>
      <c r="T11" s="416"/>
      <c r="U11" s="416">
        <v>-215321.54811999999</v>
      </c>
      <c r="V11" s="415">
        <v>18285660.739830032</v>
      </c>
      <c r="W11" s="50"/>
      <c r="X11" s="415">
        <v>22654343.605</v>
      </c>
      <c r="Y11" s="416">
        <v>0</v>
      </c>
      <c r="Z11" s="416">
        <v>-144533.03210000071</v>
      </c>
      <c r="AA11" s="416"/>
      <c r="AB11" s="416"/>
      <c r="AC11" s="416">
        <v>-282284.41499999998</v>
      </c>
      <c r="AD11" s="415">
        <v>22227526.157900002</v>
      </c>
      <c r="AE11" s="50"/>
      <c r="AF11" s="415">
        <v>19738339.311000001</v>
      </c>
      <c r="AG11" s="416">
        <v>0</v>
      </c>
      <c r="AH11" s="416">
        <v>-38996.567739999708</v>
      </c>
      <c r="AI11" s="416"/>
      <c r="AJ11" s="416"/>
      <c r="AK11" s="416">
        <v>-262918.58096000005</v>
      </c>
      <c r="AL11" s="415">
        <v>19436424.162299998</v>
      </c>
      <c r="AM11" s="50"/>
      <c r="AN11" s="415">
        <v>22966182.848000001</v>
      </c>
      <c r="AO11" s="416">
        <v>0</v>
      </c>
      <c r="AP11" s="416">
        <v>-124415.20575886978</v>
      </c>
      <c r="AQ11" s="416"/>
      <c r="AR11" s="416"/>
      <c r="AS11" s="416">
        <v>-391071.24635999999</v>
      </c>
      <c r="AT11" s="415">
        <v>22450696.395881131</v>
      </c>
      <c r="AV11" s="415">
        <v>27225847</v>
      </c>
      <c r="AW11" s="416">
        <v>0</v>
      </c>
      <c r="AX11" s="416">
        <v>11031.524639736403</v>
      </c>
      <c r="AY11" s="416"/>
      <c r="AZ11" s="416"/>
      <c r="BA11" s="416">
        <v>0</v>
      </c>
      <c r="BB11" s="415">
        <v>27236878.524639737</v>
      </c>
      <c r="BD11" s="415">
        <v>21275622</v>
      </c>
      <c r="BE11" s="416">
        <v>0</v>
      </c>
      <c r="BF11" s="416">
        <v>177065.91678999973</v>
      </c>
      <c r="BG11" s="416">
        <v>0</v>
      </c>
      <c r="BH11" s="416">
        <v>0</v>
      </c>
      <c r="BI11" s="416">
        <v>-219645.38082333334</v>
      </c>
      <c r="BJ11" s="415">
        <v>21233042.535966668</v>
      </c>
      <c r="BL11" s="415">
        <v>30231226</v>
      </c>
      <c r="BM11" s="416">
        <v>0</v>
      </c>
      <c r="BN11" s="416">
        <v>-81422.510550000428</v>
      </c>
      <c r="BO11" s="416">
        <v>0</v>
      </c>
      <c r="BP11" s="416">
        <v>0</v>
      </c>
      <c r="BQ11" s="416">
        <v>-205231.28508</v>
      </c>
      <c r="BR11" s="415">
        <v>29944572.204369999</v>
      </c>
    </row>
    <row r="12" spans="2:70" ht="22.5" customHeight="1">
      <c r="B12" s="30"/>
      <c r="C12" s="30" t="s">
        <v>42</v>
      </c>
      <c r="D12" s="31"/>
      <c r="F12" s="415">
        <v>105611.65739999998</v>
      </c>
      <c r="G12" s="416">
        <v>0</v>
      </c>
      <c r="H12" s="416">
        <v>0</v>
      </c>
      <c r="I12" s="416">
        <v>0</v>
      </c>
      <c r="J12" s="416">
        <v>0</v>
      </c>
      <c r="K12" s="416">
        <v>0</v>
      </c>
      <c r="L12" s="415">
        <v>105611.65739999998</v>
      </c>
      <c r="M12" s="437"/>
      <c r="N12" s="415">
        <v>105611.65739999998</v>
      </c>
      <c r="O12" s="50"/>
      <c r="P12" s="415">
        <v>111210.06598</v>
      </c>
      <c r="Q12" s="416">
        <v>0</v>
      </c>
      <c r="R12" s="416">
        <v>0</v>
      </c>
      <c r="S12" s="416">
        <v>0</v>
      </c>
      <c r="T12" s="416">
        <v>0</v>
      </c>
      <c r="U12" s="416">
        <v>0</v>
      </c>
      <c r="V12" s="415">
        <v>111210.06598</v>
      </c>
      <c r="W12" s="50"/>
      <c r="X12" s="415">
        <v>121024.901</v>
      </c>
      <c r="Y12" s="416">
        <v>0</v>
      </c>
      <c r="Z12" s="416">
        <v>0</v>
      </c>
      <c r="AA12" s="416">
        <v>0</v>
      </c>
      <c r="AB12" s="416">
        <v>0</v>
      </c>
      <c r="AC12" s="416">
        <v>0</v>
      </c>
      <c r="AD12" s="415">
        <v>121024.901</v>
      </c>
      <c r="AE12" s="50"/>
      <c r="AF12" s="415">
        <v>113519.42200000001</v>
      </c>
      <c r="AG12" s="416">
        <v>0</v>
      </c>
      <c r="AH12" s="416">
        <v>0</v>
      </c>
      <c r="AI12" s="416">
        <v>0</v>
      </c>
      <c r="AJ12" s="416">
        <v>0</v>
      </c>
      <c r="AK12" s="416">
        <v>0</v>
      </c>
      <c r="AL12" s="415">
        <v>113519.42200000001</v>
      </c>
      <c r="AM12" s="50"/>
      <c r="AN12" s="415">
        <v>114656.351</v>
      </c>
      <c r="AO12" s="416">
        <v>0</v>
      </c>
      <c r="AP12" s="416">
        <v>0</v>
      </c>
      <c r="AQ12" s="416">
        <v>0</v>
      </c>
      <c r="AR12" s="416">
        <v>0</v>
      </c>
      <c r="AS12" s="416">
        <v>0</v>
      </c>
      <c r="AT12" s="415">
        <v>114656.351</v>
      </c>
      <c r="AV12" s="415">
        <v>95065</v>
      </c>
      <c r="AW12" s="416">
        <v>0</v>
      </c>
      <c r="AX12" s="416">
        <v>0</v>
      </c>
      <c r="AY12" s="416">
        <v>0</v>
      </c>
      <c r="AZ12" s="416">
        <v>0</v>
      </c>
      <c r="BA12" s="416">
        <v>0</v>
      </c>
      <c r="BB12" s="415">
        <v>95065</v>
      </c>
      <c r="BD12" s="415">
        <v>112760</v>
      </c>
      <c r="BE12" s="416">
        <v>0</v>
      </c>
      <c r="BF12" s="416">
        <v>0</v>
      </c>
      <c r="BG12" s="416">
        <v>0</v>
      </c>
      <c r="BH12" s="416">
        <v>0</v>
      </c>
      <c r="BI12" s="416">
        <v>0</v>
      </c>
      <c r="BJ12" s="415">
        <v>112760</v>
      </c>
      <c r="BL12" s="415">
        <v>150442</v>
      </c>
      <c r="BM12" s="416">
        <v>0</v>
      </c>
      <c r="BN12" s="416">
        <v>0</v>
      </c>
      <c r="BO12" s="416">
        <v>0</v>
      </c>
      <c r="BP12" s="416">
        <v>0</v>
      </c>
      <c r="BQ12" s="416">
        <v>0</v>
      </c>
      <c r="BR12" s="415">
        <v>150442</v>
      </c>
    </row>
    <row r="13" spans="2:70" ht="22.5" customHeight="1">
      <c r="B13" s="30"/>
      <c r="C13" s="30" t="s">
        <v>203</v>
      </c>
      <c r="D13" s="32"/>
      <c r="E13" s="32"/>
      <c r="F13" s="415">
        <v>5656367.5230699955</v>
      </c>
      <c r="G13" s="416">
        <v>0</v>
      </c>
      <c r="H13" s="416">
        <v>0</v>
      </c>
      <c r="I13" s="416">
        <v>0</v>
      </c>
      <c r="J13" s="416">
        <v>0</v>
      </c>
      <c r="K13" s="416">
        <v>275600.84699000005</v>
      </c>
      <c r="L13" s="415">
        <v>5931968.3700599959</v>
      </c>
      <c r="M13" s="437"/>
      <c r="N13" s="415">
        <v>5931968.3700599959</v>
      </c>
      <c r="O13" s="50"/>
      <c r="P13" s="415">
        <v>2583983.8518700008</v>
      </c>
      <c r="Q13" s="416">
        <v>0</v>
      </c>
      <c r="R13" s="416">
        <v>0</v>
      </c>
      <c r="S13" s="416">
        <v>0</v>
      </c>
      <c r="T13" s="416">
        <v>0</v>
      </c>
      <c r="U13" s="416">
        <v>83604.018999999986</v>
      </c>
      <c r="V13" s="415">
        <v>2667587.8708700007</v>
      </c>
      <c r="W13" s="50"/>
      <c r="X13" s="415">
        <v>19205425.340000004</v>
      </c>
      <c r="Y13" s="416">
        <v>0</v>
      </c>
      <c r="Z13" s="416">
        <v>0</v>
      </c>
      <c r="AA13" s="416">
        <v>0</v>
      </c>
      <c r="AB13" s="416">
        <v>0</v>
      </c>
      <c r="AC13" s="416">
        <v>-255372.62843000004</v>
      </c>
      <c r="AD13" s="415">
        <v>18950052.711570002</v>
      </c>
      <c r="AE13" s="50"/>
      <c r="AF13" s="415">
        <v>6762451.1189999999</v>
      </c>
      <c r="AG13" s="416">
        <v>0</v>
      </c>
      <c r="AH13" s="416">
        <v>0</v>
      </c>
      <c r="AI13" s="416">
        <v>0</v>
      </c>
      <c r="AJ13" s="416">
        <v>0</v>
      </c>
      <c r="AK13" s="416">
        <v>74257.032850000061</v>
      </c>
      <c r="AL13" s="415">
        <v>6836708.15185</v>
      </c>
      <c r="AM13" s="50"/>
      <c r="AN13" s="415">
        <v>15305108.206</v>
      </c>
      <c r="AO13" s="416">
        <v>0</v>
      </c>
      <c r="AP13" s="416">
        <v>0</v>
      </c>
      <c r="AQ13" s="416">
        <v>0</v>
      </c>
      <c r="AR13" s="416">
        <v>0</v>
      </c>
      <c r="AS13" s="416">
        <v>704233.05569900002</v>
      </c>
      <c r="AT13" s="415">
        <v>16009341.261699</v>
      </c>
      <c r="AV13" s="415">
        <v>26346486</v>
      </c>
      <c r="AW13" s="416">
        <v>0</v>
      </c>
      <c r="AX13" s="416">
        <v>0</v>
      </c>
      <c r="AY13" s="416">
        <v>0</v>
      </c>
      <c r="AZ13" s="416">
        <v>0</v>
      </c>
      <c r="BA13" s="416">
        <v>-74702.154962999775</v>
      </c>
      <c r="BB13" s="415">
        <v>26271783.845036998</v>
      </c>
      <c r="BD13" s="415">
        <v>8725631</v>
      </c>
      <c r="BE13" s="416">
        <v>0</v>
      </c>
      <c r="BF13" s="416">
        <v>0</v>
      </c>
      <c r="BG13" s="416">
        <v>0</v>
      </c>
      <c r="BH13" s="416">
        <v>0</v>
      </c>
      <c r="BI13" s="416">
        <v>2048376.1457833333</v>
      </c>
      <c r="BJ13" s="415">
        <v>10774007.145783333</v>
      </c>
      <c r="BL13" s="415">
        <v>30387009</v>
      </c>
      <c r="BM13" s="416">
        <v>0</v>
      </c>
      <c r="BN13" s="416">
        <v>0</v>
      </c>
      <c r="BO13" s="416">
        <v>0</v>
      </c>
      <c r="BP13" s="416">
        <v>0</v>
      </c>
      <c r="BQ13" s="416">
        <v>275133.09462499968</v>
      </c>
      <c r="BR13" s="415">
        <v>30662142.094625</v>
      </c>
    </row>
    <row r="14" spans="2:70" ht="22.5" customHeight="1">
      <c r="B14" s="30"/>
      <c r="C14" s="30" t="s">
        <v>571</v>
      </c>
      <c r="D14" s="32"/>
      <c r="E14" s="32"/>
      <c r="F14" s="415">
        <v>-2595279.075869997</v>
      </c>
      <c r="G14" s="416">
        <v>-50923.188187944106</v>
      </c>
      <c r="H14" s="416">
        <v>0</v>
      </c>
      <c r="I14" s="416">
        <v>0</v>
      </c>
      <c r="J14" s="416">
        <v>0</v>
      </c>
      <c r="K14" s="416">
        <v>-860.44388399999991</v>
      </c>
      <c r="L14" s="411">
        <v>-2647062.7079419415</v>
      </c>
      <c r="M14" s="394"/>
      <c r="N14" s="411">
        <v>-2647062.7079419415</v>
      </c>
      <c r="O14" s="50"/>
      <c r="P14" s="415">
        <v>-1009449.6673499905</v>
      </c>
      <c r="Q14" s="416">
        <v>-100665.22777964483</v>
      </c>
      <c r="R14" s="416">
        <v>0</v>
      </c>
      <c r="S14" s="416">
        <v>0</v>
      </c>
      <c r="T14" s="416">
        <v>0</v>
      </c>
      <c r="U14" s="416">
        <v>-1976.947666</v>
      </c>
      <c r="V14" s="411">
        <v>-1112091.8427956353</v>
      </c>
      <c r="W14" s="50"/>
      <c r="X14" s="415">
        <v>-1569734.8810000001</v>
      </c>
      <c r="Y14" s="416">
        <v>72948.105569715204</v>
      </c>
      <c r="Z14" s="416">
        <v>0</v>
      </c>
      <c r="AA14" s="416">
        <v>0</v>
      </c>
      <c r="AB14" s="416">
        <v>0</v>
      </c>
      <c r="AC14" s="416">
        <v>1520.718074000004</v>
      </c>
      <c r="AD14" s="411">
        <v>-1495266.0573562849</v>
      </c>
      <c r="AE14" s="50"/>
      <c r="AF14" s="415">
        <v>-4042171.838</v>
      </c>
      <c r="AG14" s="416">
        <v>-82114.626814855859</v>
      </c>
      <c r="AH14" s="416">
        <v>0</v>
      </c>
      <c r="AI14" s="416">
        <v>0</v>
      </c>
      <c r="AJ14" s="416">
        <v>0</v>
      </c>
      <c r="AK14" s="416">
        <v>-1042.1838070000035</v>
      </c>
      <c r="AL14" s="411">
        <v>-4125328.6486218558</v>
      </c>
      <c r="AM14" s="50"/>
      <c r="AN14" s="415">
        <v>827938.99300000002</v>
      </c>
      <c r="AO14" s="416">
        <v>72487.510733302086</v>
      </c>
      <c r="AP14" s="416">
        <v>0</v>
      </c>
      <c r="AQ14" s="416">
        <v>0</v>
      </c>
      <c r="AR14" s="416">
        <v>0</v>
      </c>
      <c r="AS14" s="416">
        <v>970.74126099999978</v>
      </c>
      <c r="AT14" s="411">
        <v>901397.24499430216</v>
      </c>
      <c r="AV14" s="415">
        <v>5833260</v>
      </c>
      <c r="AW14" s="416">
        <v>276941.58957765845</v>
      </c>
      <c r="AX14" s="416">
        <v>0</v>
      </c>
      <c r="AY14" s="416">
        <v>0</v>
      </c>
      <c r="AZ14" s="416">
        <v>0</v>
      </c>
      <c r="BA14" s="416">
        <v>-7550.8479779999998</v>
      </c>
      <c r="BB14" s="411">
        <v>6102650.7415996585</v>
      </c>
      <c r="BD14" s="415">
        <v>-1973419</v>
      </c>
      <c r="BE14" s="416">
        <v>-54773.661893570272</v>
      </c>
      <c r="BF14" s="416">
        <v>0</v>
      </c>
      <c r="BG14" s="416">
        <v>0</v>
      </c>
      <c r="BH14" s="416">
        <v>0</v>
      </c>
      <c r="BI14" s="416">
        <v>-55.400000000000006</v>
      </c>
      <c r="BJ14" s="411">
        <v>-2028248.0618935702</v>
      </c>
      <c r="BL14" s="415">
        <v>9656110</v>
      </c>
      <c r="BM14" s="416">
        <v>366481.05880317109</v>
      </c>
      <c r="BN14" s="416">
        <v>0</v>
      </c>
      <c r="BO14" s="416">
        <v>0</v>
      </c>
      <c r="BP14" s="416">
        <v>0</v>
      </c>
      <c r="BQ14" s="416">
        <v>302.39999999999998</v>
      </c>
      <c r="BR14" s="411">
        <v>10022893.458803171</v>
      </c>
    </row>
    <row r="15" spans="2:70" ht="22.5" customHeight="1">
      <c r="B15" s="30"/>
      <c r="C15" s="30" t="s">
        <v>572</v>
      </c>
      <c r="D15" s="32"/>
      <c r="E15" s="32"/>
      <c r="F15" s="415">
        <v>2079785.805309999</v>
      </c>
      <c r="G15" s="416">
        <v>0</v>
      </c>
      <c r="H15" s="416">
        <v>0</v>
      </c>
      <c r="I15" s="416">
        <v>0</v>
      </c>
      <c r="J15" s="416">
        <v>0</v>
      </c>
      <c r="K15" s="416">
        <v>0</v>
      </c>
      <c r="L15" s="411">
        <v>2079785.805309999</v>
      </c>
      <c r="M15" s="394"/>
      <c r="N15" s="411">
        <v>2079785.805309999</v>
      </c>
      <c r="O15" s="50"/>
      <c r="P15" s="415">
        <v>-301811.23304999946</v>
      </c>
      <c r="Q15" s="416">
        <v>0</v>
      </c>
      <c r="R15" s="416">
        <v>0</v>
      </c>
      <c r="S15" s="416">
        <v>0</v>
      </c>
      <c r="T15" s="416">
        <v>0</v>
      </c>
      <c r="U15" s="416">
        <v>0</v>
      </c>
      <c r="V15" s="411">
        <v>-301811.23304999946</v>
      </c>
      <c r="W15" s="50"/>
      <c r="X15" s="415">
        <v>869435.46400000004</v>
      </c>
      <c r="Y15" s="416">
        <v>0</v>
      </c>
      <c r="Z15" s="416">
        <v>0</v>
      </c>
      <c r="AA15" s="416">
        <v>0</v>
      </c>
      <c r="AB15" s="416">
        <v>0</v>
      </c>
      <c r="AC15" s="416">
        <v>0</v>
      </c>
      <c r="AD15" s="411">
        <v>869435.46400000004</v>
      </c>
      <c r="AE15" s="50"/>
      <c r="AF15" s="415">
        <v>-82390.736999999994</v>
      </c>
      <c r="AG15" s="416">
        <v>0</v>
      </c>
      <c r="AH15" s="416">
        <v>0</v>
      </c>
      <c r="AI15" s="416">
        <v>0</v>
      </c>
      <c r="AJ15" s="416">
        <v>0</v>
      </c>
      <c r="AK15" s="416">
        <v>0</v>
      </c>
      <c r="AL15" s="411">
        <v>-82390.736999999994</v>
      </c>
      <c r="AM15" s="50"/>
      <c r="AN15" s="415">
        <v>589922.99399999995</v>
      </c>
      <c r="AO15" s="416">
        <v>0</v>
      </c>
      <c r="AP15" s="416">
        <v>0</v>
      </c>
      <c r="AQ15" s="416">
        <v>0</v>
      </c>
      <c r="AR15" s="416">
        <v>0</v>
      </c>
      <c r="AS15" s="416">
        <v>0</v>
      </c>
      <c r="AT15" s="411">
        <v>589922.99399999995</v>
      </c>
      <c r="AV15" s="415">
        <v>2945100</v>
      </c>
      <c r="AW15" s="416">
        <v>0</v>
      </c>
      <c r="AX15" s="416">
        <v>0</v>
      </c>
      <c r="AY15" s="416">
        <v>0</v>
      </c>
      <c r="AZ15" s="416">
        <v>0</v>
      </c>
      <c r="BA15" s="416">
        <v>0</v>
      </c>
      <c r="BB15" s="411">
        <v>2945100</v>
      </c>
      <c r="BD15" s="415">
        <v>1551223</v>
      </c>
      <c r="BE15" s="416">
        <v>0</v>
      </c>
      <c r="BF15" s="416">
        <v>0</v>
      </c>
      <c r="BG15" s="416">
        <v>0</v>
      </c>
      <c r="BH15" s="416">
        <v>0</v>
      </c>
      <c r="BI15" s="416">
        <v>0</v>
      </c>
      <c r="BJ15" s="411">
        <v>1551223</v>
      </c>
      <c r="BL15" s="415">
        <v>-522888.00000000006</v>
      </c>
      <c r="BM15" s="416">
        <v>0</v>
      </c>
      <c r="BN15" s="416">
        <v>0</v>
      </c>
      <c r="BO15" s="416">
        <v>0</v>
      </c>
      <c r="BP15" s="416">
        <v>0</v>
      </c>
      <c r="BQ15" s="416">
        <v>0</v>
      </c>
      <c r="BR15" s="411">
        <v>-522888.00000000006</v>
      </c>
    </row>
    <row r="16" spans="2:70" ht="22.5" customHeight="1">
      <c r="B16" s="30"/>
      <c r="C16" s="30" t="s">
        <v>205</v>
      </c>
      <c r="D16" s="31"/>
      <c r="E16" s="31"/>
      <c r="F16" s="415">
        <v>2165326.0972099993</v>
      </c>
      <c r="G16" s="416">
        <v>0</v>
      </c>
      <c r="H16" s="416">
        <v>0</v>
      </c>
      <c r="I16" s="416">
        <v>0</v>
      </c>
      <c r="J16" s="416">
        <v>0</v>
      </c>
      <c r="K16" s="416">
        <v>0</v>
      </c>
      <c r="L16" s="411">
        <v>2165326.0972099993</v>
      </c>
      <c r="M16" s="394"/>
      <c r="N16" s="411">
        <v>2165326.0972099993</v>
      </c>
      <c r="O16" s="50"/>
      <c r="P16" s="415">
        <v>2160008.1383300005</v>
      </c>
      <c r="Q16" s="416">
        <v>0</v>
      </c>
      <c r="R16" s="416">
        <v>0</v>
      </c>
      <c r="S16" s="416">
        <v>0</v>
      </c>
      <c r="T16" s="416">
        <v>0</v>
      </c>
      <c r="U16" s="416">
        <v>0</v>
      </c>
      <c r="V16" s="411">
        <v>2160008.1383300005</v>
      </c>
      <c r="W16" s="50"/>
      <c r="X16" s="415">
        <v>2317626.503</v>
      </c>
      <c r="Y16" s="416">
        <v>0</v>
      </c>
      <c r="Z16" s="416">
        <v>0</v>
      </c>
      <c r="AA16" s="416">
        <v>0</v>
      </c>
      <c r="AB16" s="416">
        <v>0</v>
      </c>
      <c r="AC16" s="416">
        <v>0</v>
      </c>
      <c r="AD16" s="411">
        <v>2317626.503</v>
      </c>
      <c r="AE16" s="50"/>
      <c r="AF16" s="415">
        <v>2123978.6260000002</v>
      </c>
      <c r="AG16" s="416">
        <v>0</v>
      </c>
      <c r="AH16" s="416">
        <v>0</v>
      </c>
      <c r="AI16" s="416">
        <v>0</v>
      </c>
      <c r="AJ16" s="416">
        <v>0</v>
      </c>
      <c r="AK16" s="416">
        <v>0</v>
      </c>
      <c r="AL16" s="411">
        <v>2123978.6260000002</v>
      </c>
      <c r="AM16" s="50"/>
      <c r="AN16" s="415">
        <v>2002759.0160000001</v>
      </c>
      <c r="AO16" s="416">
        <v>0</v>
      </c>
      <c r="AP16" s="416">
        <v>0</v>
      </c>
      <c r="AQ16" s="416">
        <v>0</v>
      </c>
      <c r="AR16" s="416">
        <v>0</v>
      </c>
      <c r="AS16" s="416">
        <v>0</v>
      </c>
      <c r="AT16" s="411">
        <v>2002759.0160000001</v>
      </c>
      <c r="AV16" s="415">
        <v>1978165</v>
      </c>
      <c r="AW16" s="416">
        <v>0</v>
      </c>
      <c r="AX16" s="416">
        <v>0</v>
      </c>
      <c r="AY16" s="416">
        <v>0</v>
      </c>
      <c r="AZ16" s="416">
        <v>0</v>
      </c>
      <c r="BA16" s="416">
        <v>0</v>
      </c>
      <c r="BB16" s="411">
        <v>1978165</v>
      </c>
      <c r="BD16" s="415">
        <v>2197408</v>
      </c>
      <c r="BE16" s="416">
        <v>0</v>
      </c>
      <c r="BF16" s="416">
        <v>0</v>
      </c>
      <c r="BG16" s="416">
        <v>0</v>
      </c>
      <c r="BH16" s="416">
        <v>0</v>
      </c>
      <c r="BI16" s="416">
        <v>0</v>
      </c>
      <c r="BJ16" s="411">
        <v>2197408</v>
      </c>
      <c r="BL16" s="415">
        <v>2229920</v>
      </c>
      <c r="BM16" s="416">
        <v>0</v>
      </c>
      <c r="BN16" s="416">
        <v>0</v>
      </c>
      <c r="BO16" s="416">
        <v>0</v>
      </c>
      <c r="BP16" s="416">
        <v>0</v>
      </c>
      <c r="BQ16" s="416">
        <v>0</v>
      </c>
      <c r="BR16" s="411">
        <v>2229920</v>
      </c>
    </row>
    <row r="17" spans="2:70" ht="22.5" customHeight="1">
      <c r="B17" s="30"/>
      <c r="C17" s="30" t="s">
        <v>209</v>
      </c>
      <c r="D17" s="31"/>
      <c r="E17" s="31"/>
      <c r="F17" s="415">
        <v>0</v>
      </c>
      <c r="G17" s="416">
        <v>0</v>
      </c>
      <c r="H17" s="416">
        <v>0</v>
      </c>
      <c r="I17" s="416">
        <v>0</v>
      </c>
      <c r="J17" s="416">
        <v>0</v>
      </c>
      <c r="K17" s="416">
        <v>0</v>
      </c>
      <c r="L17" s="411">
        <v>0</v>
      </c>
      <c r="M17" s="394"/>
      <c r="N17" s="411">
        <v>0</v>
      </c>
      <c r="O17" s="50"/>
      <c r="P17" s="415">
        <v>0</v>
      </c>
      <c r="Q17" s="416">
        <v>0</v>
      </c>
      <c r="R17" s="416">
        <v>0</v>
      </c>
      <c r="S17" s="416">
        <v>0</v>
      </c>
      <c r="T17" s="416">
        <v>0</v>
      </c>
      <c r="U17" s="416">
        <v>0</v>
      </c>
      <c r="V17" s="411">
        <v>0</v>
      </c>
      <c r="W17" s="50"/>
      <c r="X17" s="415">
        <v>0</v>
      </c>
      <c r="Y17" s="416">
        <v>0</v>
      </c>
      <c r="Z17" s="416">
        <v>0</v>
      </c>
      <c r="AA17" s="416">
        <v>0</v>
      </c>
      <c r="AB17" s="416">
        <v>0</v>
      </c>
      <c r="AC17" s="416">
        <v>0</v>
      </c>
      <c r="AD17" s="411">
        <v>0</v>
      </c>
      <c r="AE17" s="50"/>
      <c r="AF17" s="415">
        <v>0</v>
      </c>
      <c r="AG17" s="416">
        <v>0</v>
      </c>
      <c r="AH17" s="416">
        <v>0</v>
      </c>
      <c r="AI17" s="416">
        <v>0</v>
      </c>
      <c r="AJ17" s="416">
        <v>0</v>
      </c>
      <c r="AK17" s="416">
        <v>0</v>
      </c>
      <c r="AL17" s="411">
        <v>0</v>
      </c>
      <c r="AM17" s="50"/>
      <c r="AN17" s="415">
        <v>0</v>
      </c>
      <c r="AO17" s="416">
        <v>0</v>
      </c>
      <c r="AP17" s="416">
        <v>0</v>
      </c>
      <c r="AQ17" s="416">
        <v>0</v>
      </c>
      <c r="AR17" s="416">
        <v>0</v>
      </c>
      <c r="AS17" s="416">
        <v>0</v>
      </c>
      <c r="AT17" s="411">
        <v>0</v>
      </c>
      <c r="AV17" s="415">
        <v>0</v>
      </c>
      <c r="AW17" s="416">
        <v>0</v>
      </c>
      <c r="AX17" s="416">
        <v>0</v>
      </c>
      <c r="AY17" s="416">
        <v>0</v>
      </c>
      <c r="AZ17" s="416">
        <v>0</v>
      </c>
      <c r="BA17" s="416">
        <v>0</v>
      </c>
      <c r="BB17" s="411">
        <v>0</v>
      </c>
      <c r="BD17" s="415">
        <v>0</v>
      </c>
      <c r="BE17" s="416">
        <v>0</v>
      </c>
      <c r="BF17" s="416">
        <v>0</v>
      </c>
      <c r="BG17" s="416">
        <v>0</v>
      </c>
      <c r="BH17" s="416">
        <v>0</v>
      </c>
      <c r="BI17" s="416">
        <v>0</v>
      </c>
      <c r="BJ17" s="411">
        <v>0</v>
      </c>
      <c r="BL17" s="415">
        <v>0</v>
      </c>
      <c r="BM17" s="416">
        <v>0</v>
      </c>
      <c r="BN17" s="416">
        <v>0</v>
      </c>
      <c r="BO17" s="416">
        <v>0</v>
      </c>
      <c r="BP17" s="416">
        <v>0</v>
      </c>
      <c r="BQ17" s="416">
        <v>0</v>
      </c>
      <c r="BR17" s="411">
        <v>0</v>
      </c>
    </row>
    <row r="18" spans="2:70" ht="22.5" customHeight="1">
      <c r="B18" s="30"/>
      <c r="C18" s="31"/>
      <c r="D18" s="31"/>
      <c r="E18" s="31"/>
      <c r="F18" s="411"/>
      <c r="G18" s="416"/>
      <c r="H18" s="416"/>
      <c r="I18" s="416"/>
      <c r="J18" s="416"/>
      <c r="K18" s="414"/>
      <c r="L18" s="411"/>
      <c r="M18" s="394"/>
      <c r="N18" s="411"/>
      <c r="O18" s="31"/>
      <c r="P18" s="411"/>
      <c r="Q18" s="416"/>
      <c r="R18" s="416"/>
      <c r="S18" s="416"/>
      <c r="T18" s="416"/>
      <c r="U18" s="414"/>
      <c r="V18" s="411"/>
      <c r="W18" s="31"/>
      <c r="X18" s="411"/>
      <c r="Y18" s="416"/>
      <c r="Z18" s="416"/>
      <c r="AA18" s="416"/>
      <c r="AB18" s="416"/>
      <c r="AC18" s="414"/>
      <c r="AD18" s="411"/>
      <c r="AE18" s="31"/>
      <c r="AF18" s="411"/>
      <c r="AG18" s="416"/>
      <c r="AH18" s="416"/>
      <c r="AI18" s="416"/>
      <c r="AJ18" s="416"/>
      <c r="AK18" s="414"/>
      <c r="AL18" s="411"/>
      <c r="AM18" s="31"/>
      <c r="AN18" s="411"/>
      <c r="AO18" s="416"/>
      <c r="AP18" s="416"/>
      <c r="AQ18" s="416"/>
      <c r="AR18" s="416"/>
      <c r="AS18" s="414"/>
      <c r="AT18" s="411"/>
      <c r="AV18" s="411"/>
      <c r="AW18" s="416"/>
      <c r="AX18" s="416"/>
      <c r="AY18" s="416"/>
      <c r="AZ18" s="416"/>
      <c r="BA18" s="414"/>
      <c r="BB18" s="411"/>
      <c r="BD18" s="411"/>
      <c r="BE18" s="416"/>
      <c r="BF18" s="416"/>
      <c r="BG18" s="416"/>
      <c r="BH18" s="416"/>
      <c r="BI18" s="414"/>
      <c r="BJ18" s="411"/>
      <c r="BL18" s="411"/>
      <c r="BM18" s="416"/>
      <c r="BN18" s="416"/>
      <c r="BO18" s="416"/>
      <c r="BP18" s="416"/>
      <c r="BQ18" s="414"/>
      <c r="BR18" s="411"/>
    </row>
    <row r="19" spans="2:70" ht="22.5" customHeight="1">
      <c r="B19" s="19" t="s">
        <v>206</v>
      </c>
      <c r="C19" s="29"/>
      <c r="D19" s="29"/>
      <c r="E19" s="29"/>
      <c r="F19" s="412">
        <v>-24700663.758070007</v>
      </c>
      <c r="G19" s="414">
        <v>0</v>
      </c>
      <c r="H19" s="414">
        <v>157087.90286714476</v>
      </c>
      <c r="I19" s="414">
        <v>0</v>
      </c>
      <c r="J19" s="414">
        <v>0</v>
      </c>
      <c r="K19" s="414">
        <v>3928327.5718540004</v>
      </c>
      <c r="L19" s="412">
        <v>-20615248.283348862</v>
      </c>
      <c r="M19" s="414">
        <v>-4235643</v>
      </c>
      <c r="N19" s="412">
        <v>-24850891.283348862</v>
      </c>
      <c r="O19" s="50"/>
      <c r="P19" s="412">
        <v>-13142821.403829981</v>
      </c>
      <c r="Q19" s="414">
        <v>0</v>
      </c>
      <c r="R19" s="414">
        <v>248001.70756777492</v>
      </c>
      <c r="S19" s="414">
        <v>0</v>
      </c>
      <c r="T19" s="414">
        <v>0</v>
      </c>
      <c r="U19" s="414">
        <v>-1563807.921694</v>
      </c>
      <c r="V19" s="412">
        <v>-14458627.617956204</v>
      </c>
      <c r="W19" s="50"/>
      <c r="X19" s="412">
        <v>-35877578.326000005</v>
      </c>
      <c r="Y19" s="414">
        <v>0</v>
      </c>
      <c r="Z19" s="414">
        <v>145337.86200221573</v>
      </c>
      <c r="AA19" s="414">
        <v>0</v>
      </c>
      <c r="AB19" s="414">
        <v>0</v>
      </c>
      <c r="AC19" s="414">
        <v>274094.39932600001</v>
      </c>
      <c r="AD19" s="412">
        <v>-35458146.064671792</v>
      </c>
      <c r="AE19" s="50"/>
      <c r="AF19" s="412">
        <v>-17288479.605999999</v>
      </c>
      <c r="AG19" s="414">
        <v>0</v>
      </c>
      <c r="AH19" s="414">
        <v>13633.251530794723</v>
      </c>
      <c r="AI19" s="414">
        <v>0</v>
      </c>
      <c r="AJ19" s="414">
        <v>0</v>
      </c>
      <c r="AK19" s="414">
        <v>-85276.272022999998</v>
      </c>
      <c r="AL19" s="412">
        <v>-17360122.626492202</v>
      </c>
      <c r="AM19" s="50"/>
      <c r="AN19" s="412">
        <v>-32809572.360999998</v>
      </c>
      <c r="AO19" s="414">
        <v>0</v>
      </c>
      <c r="AP19" s="414">
        <v>132365.9663016448</v>
      </c>
      <c r="AQ19" s="414">
        <v>0</v>
      </c>
      <c r="AR19" s="414">
        <v>0</v>
      </c>
      <c r="AS19" s="414">
        <v>-644436.10427999997</v>
      </c>
      <c r="AT19" s="412">
        <v>-33321642.49897835</v>
      </c>
      <c r="AV19" s="412">
        <v>-57563701</v>
      </c>
      <c r="AW19" s="414">
        <v>0</v>
      </c>
      <c r="AX19" s="414">
        <v>14713.063079503627</v>
      </c>
      <c r="AY19" s="414">
        <v>0</v>
      </c>
      <c r="AZ19" s="414">
        <v>0</v>
      </c>
      <c r="BA19" s="414">
        <v>1774093.1187909998</v>
      </c>
      <c r="BB19" s="412">
        <v>-55774894.818129495</v>
      </c>
      <c r="BD19" s="412">
        <v>-22202856</v>
      </c>
      <c r="BE19" s="414">
        <v>0</v>
      </c>
      <c r="BF19" s="414">
        <v>-192591.84400171979</v>
      </c>
      <c r="BG19" s="414">
        <v>0</v>
      </c>
      <c r="BH19" s="414">
        <v>0</v>
      </c>
      <c r="BI19" s="414">
        <v>-2101786.3109999998</v>
      </c>
      <c r="BJ19" s="412">
        <v>-24497234.155001722</v>
      </c>
      <c r="BL19" s="412">
        <v>-62131164</v>
      </c>
      <c r="BM19" s="414">
        <v>0</v>
      </c>
      <c r="BN19" s="414">
        <v>8477.6429758604754</v>
      </c>
      <c r="BO19" s="414">
        <v>0</v>
      </c>
      <c r="BP19" s="414">
        <v>0</v>
      </c>
      <c r="BQ19" s="414">
        <v>-318153.75156499969</v>
      </c>
      <c r="BR19" s="412">
        <v>-62440840.108589143</v>
      </c>
    </row>
    <row r="20" spans="2:70" ht="22.5" customHeight="1">
      <c r="B20" s="33"/>
      <c r="C20" s="33" t="s">
        <v>207</v>
      </c>
      <c r="D20" s="34"/>
      <c r="E20" s="34"/>
      <c r="F20" s="415">
        <v>-14831848.516240003</v>
      </c>
      <c r="G20" s="416">
        <v>0</v>
      </c>
      <c r="H20" s="416">
        <v>0</v>
      </c>
      <c r="I20" s="416"/>
      <c r="J20" s="416"/>
      <c r="K20" s="416">
        <v>0</v>
      </c>
      <c r="L20" s="411">
        <v>-14831848.516240003</v>
      </c>
      <c r="M20" s="394"/>
      <c r="N20" s="411">
        <v>-14831848.516240003</v>
      </c>
      <c r="O20" s="50"/>
      <c r="P20" s="415">
        <v>-12951234.410049984</v>
      </c>
      <c r="Q20" s="416">
        <v>0</v>
      </c>
      <c r="R20" s="416">
        <v>0</v>
      </c>
      <c r="S20" s="416"/>
      <c r="T20" s="416"/>
      <c r="U20" s="416">
        <v>0</v>
      </c>
      <c r="V20" s="411">
        <v>-12951234.410049984</v>
      </c>
      <c r="W20" s="50"/>
      <c r="X20" s="415">
        <v>-24844205.699000001</v>
      </c>
      <c r="Y20" s="416">
        <v>0</v>
      </c>
      <c r="Z20" s="416">
        <v>0</v>
      </c>
      <c r="AA20" s="416"/>
      <c r="AB20" s="416"/>
      <c r="AC20" s="416">
        <v>0</v>
      </c>
      <c r="AD20" s="411">
        <v>-24844205.699000001</v>
      </c>
      <c r="AE20" s="50"/>
      <c r="AF20" s="415">
        <v>-12436656.497</v>
      </c>
      <c r="AG20" s="416">
        <v>0</v>
      </c>
      <c r="AH20" s="416">
        <v>0</v>
      </c>
      <c r="AI20" s="416"/>
      <c r="AJ20" s="416"/>
      <c r="AK20" s="416">
        <v>0</v>
      </c>
      <c r="AL20" s="411">
        <v>-12436656.497</v>
      </c>
      <c r="AM20" s="50"/>
      <c r="AN20" s="415">
        <v>-21667586.638</v>
      </c>
      <c r="AO20" s="416">
        <v>0</v>
      </c>
      <c r="AP20" s="416">
        <v>0</v>
      </c>
      <c r="AQ20" s="416"/>
      <c r="AR20" s="416"/>
      <c r="AS20" s="416">
        <v>0</v>
      </c>
      <c r="AT20" s="411">
        <v>-21667586.638</v>
      </c>
      <c r="AV20" s="415">
        <v>-36107045</v>
      </c>
      <c r="AW20" s="416">
        <v>0</v>
      </c>
      <c r="AX20" s="416">
        <v>0</v>
      </c>
      <c r="AY20" s="416"/>
      <c r="AZ20" s="416"/>
      <c r="BA20" s="416">
        <v>0</v>
      </c>
      <c r="BB20" s="411">
        <v>-36107045</v>
      </c>
      <c r="BD20" s="415">
        <v>-17064908</v>
      </c>
      <c r="BE20" s="416">
        <v>0</v>
      </c>
      <c r="BF20" s="416">
        <v>0</v>
      </c>
      <c r="BG20" s="416">
        <v>0</v>
      </c>
      <c r="BH20" s="416">
        <v>0</v>
      </c>
      <c r="BI20" s="416">
        <v>0</v>
      </c>
      <c r="BJ20" s="411">
        <v>-17064908</v>
      </c>
      <c r="BL20" s="415">
        <v>-41435680</v>
      </c>
      <c r="BM20" s="416">
        <v>0</v>
      </c>
      <c r="BN20" s="416">
        <v>0</v>
      </c>
      <c r="BO20" s="416">
        <v>0</v>
      </c>
      <c r="BP20" s="416">
        <v>0</v>
      </c>
      <c r="BQ20" s="416">
        <v>0</v>
      </c>
      <c r="BR20" s="411">
        <v>-41435680</v>
      </c>
    </row>
    <row r="21" spans="2:70" ht="22.5" customHeight="1">
      <c r="B21" s="30"/>
      <c r="C21" s="30" t="s">
        <v>208</v>
      </c>
      <c r="D21" s="31"/>
      <c r="E21" s="31"/>
      <c r="F21" s="415">
        <v>981209.74988000002</v>
      </c>
      <c r="G21" s="416">
        <v>0</v>
      </c>
      <c r="H21" s="416">
        <v>0</v>
      </c>
      <c r="I21" s="416"/>
      <c r="J21" s="416"/>
      <c r="K21" s="416">
        <v>0</v>
      </c>
      <c r="L21" s="411">
        <v>981209.74988000002</v>
      </c>
      <c r="M21" s="394"/>
      <c r="N21" s="411">
        <v>981209.74988000002</v>
      </c>
      <c r="O21" s="50"/>
      <c r="P21" s="415">
        <v>4472548.791410001</v>
      </c>
      <c r="Q21" s="416">
        <v>0</v>
      </c>
      <c r="R21" s="416">
        <v>0</v>
      </c>
      <c r="S21" s="416"/>
      <c r="T21" s="416"/>
      <c r="U21" s="416">
        <v>0</v>
      </c>
      <c r="V21" s="411">
        <v>4472548.791410001</v>
      </c>
      <c r="W21" s="50"/>
      <c r="X21" s="415">
        <v>-4995675.3130000001</v>
      </c>
      <c r="Y21" s="416">
        <v>0</v>
      </c>
      <c r="Z21" s="416">
        <v>0</v>
      </c>
      <c r="AA21" s="416"/>
      <c r="AB21" s="416"/>
      <c r="AC21" s="416">
        <v>0</v>
      </c>
      <c r="AD21" s="411">
        <v>-4995675.3130000001</v>
      </c>
      <c r="AE21" s="50"/>
      <c r="AF21" s="415">
        <v>1913675.8029999998</v>
      </c>
      <c r="AG21" s="416">
        <v>0</v>
      </c>
      <c r="AH21" s="416">
        <v>0</v>
      </c>
      <c r="AI21" s="416"/>
      <c r="AJ21" s="416"/>
      <c r="AK21" s="416">
        <v>0</v>
      </c>
      <c r="AL21" s="411">
        <v>1913675.8029999998</v>
      </c>
      <c r="AM21" s="50"/>
      <c r="AN21" s="415">
        <v>-5611187.7579999994</v>
      </c>
      <c r="AO21" s="416">
        <v>0</v>
      </c>
      <c r="AP21" s="416">
        <v>0</v>
      </c>
      <c r="AQ21" s="416"/>
      <c r="AR21" s="416"/>
      <c r="AS21" s="416">
        <v>0</v>
      </c>
      <c r="AT21" s="411">
        <v>-5611187.7579999994</v>
      </c>
      <c r="AV21" s="415">
        <v>-13771838</v>
      </c>
      <c r="AW21" s="416">
        <v>0</v>
      </c>
      <c r="AX21" s="416">
        <v>0</v>
      </c>
      <c r="AY21" s="416"/>
      <c r="AZ21" s="416"/>
      <c r="BA21" s="416">
        <v>0</v>
      </c>
      <c r="BB21" s="411">
        <v>-13771838</v>
      </c>
      <c r="BD21" s="415">
        <v>-1548011</v>
      </c>
      <c r="BE21" s="416">
        <v>0</v>
      </c>
      <c r="BF21" s="416">
        <v>0</v>
      </c>
      <c r="BG21" s="416">
        <v>0</v>
      </c>
      <c r="BH21" s="416">
        <v>0</v>
      </c>
      <c r="BI21" s="416">
        <v>0</v>
      </c>
      <c r="BJ21" s="411">
        <v>-1548011</v>
      </c>
      <c r="BL21" s="415">
        <v>-15073261</v>
      </c>
      <c r="BM21" s="416">
        <v>0</v>
      </c>
      <c r="BN21" s="416">
        <v>0</v>
      </c>
      <c r="BO21" s="416">
        <v>0</v>
      </c>
      <c r="BP21" s="416">
        <v>0</v>
      </c>
      <c r="BQ21" s="416">
        <v>0</v>
      </c>
      <c r="BR21" s="411">
        <v>-15073261</v>
      </c>
    </row>
    <row r="22" spans="2:70" ht="22.5" customHeight="1">
      <c r="B22" s="30"/>
      <c r="C22" s="30" t="s">
        <v>578</v>
      </c>
      <c r="D22" s="31"/>
      <c r="E22" s="31"/>
      <c r="F22" s="415">
        <v>-10850024.991710005</v>
      </c>
      <c r="G22" s="416">
        <v>0</v>
      </c>
      <c r="H22" s="416">
        <v>157087.90286714476</v>
      </c>
      <c r="I22" s="416">
        <v>0</v>
      </c>
      <c r="J22" s="416">
        <v>0</v>
      </c>
      <c r="K22" s="414">
        <v>3928327.5718540004</v>
      </c>
      <c r="L22" s="411">
        <v>-6764609.5169888604</v>
      </c>
      <c r="M22" s="394">
        <v>-4235643</v>
      </c>
      <c r="N22" s="411">
        <v>-11000252.51698886</v>
      </c>
      <c r="O22" s="50"/>
      <c r="P22" s="415">
        <v>-4664135.7851899974</v>
      </c>
      <c r="Q22" s="416">
        <v>0</v>
      </c>
      <c r="R22" s="416">
        <v>248001.70756777492</v>
      </c>
      <c r="S22" s="416">
        <v>0</v>
      </c>
      <c r="T22" s="416">
        <v>0</v>
      </c>
      <c r="U22" s="414">
        <v>-1563807.921694</v>
      </c>
      <c r="V22" s="411">
        <v>-5979941.999316223</v>
      </c>
      <c r="W22" s="50"/>
      <c r="X22" s="415">
        <v>-6037697.3140000002</v>
      </c>
      <c r="Y22" s="416">
        <v>0</v>
      </c>
      <c r="Z22" s="416">
        <v>145337.86200221573</v>
      </c>
      <c r="AA22" s="416">
        <v>0</v>
      </c>
      <c r="AB22" s="416">
        <v>0</v>
      </c>
      <c r="AC22" s="414">
        <v>274094.39932600001</v>
      </c>
      <c r="AD22" s="411">
        <v>-5618265.0526717845</v>
      </c>
      <c r="AE22" s="50"/>
      <c r="AF22" s="415">
        <v>-6765498.9119999995</v>
      </c>
      <c r="AG22" s="416">
        <v>0</v>
      </c>
      <c r="AH22" s="416">
        <v>13633.251530794723</v>
      </c>
      <c r="AI22" s="416">
        <v>0</v>
      </c>
      <c r="AJ22" s="416">
        <v>0</v>
      </c>
      <c r="AK22" s="414">
        <v>-85276.272022999998</v>
      </c>
      <c r="AL22" s="411">
        <v>-6837141.9324922049</v>
      </c>
      <c r="AM22" s="50"/>
      <c r="AN22" s="415">
        <v>-5530797.9649999999</v>
      </c>
      <c r="AO22" s="416">
        <v>0</v>
      </c>
      <c r="AP22" s="416">
        <v>132365.9663016448</v>
      </c>
      <c r="AQ22" s="416">
        <v>0</v>
      </c>
      <c r="AR22" s="416">
        <v>0</v>
      </c>
      <c r="AS22" s="416">
        <v>-644436.10427999997</v>
      </c>
      <c r="AT22" s="411">
        <v>-6042868.1029783543</v>
      </c>
      <c r="AV22" s="415">
        <v>-7684818</v>
      </c>
      <c r="AW22" s="416">
        <v>0</v>
      </c>
      <c r="AX22" s="416">
        <v>14713.063079503627</v>
      </c>
      <c r="AY22" s="416">
        <v>0</v>
      </c>
      <c r="AZ22" s="416">
        <v>0</v>
      </c>
      <c r="BA22" s="416">
        <v>1774093.1187909998</v>
      </c>
      <c r="BB22" s="411">
        <v>-5896011.8181294966</v>
      </c>
      <c r="BD22" s="415">
        <v>-3589937</v>
      </c>
      <c r="BE22" s="416">
        <v>0</v>
      </c>
      <c r="BF22" s="416">
        <v>-192591.84400171979</v>
      </c>
      <c r="BG22" s="416">
        <v>0</v>
      </c>
      <c r="BH22" s="416">
        <v>0</v>
      </c>
      <c r="BI22" s="416">
        <v>-2101786.3109999998</v>
      </c>
      <c r="BJ22" s="411">
        <v>-5884315.1550017195</v>
      </c>
      <c r="BL22" s="415">
        <v>-5622223</v>
      </c>
      <c r="BM22" s="416">
        <v>0</v>
      </c>
      <c r="BN22" s="416">
        <v>8477.6429758604754</v>
      </c>
      <c r="BO22" s="416">
        <v>0</v>
      </c>
      <c r="BP22" s="416">
        <v>0</v>
      </c>
      <c r="BQ22" s="416">
        <v>-318153.75156499969</v>
      </c>
      <c r="BR22" s="411">
        <v>-5931899.1085891398</v>
      </c>
    </row>
    <row r="23" spans="2:70" ht="22.5" customHeight="1">
      <c r="B23" s="30"/>
      <c r="C23" s="30"/>
      <c r="D23" s="31"/>
      <c r="E23" s="31"/>
      <c r="F23" s="411"/>
      <c r="G23" s="416"/>
      <c r="H23" s="416"/>
      <c r="I23" s="416"/>
      <c r="J23" s="416"/>
      <c r="K23" s="414"/>
      <c r="L23" s="411"/>
      <c r="M23" s="394"/>
      <c r="N23" s="411"/>
      <c r="O23" s="31"/>
      <c r="P23" s="411"/>
      <c r="Q23" s="416"/>
      <c r="R23" s="416"/>
      <c r="S23" s="416"/>
      <c r="T23" s="416"/>
      <c r="U23" s="414"/>
      <c r="V23" s="411"/>
      <c r="W23" s="31"/>
      <c r="X23" s="411"/>
      <c r="Y23" s="416"/>
      <c r="Z23" s="416"/>
      <c r="AA23" s="416"/>
      <c r="AB23" s="416"/>
      <c r="AC23" s="414"/>
      <c r="AD23" s="411"/>
      <c r="AE23" s="31"/>
      <c r="AF23" s="411"/>
      <c r="AG23" s="416"/>
      <c r="AH23" s="416"/>
      <c r="AI23" s="416"/>
      <c r="AJ23" s="416"/>
      <c r="AK23" s="414"/>
      <c r="AL23" s="411"/>
      <c r="AM23" s="31"/>
      <c r="AN23" s="411"/>
      <c r="AO23" s="416"/>
      <c r="AP23" s="416"/>
      <c r="AQ23" s="416"/>
      <c r="AR23" s="416"/>
      <c r="AS23" s="414"/>
      <c r="AT23" s="411"/>
      <c r="AV23" s="411"/>
      <c r="AW23" s="416"/>
      <c r="AX23" s="416"/>
      <c r="AY23" s="416"/>
      <c r="AZ23" s="416"/>
      <c r="BA23" s="414"/>
      <c r="BB23" s="411"/>
      <c r="BD23" s="411"/>
      <c r="BE23" s="416"/>
      <c r="BF23" s="416"/>
      <c r="BG23" s="416"/>
      <c r="BH23" s="416"/>
      <c r="BI23" s="414"/>
      <c r="BJ23" s="411"/>
      <c r="BL23" s="411"/>
      <c r="BM23" s="416"/>
      <c r="BN23" s="416"/>
      <c r="BO23" s="416"/>
      <c r="BP23" s="416"/>
      <c r="BQ23" s="414"/>
      <c r="BR23" s="411"/>
    </row>
    <row r="24" spans="2:70" ht="22.5" customHeight="1">
      <c r="B24" s="19" t="s">
        <v>212</v>
      </c>
      <c r="C24" s="81"/>
      <c r="D24" s="81"/>
      <c r="E24" s="81"/>
      <c r="F24" s="412">
        <v>2293010.3446199745</v>
      </c>
      <c r="G24" s="414">
        <v>-50923.188187944106</v>
      </c>
      <c r="H24" s="414">
        <v>-97395.969022855046</v>
      </c>
      <c r="I24" s="414">
        <v>0</v>
      </c>
      <c r="J24" s="414">
        <v>0</v>
      </c>
      <c r="K24" s="414">
        <v>4007068.0010900004</v>
      </c>
      <c r="L24" s="412">
        <v>6151759.188499175</v>
      </c>
      <c r="M24" s="414">
        <v>-4235643</v>
      </c>
      <c r="N24" s="412">
        <v>1916116.188499175</v>
      </c>
      <c r="O24" s="50"/>
      <c r="P24" s="412">
        <v>9165048.9325200617</v>
      </c>
      <c r="Q24" s="414">
        <v>-100665.22777964483</v>
      </c>
      <c r="R24" s="414">
        <v>-14945.185052225075</v>
      </c>
      <c r="S24" s="414">
        <v>0</v>
      </c>
      <c r="T24" s="414">
        <v>0</v>
      </c>
      <c r="U24" s="414">
        <v>-1697502.39848</v>
      </c>
      <c r="V24" s="412">
        <v>7351936.1212081909</v>
      </c>
      <c r="W24" s="50"/>
      <c r="X24" s="412">
        <v>7720542.6059999987</v>
      </c>
      <c r="Y24" s="414">
        <v>72948.105569715204</v>
      </c>
      <c r="Z24" s="414">
        <v>804.82990221501677</v>
      </c>
      <c r="AA24" s="414">
        <v>0</v>
      </c>
      <c r="AB24" s="414">
        <v>0</v>
      </c>
      <c r="AC24" s="414">
        <v>-262041.92603000009</v>
      </c>
      <c r="AD24" s="412">
        <v>7532253.6154419295</v>
      </c>
      <c r="AE24" s="50"/>
      <c r="AF24" s="412">
        <v>7325246.297000003</v>
      </c>
      <c r="AG24" s="414">
        <v>-82114.626814855859</v>
      </c>
      <c r="AH24" s="414">
        <v>-25363.316209204982</v>
      </c>
      <c r="AI24" s="414">
        <v>0</v>
      </c>
      <c r="AJ24" s="414">
        <v>0</v>
      </c>
      <c r="AK24" s="414">
        <v>-274980.00393999997</v>
      </c>
      <c r="AL24" s="412">
        <v>6942788.3500359412</v>
      </c>
      <c r="AM24" s="50"/>
      <c r="AN24" s="412">
        <v>8996996.0470000096</v>
      </c>
      <c r="AO24" s="414">
        <v>72487.510733302086</v>
      </c>
      <c r="AP24" s="414">
        <v>7950.7605427750241</v>
      </c>
      <c r="AQ24" s="414">
        <v>0</v>
      </c>
      <c r="AR24" s="414">
        <v>0</v>
      </c>
      <c r="AS24" s="414">
        <v>-330303.55367999995</v>
      </c>
      <c r="AT24" s="412">
        <v>8747130.764596086</v>
      </c>
      <c r="AV24" s="412">
        <v>6860222</v>
      </c>
      <c r="AW24" s="414">
        <v>276941.58957765845</v>
      </c>
      <c r="AX24" s="414">
        <v>25744.587719240029</v>
      </c>
      <c r="AY24" s="414">
        <v>0</v>
      </c>
      <c r="AZ24" s="414">
        <v>0</v>
      </c>
      <c r="BA24" s="414">
        <v>1691840.1158499999</v>
      </c>
      <c r="BB24" s="412">
        <v>8854748.293146899</v>
      </c>
      <c r="BD24" s="412">
        <v>9686368.9999999963</v>
      </c>
      <c r="BE24" s="414">
        <v>-54773.661893570272</v>
      </c>
      <c r="BF24" s="414">
        <v>-15525.92721172006</v>
      </c>
      <c r="BG24" s="414">
        <v>0</v>
      </c>
      <c r="BH24" s="414">
        <v>0</v>
      </c>
      <c r="BI24" s="414">
        <v>-273110.94603999984</v>
      </c>
      <c r="BJ24" s="412">
        <v>9342958.4648547061</v>
      </c>
      <c r="BL24" s="412">
        <v>10000654.999999985</v>
      </c>
      <c r="BM24" s="414">
        <v>366481.05880317109</v>
      </c>
      <c r="BN24" s="414">
        <v>-72944.867574139949</v>
      </c>
      <c r="BO24" s="414">
        <v>0</v>
      </c>
      <c r="BP24" s="414">
        <v>0</v>
      </c>
      <c r="BQ24" s="414">
        <v>-247949.54201999999</v>
      </c>
      <c r="BR24" s="412">
        <v>10046241.649209015</v>
      </c>
    </row>
    <row r="25" spans="2:70" ht="22.5" customHeight="1">
      <c r="B25" s="19"/>
      <c r="C25" s="29"/>
      <c r="D25" s="29"/>
      <c r="E25" s="29"/>
      <c r="F25" s="412"/>
      <c r="G25" s="414"/>
      <c r="H25" s="414"/>
      <c r="I25" s="414"/>
      <c r="J25" s="414"/>
      <c r="K25" s="414"/>
      <c r="L25" s="412"/>
      <c r="M25" s="396"/>
      <c r="N25" s="412"/>
      <c r="O25" s="29"/>
      <c r="P25" s="412"/>
      <c r="Q25" s="414"/>
      <c r="R25" s="414"/>
      <c r="S25" s="414"/>
      <c r="T25" s="414"/>
      <c r="U25" s="414"/>
      <c r="V25" s="412"/>
      <c r="W25" s="29"/>
      <c r="X25" s="412"/>
      <c r="Y25" s="414"/>
      <c r="Z25" s="414"/>
      <c r="AA25" s="414"/>
      <c r="AB25" s="414"/>
      <c r="AC25" s="414"/>
      <c r="AD25" s="412"/>
      <c r="AE25" s="29"/>
      <c r="AF25" s="412"/>
      <c r="AG25" s="414"/>
      <c r="AH25" s="414"/>
      <c r="AI25" s="414"/>
      <c r="AJ25" s="414"/>
      <c r="AK25" s="414"/>
      <c r="AL25" s="412"/>
      <c r="AM25" s="29"/>
      <c r="AN25" s="412"/>
      <c r="AO25" s="414"/>
      <c r="AP25" s="414"/>
      <c r="AQ25" s="414"/>
      <c r="AR25" s="414"/>
      <c r="AS25" s="414"/>
      <c r="AT25" s="412"/>
      <c r="AV25" s="412"/>
      <c r="AW25" s="414"/>
      <c r="AX25" s="414"/>
      <c r="AY25" s="414"/>
      <c r="AZ25" s="414"/>
      <c r="BA25" s="414"/>
      <c r="BB25" s="412"/>
      <c r="BD25" s="412"/>
      <c r="BE25" s="414"/>
      <c r="BF25" s="414"/>
      <c r="BG25" s="414"/>
      <c r="BH25" s="414"/>
      <c r="BI25" s="414"/>
      <c r="BJ25" s="412"/>
      <c r="BL25" s="412"/>
      <c r="BM25" s="414"/>
      <c r="BN25" s="414"/>
      <c r="BO25" s="414"/>
      <c r="BP25" s="414"/>
      <c r="BQ25" s="414"/>
      <c r="BR25" s="412"/>
    </row>
    <row r="26" spans="2:70" ht="22.5" customHeight="1">
      <c r="B26" s="19" t="s">
        <v>579</v>
      </c>
      <c r="C26" s="29"/>
      <c r="D26" s="29"/>
      <c r="E26" s="29"/>
      <c r="F26" s="412">
        <v>-237709.46483998746</v>
      </c>
      <c r="G26" s="414">
        <v>50923.188187944106</v>
      </c>
      <c r="H26" s="414">
        <v>97395.969022855075</v>
      </c>
      <c r="I26" s="414">
        <v>77495</v>
      </c>
      <c r="J26" s="414">
        <v>-558882.94900999963</v>
      </c>
      <c r="K26" s="414">
        <v>-3766829.7969587268</v>
      </c>
      <c r="L26" s="412">
        <v>-4337608.053597915</v>
      </c>
      <c r="M26" s="414">
        <v>3995404.7958687269</v>
      </c>
      <c r="N26" s="412">
        <v>-342203.25772918807</v>
      </c>
      <c r="O26" s="50"/>
      <c r="P26" s="412">
        <v>-8066016.7200499866</v>
      </c>
      <c r="Q26" s="414">
        <v>100665.22777964483</v>
      </c>
      <c r="R26" s="414">
        <v>14945.185052225012</v>
      </c>
      <c r="S26" s="414">
        <v>111301</v>
      </c>
      <c r="T26" s="414">
        <v>-455275.89341000025</v>
      </c>
      <c r="U26" s="414">
        <v>2919102.39848</v>
      </c>
      <c r="V26" s="412">
        <v>-5375278.8021481168</v>
      </c>
      <c r="W26" s="50"/>
      <c r="X26" s="412">
        <v>-4658269.3479999993</v>
      </c>
      <c r="Y26" s="414">
        <v>-72948.105569715204</v>
      </c>
      <c r="Z26" s="414">
        <v>-804.82990221499358</v>
      </c>
      <c r="AA26" s="414">
        <v>85127</v>
      </c>
      <c r="AB26" s="414">
        <v>-517035.79399999999</v>
      </c>
      <c r="AC26" s="414">
        <v>262041.92602999986</v>
      </c>
      <c r="AD26" s="412">
        <v>-4901889.1514419299</v>
      </c>
      <c r="AE26" s="50"/>
      <c r="AF26" s="412">
        <v>-4956723.1660000021</v>
      </c>
      <c r="AG26" s="414">
        <v>82114.626814855859</v>
      </c>
      <c r="AH26" s="414">
        <v>25363.316209205001</v>
      </c>
      <c r="AI26" s="414">
        <v>85051.889670000004</v>
      </c>
      <c r="AJ26" s="414">
        <v>-567445.53700000001</v>
      </c>
      <c r="AK26" s="414">
        <v>274980.00393999985</v>
      </c>
      <c r="AL26" s="412">
        <v>-5056658.8663659403</v>
      </c>
      <c r="AM26" s="50"/>
      <c r="AN26" s="412">
        <v>-4967088.3559999997</v>
      </c>
      <c r="AO26" s="414">
        <v>-72487.510733302086</v>
      </c>
      <c r="AP26" s="414">
        <v>-7950.7605427750095</v>
      </c>
      <c r="AQ26" s="414">
        <v>84908</v>
      </c>
      <c r="AR26" s="414">
        <v>-598778.03799999994</v>
      </c>
      <c r="AS26" s="414">
        <v>330303.5536799999</v>
      </c>
      <c r="AT26" s="412">
        <v>-5231093.1115960758</v>
      </c>
      <c r="AV26" s="412">
        <v>-4418040</v>
      </c>
      <c r="AW26" s="414">
        <v>-276941.58957765845</v>
      </c>
      <c r="AX26" s="414">
        <v>-25744.587719240022</v>
      </c>
      <c r="AY26" s="414">
        <v>84526.270350000006</v>
      </c>
      <c r="AZ26" s="414">
        <v>-594148</v>
      </c>
      <c r="BA26" s="414">
        <v>238159.88415000006</v>
      </c>
      <c r="BB26" s="412">
        <v>-4992188.0227968981</v>
      </c>
      <c r="BD26" s="412">
        <v>-4896999</v>
      </c>
      <c r="BE26" s="414">
        <v>54773.661893570272</v>
      </c>
      <c r="BF26" s="414">
        <v>15525.927211719996</v>
      </c>
      <c r="BG26" s="414">
        <v>116574.72964999999</v>
      </c>
      <c r="BH26" s="414">
        <v>-638873</v>
      </c>
      <c r="BI26" s="414">
        <v>273137.12000000011</v>
      </c>
      <c r="BJ26" s="412">
        <v>-5075860.5612447103</v>
      </c>
      <c r="BL26" s="412">
        <v>-4222048</v>
      </c>
      <c r="BM26" s="414">
        <v>-366481.05880317109</v>
      </c>
      <c r="BN26" s="414">
        <v>72944.867574139993</v>
      </c>
      <c r="BO26" s="414">
        <v>108513</v>
      </c>
      <c r="BP26" s="414">
        <v>-791433</v>
      </c>
      <c r="BQ26" s="414">
        <v>247949.54201000009</v>
      </c>
      <c r="BR26" s="412">
        <v>-4950554.6492190305</v>
      </c>
    </row>
    <row r="27" spans="2:70" ht="22.5" customHeight="1">
      <c r="B27" s="35"/>
      <c r="C27" s="35" t="s">
        <v>214</v>
      </c>
      <c r="D27" s="36"/>
      <c r="E27" s="36"/>
      <c r="F27" s="411">
        <v>3350588.6442800001</v>
      </c>
      <c r="G27" s="416">
        <v>0</v>
      </c>
      <c r="H27" s="416">
        <v>0</v>
      </c>
      <c r="I27" s="416"/>
      <c r="J27" s="416"/>
      <c r="K27" s="416">
        <v>-193417.33533</v>
      </c>
      <c r="L27" s="411">
        <v>3157171.30895</v>
      </c>
      <c r="M27" s="394"/>
      <c r="N27" s="411">
        <v>3157171.30895</v>
      </c>
      <c r="O27" s="50"/>
      <c r="P27" s="411">
        <v>3470460.2942999988</v>
      </c>
      <c r="Q27" s="416">
        <v>0</v>
      </c>
      <c r="R27" s="416">
        <v>0</v>
      </c>
      <c r="S27" s="416"/>
      <c r="T27" s="416"/>
      <c r="U27" s="416">
        <v>-215806.29743000004</v>
      </c>
      <c r="V27" s="411">
        <v>3254653.996869999</v>
      </c>
      <c r="W27" s="50"/>
      <c r="X27" s="411">
        <v>3823638.307</v>
      </c>
      <c r="Y27" s="416">
        <v>0</v>
      </c>
      <c r="Z27" s="416">
        <v>0</v>
      </c>
      <c r="AA27" s="416"/>
      <c r="AB27" s="416"/>
      <c r="AC27" s="416">
        <v>-356763.13320000016</v>
      </c>
      <c r="AD27" s="411">
        <v>3466875.1738</v>
      </c>
      <c r="AE27" s="50"/>
      <c r="AF27" s="411">
        <v>4165759.0019999999</v>
      </c>
      <c r="AG27" s="416">
        <v>0</v>
      </c>
      <c r="AH27" s="416">
        <v>0</v>
      </c>
      <c r="AI27" s="416"/>
      <c r="AJ27" s="416"/>
      <c r="AK27" s="416">
        <v>-408659.11532000004</v>
      </c>
      <c r="AL27" s="411">
        <v>3757099.88668</v>
      </c>
      <c r="AM27" s="50"/>
      <c r="AN27" s="411">
        <v>3984603.5389999999</v>
      </c>
      <c r="AO27" s="416">
        <v>0</v>
      </c>
      <c r="AP27" s="416">
        <v>0</v>
      </c>
      <c r="AQ27" s="416"/>
      <c r="AR27" s="416"/>
      <c r="AS27" s="416">
        <v>-310735.70795999997</v>
      </c>
      <c r="AT27" s="411">
        <v>3673867.8310400001</v>
      </c>
      <c r="AV27" s="411">
        <v>4128106</v>
      </c>
      <c r="AW27" s="416">
        <v>0</v>
      </c>
      <c r="AX27" s="416">
        <v>0</v>
      </c>
      <c r="AY27" s="416"/>
      <c r="AZ27" s="416"/>
      <c r="BA27" s="416">
        <v>-235405.36341999995</v>
      </c>
      <c r="BB27" s="411">
        <v>3892700.6365800002</v>
      </c>
      <c r="BD27" s="411">
        <v>4236496</v>
      </c>
      <c r="BE27" s="416">
        <v>0</v>
      </c>
      <c r="BF27" s="416">
        <v>0</v>
      </c>
      <c r="BG27" s="416">
        <v>0</v>
      </c>
      <c r="BH27" s="416">
        <v>0</v>
      </c>
      <c r="BI27" s="416">
        <v>-245079.31989999997</v>
      </c>
      <c r="BJ27" s="411">
        <v>3991416.6801</v>
      </c>
      <c r="BL27" s="411">
        <v>4313660</v>
      </c>
      <c r="BM27" s="416">
        <v>0</v>
      </c>
      <c r="BN27" s="416">
        <v>0</v>
      </c>
      <c r="BO27" s="416">
        <v>0</v>
      </c>
      <c r="BP27" s="416">
        <v>0</v>
      </c>
      <c r="BQ27" s="416">
        <v>-199308.97297000003</v>
      </c>
      <c r="BR27" s="411">
        <v>4114351.02703</v>
      </c>
    </row>
    <row r="28" spans="2:70" ht="22.5" customHeight="1">
      <c r="B28" s="35"/>
      <c r="C28" s="35" t="s">
        <v>215</v>
      </c>
      <c r="D28" s="36"/>
      <c r="E28" s="36"/>
      <c r="F28" s="411">
        <v>1348909.4382900014</v>
      </c>
      <c r="G28" s="416">
        <v>0</v>
      </c>
      <c r="H28" s="416">
        <v>0</v>
      </c>
      <c r="I28" s="416"/>
      <c r="J28" s="416"/>
      <c r="K28" s="416">
        <v>-174161.32926</v>
      </c>
      <c r="L28" s="411">
        <v>1174748.1090300013</v>
      </c>
      <c r="M28" s="394"/>
      <c r="N28" s="411">
        <v>1174748.1090300013</v>
      </c>
      <c r="O28" s="50"/>
      <c r="P28" s="411">
        <v>1339537.8924499983</v>
      </c>
      <c r="Q28" s="416">
        <v>0</v>
      </c>
      <c r="R28" s="416">
        <v>0</v>
      </c>
      <c r="S28" s="416"/>
      <c r="T28" s="416"/>
      <c r="U28" s="416">
        <v>-182373.44659999997</v>
      </c>
      <c r="V28" s="411">
        <v>1157164.4458499984</v>
      </c>
      <c r="W28" s="50"/>
      <c r="X28" s="411">
        <v>1414907.175</v>
      </c>
      <c r="Y28" s="416">
        <v>0</v>
      </c>
      <c r="Z28" s="416">
        <v>0</v>
      </c>
      <c r="AA28" s="416"/>
      <c r="AB28" s="416"/>
      <c r="AC28" s="416">
        <v>-174827.73810000002</v>
      </c>
      <c r="AD28" s="411">
        <v>1240079.4369000001</v>
      </c>
      <c r="AE28" s="50"/>
      <c r="AF28" s="411">
        <v>1429641.085</v>
      </c>
      <c r="AG28" s="416">
        <v>0</v>
      </c>
      <c r="AH28" s="416">
        <v>0</v>
      </c>
      <c r="AI28" s="416"/>
      <c r="AJ28" s="416"/>
      <c r="AK28" s="416">
        <v>-179249.02741000001</v>
      </c>
      <c r="AL28" s="411">
        <v>1250392.0575899999</v>
      </c>
      <c r="AM28" s="50"/>
      <c r="AN28" s="411">
        <v>1380503.148</v>
      </c>
      <c r="AO28" s="416">
        <v>0</v>
      </c>
      <c r="AP28" s="416">
        <v>0</v>
      </c>
      <c r="AQ28" s="416"/>
      <c r="AR28" s="416"/>
      <c r="AS28" s="416">
        <v>-168780.65151999998</v>
      </c>
      <c r="AT28" s="411">
        <v>1211722.49648</v>
      </c>
      <c r="AV28" s="411">
        <v>1455050</v>
      </c>
      <c r="AW28" s="416">
        <v>0</v>
      </c>
      <c r="AX28" s="416">
        <v>0</v>
      </c>
      <c r="AY28" s="416"/>
      <c r="AZ28" s="416"/>
      <c r="BA28" s="394">
        <v>-165755.64332999999</v>
      </c>
      <c r="BB28" s="411">
        <v>1289294.3566700001</v>
      </c>
      <c r="BD28" s="411">
        <v>1511725</v>
      </c>
      <c r="BE28" s="416">
        <v>0</v>
      </c>
      <c r="BF28" s="416">
        <v>0</v>
      </c>
      <c r="BG28" s="416">
        <v>0</v>
      </c>
      <c r="BH28" s="416">
        <v>0</v>
      </c>
      <c r="BI28" s="394">
        <v>-169076.88766000001</v>
      </c>
      <c r="BJ28" s="411">
        <v>1342648.11234</v>
      </c>
      <c r="BL28" s="411">
        <v>1557871</v>
      </c>
      <c r="BM28" s="416">
        <v>0</v>
      </c>
      <c r="BN28" s="416">
        <v>0</v>
      </c>
      <c r="BO28" s="416">
        <v>0</v>
      </c>
      <c r="BP28" s="416">
        <v>0</v>
      </c>
      <c r="BQ28" s="394">
        <v>-156915.43410000001</v>
      </c>
      <c r="BR28" s="411">
        <v>1400955.5659</v>
      </c>
    </row>
    <row r="29" spans="2:70" ht="22.5" customHeight="1">
      <c r="B29" s="35"/>
      <c r="C29" s="35" t="s">
        <v>216</v>
      </c>
      <c r="D29" s="36"/>
      <c r="E29" s="36"/>
      <c r="F29" s="411">
        <v>-2219305.0066000042</v>
      </c>
      <c r="G29" s="416">
        <v>0</v>
      </c>
      <c r="H29" s="416">
        <v>0</v>
      </c>
      <c r="I29" s="416"/>
      <c r="J29" s="416">
        <v>-558882.94900999963</v>
      </c>
      <c r="K29" s="416">
        <v>1539.1120699999999</v>
      </c>
      <c r="L29" s="411">
        <v>-2776648.843540004</v>
      </c>
      <c r="M29" s="394"/>
      <c r="N29" s="411">
        <v>-2776648.843540004</v>
      </c>
      <c r="O29" s="50"/>
      <c r="P29" s="411">
        <v>-2309238.0451399884</v>
      </c>
      <c r="Q29" s="416">
        <v>0</v>
      </c>
      <c r="R29" s="416">
        <v>0</v>
      </c>
      <c r="S29" s="416"/>
      <c r="T29" s="416">
        <v>-455275.89341000025</v>
      </c>
      <c r="U29" s="416">
        <v>2054.4345499999999</v>
      </c>
      <c r="V29" s="411">
        <v>-2762459.503999989</v>
      </c>
      <c r="W29" s="50"/>
      <c r="X29" s="411">
        <v>-2277511.87</v>
      </c>
      <c r="Y29" s="416">
        <v>0</v>
      </c>
      <c r="Z29" s="416">
        <v>0</v>
      </c>
      <c r="AA29" s="416"/>
      <c r="AB29" s="416">
        <v>-517035.79399999999</v>
      </c>
      <c r="AC29" s="416">
        <v>2045.8026600000001</v>
      </c>
      <c r="AD29" s="411">
        <v>-2792501.8613399998</v>
      </c>
      <c r="AE29" s="50"/>
      <c r="AF29" s="411">
        <v>-2385914.7140000002</v>
      </c>
      <c r="AG29" s="416">
        <v>0</v>
      </c>
      <c r="AH29" s="416">
        <v>0</v>
      </c>
      <c r="AI29" s="416"/>
      <c r="AJ29" s="416">
        <v>-567445.53700000001</v>
      </c>
      <c r="AK29" s="416">
        <v>1814.83376</v>
      </c>
      <c r="AL29" s="411">
        <v>-2951545.4172400003</v>
      </c>
      <c r="AM29" s="50"/>
      <c r="AN29" s="411">
        <v>-2460527.9240000001</v>
      </c>
      <c r="AO29" s="416">
        <v>0</v>
      </c>
      <c r="AP29" s="416">
        <v>0</v>
      </c>
      <c r="AQ29" s="416"/>
      <c r="AR29" s="416">
        <v>-598778.03799999994</v>
      </c>
      <c r="AS29" s="416">
        <v>425</v>
      </c>
      <c r="AT29" s="411">
        <v>-3058880.9620000003</v>
      </c>
      <c r="AV29" s="411">
        <v>-2384507</v>
      </c>
      <c r="AW29" s="416">
        <v>0</v>
      </c>
      <c r="AX29" s="416">
        <v>0</v>
      </c>
      <c r="AY29" s="416"/>
      <c r="AZ29" s="416">
        <v>-594148</v>
      </c>
      <c r="BA29" s="416">
        <v>0</v>
      </c>
      <c r="BB29" s="411">
        <v>-2978655</v>
      </c>
      <c r="BD29" s="411">
        <v>-2386697</v>
      </c>
      <c r="BE29" s="416">
        <v>0</v>
      </c>
      <c r="BF29" s="416">
        <v>0</v>
      </c>
      <c r="BG29" s="416">
        <v>0</v>
      </c>
      <c r="BH29" s="416">
        <v>-638873</v>
      </c>
      <c r="BI29" s="416">
        <v>0</v>
      </c>
      <c r="BJ29" s="411">
        <v>-3025570</v>
      </c>
      <c r="BL29" s="411">
        <v>-2294215</v>
      </c>
      <c r="BM29" s="416">
        <v>0</v>
      </c>
      <c r="BN29" s="416">
        <v>0</v>
      </c>
      <c r="BO29" s="416">
        <v>0</v>
      </c>
      <c r="BP29" s="416">
        <v>-791433</v>
      </c>
      <c r="BQ29" s="416">
        <v>-220000</v>
      </c>
      <c r="BR29" s="411">
        <v>-3305648</v>
      </c>
    </row>
    <row r="30" spans="2:70" ht="22.5" customHeight="1">
      <c r="B30" s="35"/>
      <c r="C30" s="35" t="s">
        <v>217</v>
      </c>
      <c r="D30" s="36"/>
      <c r="E30" s="36"/>
      <c r="F30" s="411">
        <v>-3211897.4282599948</v>
      </c>
      <c r="G30" s="416">
        <v>0</v>
      </c>
      <c r="H30" s="416">
        <v>0</v>
      </c>
      <c r="I30" s="416">
        <v>77495</v>
      </c>
      <c r="J30" s="416"/>
      <c r="K30" s="416">
        <v>-85564.194640000002</v>
      </c>
      <c r="L30" s="411">
        <v>-3219966.6228999947</v>
      </c>
      <c r="M30" s="394"/>
      <c r="N30" s="411">
        <v>-3219966.6228999947</v>
      </c>
      <c r="O30" s="50"/>
      <c r="P30" s="411">
        <v>-3320016.3450499913</v>
      </c>
      <c r="Q30" s="416">
        <v>0</v>
      </c>
      <c r="R30" s="416">
        <v>0</v>
      </c>
      <c r="S30" s="416">
        <v>111301</v>
      </c>
      <c r="T30" s="416"/>
      <c r="U30" s="416">
        <v>-67823.39936000001</v>
      </c>
      <c r="V30" s="411">
        <v>-3276538.7444099914</v>
      </c>
      <c r="W30" s="50"/>
      <c r="X30" s="411">
        <v>-3317208.7459999998</v>
      </c>
      <c r="Y30" s="416">
        <v>0</v>
      </c>
      <c r="Z30" s="416">
        <v>0</v>
      </c>
      <c r="AA30" s="416">
        <v>85127</v>
      </c>
      <c r="AB30" s="416"/>
      <c r="AC30" s="416">
        <v>-70382.910550000001</v>
      </c>
      <c r="AD30" s="411">
        <v>-3302464.65655</v>
      </c>
      <c r="AE30" s="50"/>
      <c r="AF30" s="411">
        <v>-3708799.4160000002</v>
      </c>
      <c r="AG30" s="416">
        <v>0</v>
      </c>
      <c r="AH30" s="416">
        <v>0</v>
      </c>
      <c r="AI30" s="416">
        <v>85051.889670000004</v>
      </c>
      <c r="AJ30" s="416"/>
      <c r="AK30" s="416">
        <v>-6744.6033700000153</v>
      </c>
      <c r="AL30" s="411">
        <v>-3630492.1297000004</v>
      </c>
      <c r="AM30" s="50"/>
      <c r="AN30" s="411">
        <v>-3222678.0419999999</v>
      </c>
      <c r="AO30" s="416">
        <v>0</v>
      </c>
      <c r="AP30" s="416">
        <v>0</v>
      </c>
      <c r="AQ30" s="416">
        <v>84908</v>
      </c>
      <c r="AR30" s="416"/>
      <c r="AS30" s="416">
        <v>-100218.19136000001</v>
      </c>
      <c r="AT30" s="411">
        <v>-3237988.23336</v>
      </c>
      <c r="AV30" s="411">
        <v>-3330735</v>
      </c>
      <c r="AW30" s="416">
        <v>0</v>
      </c>
      <c r="AX30" s="416">
        <v>0</v>
      </c>
      <c r="AY30" s="416">
        <v>84526.270350000006</v>
      </c>
      <c r="AZ30" s="416"/>
      <c r="BA30" s="394">
        <v>-89613.94759999997</v>
      </c>
      <c r="BB30" s="411">
        <v>-3335822.6772500002</v>
      </c>
      <c r="BD30" s="411">
        <v>-3465873</v>
      </c>
      <c r="BE30" s="416">
        <v>0</v>
      </c>
      <c r="BF30" s="416">
        <v>0</v>
      </c>
      <c r="BG30" s="416">
        <v>116574.72964999999</v>
      </c>
      <c r="BH30" s="416">
        <v>0</v>
      </c>
      <c r="BI30" s="394">
        <v>-82069.764119999978</v>
      </c>
      <c r="BJ30" s="411">
        <v>-3431368.0344699998</v>
      </c>
      <c r="BL30" s="411">
        <v>-3492687</v>
      </c>
      <c r="BM30" s="416">
        <v>0</v>
      </c>
      <c r="BN30" s="416">
        <v>0</v>
      </c>
      <c r="BO30" s="416">
        <v>108513</v>
      </c>
      <c r="BP30" s="416">
        <v>0</v>
      </c>
      <c r="BQ30" s="394">
        <v>-79223.361859999961</v>
      </c>
      <c r="BR30" s="411">
        <v>-3463397.3618600001</v>
      </c>
    </row>
    <row r="31" spans="2:70" ht="22.5" customHeight="1">
      <c r="B31" s="35"/>
      <c r="C31" s="35" t="s">
        <v>218</v>
      </c>
      <c r="D31" s="36"/>
      <c r="E31" s="36"/>
      <c r="F31" s="411">
        <v>-1164714.7732299983</v>
      </c>
      <c r="G31" s="416">
        <v>50923.188187944106</v>
      </c>
      <c r="H31" s="416">
        <v>0</v>
      </c>
      <c r="I31" s="416"/>
      <c r="J31" s="416"/>
      <c r="K31" s="416"/>
      <c r="L31" s="411">
        <v>-1113791.5850420543</v>
      </c>
      <c r="M31" s="394"/>
      <c r="N31" s="411">
        <v>-1113791.5850420543</v>
      </c>
      <c r="O31" s="50"/>
      <c r="P31" s="411">
        <v>-1339158.1877200014</v>
      </c>
      <c r="Q31" s="416">
        <v>100665.22777964483</v>
      </c>
      <c r="R31" s="416">
        <v>0</v>
      </c>
      <c r="S31" s="416"/>
      <c r="T31" s="416"/>
      <c r="U31" s="416"/>
      <c r="V31" s="411">
        <v>-1238492.9599403567</v>
      </c>
      <c r="W31" s="50"/>
      <c r="X31" s="411">
        <v>-1186617.8529999999</v>
      </c>
      <c r="Y31" s="416">
        <v>-72948.105569715204</v>
      </c>
      <c r="Z31" s="416">
        <v>0</v>
      </c>
      <c r="AA31" s="416"/>
      <c r="AB31" s="416"/>
      <c r="AC31" s="416"/>
      <c r="AD31" s="411">
        <v>-1259565.958569715</v>
      </c>
      <c r="AE31" s="50"/>
      <c r="AF31" s="411">
        <v>-1404330.361</v>
      </c>
      <c r="AG31" s="416">
        <v>82114.626814855859</v>
      </c>
      <c r="AH31" s="416">
        <v>0</v>
      </c>
      <c r="AI31" s="416"/>
      <c r="AJ31" s="416"/>
      <c r="AK31" s="416"/>
      <c r="AL31" s="411">
        <v>-1322215.7341851441</v>
      </c>
      <c r="AM31" s="50"/>
      <c r="AN31" s="411">
        <v>-1259975.7439999999</v>
      </c>
      <c r="AO31" s="416">
        <v>-72487.510733302086</v>
      </c>
      <c r="AP31" s="416">
        <v>0</v>
      </c>
      <c r="AQ31" s="416"/>
      <c r="AR31" s="416"/>
      <c r="AS31" s="416"/>
      <c r="AT31" s="411">
        <v>-1332463.2547333019</v>
      </c>
      <c r="AV31" s="411">
        <v>-1092105</v>
      </c>
      <c r="AW31" s="416">
        <v>-276941.58957765845</v>
      </c>
      <c r="AX31" s="416">
        <v>0</v>
      </c>
      <c r="AY31" s="416"/>
      <c r="AZ31" s="416"/>
      <c r="BA31" s="416"/>
      <c r="BB31" s="411">
        <v>-1369046.5895776586</v>
      </c>
      <c r="BD31" s="411">
        <v>-1463784</v>
      </c>
      <c r="BE31" s="416">
        <v>54773.661893570272</v>
      </c>
      <c r="BF31" s="416">
        <v>0</v>
      </c>
      <c r="BG31" s="416">
        <v>0</v>
      </c>
      <c r="BH31" s="416">
        <v>0</v>
      </c>
      <c r="BI31" s="416">
        <v>0</v>
      </c>
      <c r="BJ31" s="411">
        <v>-1409010.3381064297</v>
      </c>
      <c r="BL31" s="411">
        <v>-1118148</v>
      </c>
      <c r="BM31" s="416">
        <v>-366481.05880317109</v>
      </c>
      <c r="BN31" s="416">
        <v>0</v>
      </c>
      <c r="BO31" s="416">
        <v>0</v>
      </c>
      <c r="BP31" s="416">
        <v>0</v>
      </c>
      <c r="BQ31" s="416">
        <v>0</v>
      </c>
      <c r="BR31" s="411">
        <v>-1484629.0588031712</v>
      </c>
    </row>
    <row r="32" spans="2:70" ht="22.5" customHeight="1">
      <c r="B32" s="35"/>
      <c r="C32" s="35" t="s">
        <v>219</v>
      </c>
      <c r="D32" s="36"/>
      <c r="E32" s="36"/>
      <c r="F32" s="411">
        <v>41988.411510000005</v>
      </c>
      <c r="G32" s="416">
        <v>0</v>
      </c>
      <c r="H32" s="416">
        <v>0</v>
      </c>
      <c r="I32" s="416"/>
      <c r="J32" s="416"/>
      <c r="K32" s="416"/>
      <c r="L32" s="411">
        <v>41988.411510000005</v>
      </c>
      <c r="M32" s="394"/>
      <c r="N32" s="411">
        <v>41988.411510000005</v>
      </c>
      <c r="O32" s="50"/>
      <c r="P32" s="411">
        <v>39538.155910001602</v>
      </c>
      <c r="Q32" s="416">
        <v>0</v>
      </c>
      <c r="R32" s="416">
        <v>0</v>
      </c>
      <c r="S32" s="416"/>
      <c r="T32" s="416"/>
      <c r="U32" s="416"/>
      <c r="V32" s="411">
        <v>39538.155910001602</v>
      </c>
      <c r="W32" s="50"/>
      <c r="X32" s="411">
        <v>46679.394999999997</v>
      </c>
      <c r="Y32" s="416">
        <v>0</v>
      </c>
      <c r="Z32" s="416">
        <v>0</v>
      </c>
      <c r="AA32" s="416"/>
      <c r="AB32" s="416"/>
      <c r="AC32" s="416"/>
      <c r="AD32" s="411">
        <v>46679.394999999997</v>
      </c>
      <c r="AE32" s="50"/>
      <c r="AF32" s="411">
        <v>44800.716999999997</v>
      </c>
      <c r="AG32" s="416">
        <v>0</v>
      </c>
      <c r="AH32" s="416">
        <v>0</v>
      </c>
      <c r="AI32" s="416"/>
      <c r="AJ32" s="416"/>
      <c r="AK32" s="416"/>
      <c r="AL32" s="411">
        <v>44800.716999999997</v>
      </c>
      <c r="AM32" s="50"/>
      <c r="AN32" s="411">
        <v>45137.991000000002</v>
      </c>
      <c r="AO32" s="416">
        <v>0</v>
      </c>
      <c r="AP32" s="416">
        <v>0</v>
      </c>
      <c r="AQ32" s="416"/>
      <c r="AR32" s="416"/>
      <c r="AS32" s="416"/>
      <c r="AT32" s="411">
        <v>45137.991000000002</v>
      </c>
      <c r="AV32" s="411">
        <v>44329</v>
      </c>
      <c r="AW32" s="416">
        <v>0</v>
      </c>
      <c r="AX32" s="416">
        <v>0</v>
      </c>
      <c r="AY32" s="416"/>
      <c r="AZ32" s="416"/>
      <c r="BA32" s="416"/>
      <c r="BB32" s="411">
        <v>44329</v>
      </c>
      <c r="BD32" s="411">
        <v>69115</v>
      </c>
      <c r="BE32" s="416">
        <v>0</v>
      </c>
      <c r="BF32" s="416">
        <v>0</v>
      </c>
      <c r="BG32" s="416">
        <v>0</v>
      </c>
      <c r="BH32" s="416">
        <v>0</v>
      </c>
      <c r="BI32" s="416">
        <v>0</v>
      </c>
      <c r="BJ32" s="411">
        <v>69115</v>
      </c>
      <c r="BL32" s="411">
        <v>58917</v>
      </c>
      <c r="BM32" s="416">
        <v>0</v>
      </c>
      <c r="BN32" s="416">
        <v>0</v>
      </c>
      <c r="BO32" s="416">
        <v>0</v>
      </c>
      <c r="BP32" s="416">
        <v>0</v>
      </c>
      <c r="BQ32" s="416">
        <v>0</v>
      </c>
      <c r="BR32" s="411">
        <v>58917</v>
      </c>
    </row>
    <row r="33" spans="2:70" ht="22.5" customHeight="1">
      <c r="B33" s="35"/>
      <c r="C33" s="200" t="s">
        <v>584</v>
      </c>
      <c r="D33" s="36"/>
      <c r="E33" s="36"/>
      <c r="F33" s="411">
        <v>1616721.2491700081</v>
      </c>
      <c r="G33" s="416">
        <v>0</v>
      </c>
      <c r="H33" s="416">
        <v>97395.969022855075</v>
      </c>
      <c r="I33" s="416"/>
      <c r="J33" s="416"/>
      <c r="K33" s="416">
        <v>-3315226.049798727</v>
      </c>
      <c r="L33" s="411">
        <v>-1601108.8316058638</v>
      </c>
      <c r="M33" s="394">
        <v>3995404.7958687269</v>
      </c>
      <c r="N33" s="411">
        <v>2394295.9642628632</v>
      </c>
      <c r="O33" s="50"/>
      <c r="P33" s="411">
        <v>-5947140.4848000035</v>
      </c>
      <c r="Q33" s="416">
        <v>0</v>
      </c>
      <c r="R33" s="416">
        <v>14945.185052225012</v>
      </c>
      <c r="S33" s="416"/>
      <c r="T33" s="416"/>
      <c r="U33" s="416">
        <v>3383051.10732</v>
      </c>
      <c r="V33" s="411">
        <v>-2549144.1924277782</v>
      </c>
      <c r="W33" s="50"/>
      <c r="X33" s="411">
        <v>-3162155.7559999996</v>
      </c>
      <c r="Y33" s="416">
        <v>0</v>
      </c>
      <c r="Z33" s="416">
        <v>-804.82990221499358</v>
      </c>
      <c r="AA33" s="416"/>
      <c r="AB33" s="416"/>
      <c r="AC33" s="416">
        <v>861969.90522000007</v>
      </c>
      <c r="AD33" s="411">
        <v>-2300990.6806822144</v>
      </c>
      <c r="AE33" s="50"/>
      <c r="AF33" s="411">
        <v>-3097879.4790000003</v>
      </c>
      <c r="AG33" s="416">
        <v>0</v>
      </c>
      <c r="AH33" s="416">
        <v>25363.316209205001</v>
      </c>
      <c r="AI33" s="416"/>
      <c r="AJ33" s="416"/>
      <c r="AK33" s="416">
        <v>867817.91628</v>
      </c>
      <c r="AL33" s="411">
        <v>-2204698.2465107953</v>
      </c>
      <c r="AM33" s="50"/>
      <c r="AN33" s="411">
        <v>-3434151.324</v>
      </c>
      <c r="AO33" s="416">
        <v>0</v>
      </c>
      <c r="AP33" s="416">
        <v>-7950.7605427750095</v>
      </c>
      <c r="AQ33" s="416"/>
      <c r="AR33" s="416"/>
      <c r="AS33" s="416">
        <v>909613.10451999994</v>
      </c>
      <c r="AT33" s="411">
        <v>-2532488.980022775</v>
      </c>
      <c r="AV33" s="411">
        <v>-3238178</v>
      </c>
      <c r="AW33" s="416">
        <v>0</v>
      </c>
      <c r="AX33" s="416">
        <v>-25744.587719240022</v>
      </c>
      <c r="AY33" s="416"/>
      <c r="AZ33" s="416"/>
      <c r="BA33" s="416">
        <v>728934.83849999995</v>
      </c>
      <c r="BB33" s="411">
        <v>-2534987.7492192402</v>
      </c>
      <c r="BD33" s="411">
        <v>-3397981</v>
      </c>
      <c r="BE33" s="416">
        <v>0</v>
      </c>
      <c r="BF33" s="416">
        <v>15525.927211719996</v>
      </c>
      <c r="BG33" s="416">
        <v>0</v>
      </c>
      <c r="BH33" s="416">
        <v>0</v>
      </c>
      <c r="BI33" s="416">
        <v>769363.09168000007</v>
      </c>
      <c r="BJ33" s="411">
        <v>-2613091.9811082799</v>
      </c>
      <c r="BL33" s="411">
        <v>-3247446</v>
      </c>
      <c r="BM33" s="416">
        <v>0</v>
      </c>
      <c r="BN33" s="416">
        <v>72944.867574139993</v>
      </c>
      <c r="BO33" s="416">
        <v>0</v>
      </c>
      <c r="BP33" s="416">
        <v>0</v>
      </c>
      <c r="BQ33" s="416">
        <v>903397.31094000011</v>
      </c>
      <c r="BR33" s="411">
        <v>-2271103.8214858598</v>
      </c>
    </row>
    <row r="34" spans="2:70" ht="22.5" customHeight="1">
      <c r="B34" s="35"/>
      <c r="C34" s="35"/>
      <c r="D34" s="36"/>
      <c r="E34" s="36"/>
      <c r="F34" s="411"/>
      <c r="G34" s="416"/>
      <c r="H34" s="414"/>
      <c r="I34" s="414"/>
      <c r="J34" s="414"/>
      <c r="K34" s="414"/>
      <c r="L34" s="411"/>
      <c r="M34" s="394"/>
      <c r="N34" s="411"/>
      <c r="O34" s="36"/>
      <c r="P34" s="411"/>
      <c r="Q34" s="416"/>
      <c r="R34" s="414"/>
      <c r="S34" s="414"/>
      <c r="T34" s="414"/>
      <c r="U34" s="414"/>
      <c r="V34" s="411"/>
      <c r="W34" s="36"/>
      <c r="X34" s="411"/>
      <c r="Y34" s="416"/>
      <c r="Z34" s="414"/>
      <c r="AA34" s="414"/>
      <c r="AB34" s="414"/>
      <c r="AC34" s="414"/>
      <c r="AD34" s="411"/>
      <c r="AE34" s="36"/>
      <c r="AF34" s="411"/>
      <c r="AG34" s="416"/>
      <c r="AH34" s="414"/>
      <c r="AI34" s="414"/>
      <c r="AJ34" s="414"/>
      <c r="AK34" s="414"/>
      <c r="AL34" s="411"/>
      <c r="AM34" s="36"/>
      <c r="AN34" s="411"/>
      <c r="AO34" s="416"/>
      <c r="AP34" s="414"/>
      <c r="AQ34" s="414"/>
      <c r="AR34" s="414"/>
      <c r="AS34" s="414"/>
      <c r="AT34" s="411"/>
      <c r="AV34" s="411"/>
      <c r="AW34" s="416"/>
      <c r="AX34" s="414"/>
      <c r="AY34" s="414"/>
      <c r="AZ34" s="414"/>
      <c r="BA34" s="417"/>
      <c r="BB34" s="411"/>
      <c r="BD34" s="411"/>
      <c r="BE34" s="416"/>
      <c r="BF34" s="414"/>
      <c r="BG34" s="414"/>
      <c r="BH34" s="414"/>
      <c r="BI34" s="417"/>
      <c r="BJ34" s="411"/>
      <c r="BL34" s="411"/>
      <c r="BM34" s="416"/>
      <c r="BN34" s="414"/>
      <c r="BO34" s="414"/>
      <c r="BP34" s="414"/>
      <c r="BQ34" s="417"/>
      <c r="BR34" s="411"/>
    </row>
    <row r="35" spans="2:70" ht="22.5" customHeight="1">
      <c r="B35" s="35"/>
      <c r="C35" s="35"/>
      <c r="D35" s="36"/>
      <c r="E35" s="36"/>
      <c r="F35" s="411"/>
      <c r="G35" s="416"/>
      <c r="H35" s="414"/>
      <c r="I35" s="414"/>
      <c r="J35" s="414"/>
      <c r="K35" s="414"/>
      <c r="L35" s="411"/>
      <c r="M35" s="394"/>
      <c r="N35" s="411"/>
      <c r="O35" s="36"/>
      <c r="P35" s="411"/>
      <c r="Q35" s="416"/>
      <c r="R35" s="414"/>
      <c r="S35" s="414"/>
      <c r="T35" s="414"/>
      <c r="U35" s="414"/>
      <c r="V35" s="411"/>
      <c r="W35" s="36"/>
      <c r="X35" s="411"/>
      <c r="Y35" s="416"/>
      <c r="Z35" s="414"/>
      <c r="AA35" s="414"/>
      <c r="AB35" s="414"/>
      <c r="AC35" s="414"/>
      <c r="AD35" s="411"/>
      <c r="AE35" s="36"/>
      <c r="AF35" s="411"/>
      <c r="AG35" s="416"/>
      <c r="AH35" s="414"/>
      <c r="AI35" s="414"/>
      <c r="AJ35" s="414"/>
      <c r="AK35" s="414"/>
      <c r="AL35" s="411"/>
      <c r="AM35" s="36"/>
      <c r="AN35" s="411"/>
      <c r="AO35" s="416"/>
      <c r="AP35" s="414"/>
      <c r="AQ35" s="414"/>
      <c r="AR35" s="414"/>
      <c r="AS35" s="414"/>
      <c r="AT35" s="411"/>
      <c r="AV35" s="411"/>
      <c r="AW35" s="416"/>
      <c r="AX35" s="414"/>
      <c r="AY35" s="414"/>
      <c r="AZ35" s="414"/>
      <c r="BA35" s="414"/>
      <c r="BB35" s="411"/>
      <c r="BD35" s="411"/>
      <c r="BE35" s="416"/>
      <c r="BF35" s="414"/>
      <c r="BG35" s="414"/>
      <c r="BH35" s="414"/>
      <c r="BI35" s="414"/>
      <c r="BJ35" s="411"/>
      <c r="BL35" s="411"/>
      <c r="BM35" s="416"/>
      <c r="BN35" s="414"/>
      <c r="BO35" s="414"/>
      <c r="BP35" s="414"/>
      <c r="BQ35" s="414"/>
      <c r="BR35" s="411"/>
    </row>
    <row r="36" spans="2:70" ht="22.5" customHeight="1">
      <c r="B36" s="19" t="s">
        <v>221</v>
      </c>
      <c r="C36" s="82"/>
      <c r="D36" s="83"/>
      <c r="E36" s="83"/>
      <c r="F36" s="412">
        <v>2055300.879779987</v>
      </c>
      <c r="G36" s="414">
        <v>0</v>
      </c>
      <c r="H36" s="238">
        <v>0</v>
      </c>
      <c r="I36" s="238">
        <v>77495</v>
      </c>
      <c r="J36" s="238">
        <v>-558882.94900999963</v>
      </c>
      <c r="K36" s="238">
        <v>240238.20413127355</v>
      </c>
      <c r="L36" s="412">
        <v>1814151.134901261</v>
      </c>
      <c r="M36" s="238">
        <v>-240238.20413127309</v>
      </c>
      <c r="N36" s="412">
        <v>1573912.9307699879</v>
      </c>
      <c r="O36" s="50"/>
      <c r="P36" s="412">
        <v>1099032.2124700751</v>
      </c>
      <c r="Q36" s="414">
        <v>0</v>
      </c>
      <c r="R36" s="238">
        <v>-6.3664629124104977E-11</v>
      </c>
      <c r="S36" s="238">
        <v>111301</v>
      </c>
      <c r="T36" s="238">
        <v>-455275.89341000025</v>
      </c>
      <c r="U36" s="238">
        <v>1221600</v>
      </c>
      <c r="V36" s="412">
        <v>1976657.3190600749</v>
      </c>
      <c r="W36" s="50"/>
      <c r="X36" s="412">
        <v>3062273.2579999994</v>
      </c>
      <c r="Y36" s="414">
        <v>0</v>
      </c>
      <c r="Z36" s="238">
        <v>2.319211489520967E-11</v>
      </c>
      <c r="AA36" s="238">
        <v>85127</v>
      </c>
      <c r="AB36" s="238">
        <v>-517035.79399999999</v>
      </c>
      <c r="AC36" s="238">
        <v>-2.3283064365386963E-10</v>
      </c>
      <c r="AD36" s="412">
        <v>2630364.4639999997</v>
      </c>
      <c r="AE36" s="50"/>
      <c r="AF36" s="412">
        <v>2368523.131000001</v>
      </c>
      <c r="AG36" s="414">
        <v>0</v>
      </c>
      <c r="AH36" s="238">
        <v>0</v>
      </c>
      <c r="AI36" s="238">
        <v>85051.889670000004</v>
      </c>
      <c r="AJ36" s="238">
        <v>-567445.53700000001</v>
      </c>
      <c r="AK36" s="238">
        <v>0</v>
      </c>
      <c r="AL36" s="412">
        <v>1886129.4836700009</v>
      </c>
      <c r="AM36" s="50"/>
      <c r="AN36" s="412">
        <v>4029907.6910000099</v>
      </c>
      <c r="AO36" s="414">
        <v>0</v>
      </c>
      <c r="AP36" s="238">
        <v>1.4551915228366852E-11</v>
      </c>
      <c r="AQ36" s="238">
        <v>84908</v>
      </c>
      <c r="AR36" s="238">
        <v>-598778.03799999994</v>
      </c>
      <c r="AS36" s="238">
        <v>0</v>
      </c>
      <c r="AT36" s="412">
        <v>3516037.6530000102</v>
      </c>
      <c r="AV36" s="412">
        <v>2442182</v>
      </c>
      <c r="AW36" s="414">
        <v>0</v>
      </c>
      <c r="AX36" s="238">
        <v>0</v>
      </c>
      <c r="AY36" s="238">
        <v>84526.270350000006</v>
      </c>
      <c r="AZ36" s="238">
        <v>-594148</v>
      </c>
      <c r="BA36" s="238">
        <v>1930000</v>
      </c>
      <c r="BB36" s="412">
        <v>3862560.2703499999</v>
      </c>
      <c r="BD36" s="412">
        <v>4789369.9999999972</v>
      </c>
      <c r="BE36" s="414">
        <v>0</v>
      </c>
      <c r="BF36" s="238">
        <v>-4.9737991503207013E-11</v>
      </c>
      <c r="BG36" s="238">
        <v>116574.72964999999</v>
      </c>
      <c r="BH36" s="238">
        <v>-638873</v>
      </c>
      <c r="BI36" s="238">
        <v>26.173960000051011</v>
      </c>
      <c r="BJ36" s="412">
        <v>4267097.9036099976</v>
      </c>
      <c r="BL36" s="412">
        <v>5778606.9999999898</v>
      </c>
      <c r="BM36" s="414">
        <v>0</v>
      </c>
      <c r="BN36" s="238">
        <v>4.2632564145606011E-11</v>
      </c>
      <c r="BO36" s="238">
        <v>108513</v>
      </c>
      <c r="BP36" s="238">
        <v>-791433</v>
      </c>
      <c r="BQ36" s="238">
        <v>-9.9998658242839156E-6</v>
      </c>
      <c r="BR36" s="412">
        <v>5095686.9999899901</v>
      </c>
    </row>
    <row r="37" spans="2:70" ht="22.5" customHeight="1">
      <c r="B37" s="35"/>
      <c r="C37" s="36"/>
      <c r="D37" s="36"/>
      <c r="E37" s="36"/>
      <c r="F37" s="411"/>
      <c r="G37" s="416"/>
      <c r="H37" s="416"/>
      <c r="I37" s="416"/>
      <c r="J37" s="416"/>
      <c r="K37" s="416"/>
      <c r="L37" s="411"/>
      <c r="M37" s="394"/>
      <c r="N37" s="411"/>
      <c r="O37" s="36"/>
      <c r="P37" s="411"/>
      <c r="Q37" s="416"/>
      <c r="R37" s="416"/>
      <c r="S37" s="416"/>
      <c r="T37" s="416"/>
      <c r="U37" s="416"/>
      <c r="V37" s="411"/>
      <c r="W37" s="36"/>
      <c r="X37" s="411"/>
      <c r="Y37" s="416"/>
      <c r="Z37" s="416"/>
      <c r="AA37" s="416"/>
      <c r="AB37" s="416"/>
      <c r="AC37" s="416"/>
      <c r="AD37" s="411"/>
      <c r="AE37" s="36"/>
      <c r="AF37" s="411"/>
      <c r="AG37" s="416"/>
      <c r="AH37" s="416"/>
      <c r="AI37" s="416"/>
      <c r="AJ37" s="416"/>
      <c r="AK37" s="416"/>
      <c r="AL37" s="411"/>
      <c r="AM37" s="36"/>
      <c r="AN37" s="411"/>
      <c r="AO37" s="416"/>
      <c r="AP37" s="416"/>
      <c r="AQ37" s="416"/>
      <c r="AR37" s="416"/>
      <c r="AS37" s="416"/>
      <c r="AT37" s="411"/>
      <c r="AV37" s="411"/>
      <c r="AW37" s="416"/>
      <c r="AX37" s="416"/>
      <c r="AY37" s="416"/>
      <c r="AZ37" s="416"/>
      <c r="BA37" s="416"/>
      <c r="BB37" s="411"/>
      <c r="BD37" s="411"/>
      <c r="BE37" s="416"/>
      <c r="BF37" s="416"/>
      <c r="BG37" s="416"/>
      <c r="BH37" s="416"/>
      <c r="BI37" s="416"/>
      <c r="BJ37" s="411"/>
      <c r="BL37" s="411"/>
      <c r="BM37" s="416"/>
      <c r="BN37" s="416"/>
      <c r="BO37" s="416"/>
      <c r="BP37" s="416"/>
      <c r="BQ37" s="416"/>
      <c r="BR37" s="411"/>
    </row>
    <row r="38" spans="2:70" ht="22.5" customHeight="1">
      <c r="B38" s="19" t="s">
        <v>222</v>
      </c>
      <c r="C38" s="29"/>
      <c r="D38" s="29"/>
      <c r="E38" s="29"/>
      <c r="F38" s="412">
        <v>80697</v>
      </c>
      <c r="G38" s="414">
        <v>0</v>
      </c>
      <c r="H38" s="414"/>
      <c r="I38" s="414"/>
      <c r="J38" s="414"/>
      <c r="K38" s="414">
        <v>0</v>
      </c>
      <c r="L38" s="412">
        <v>80697</v>
      </c>
      <c r="M38" s="396"/>
      <c r="N38" s="412">
        <v>80697</v>
      </c>
      <c r="O38" s="50"/>
      <c r="P38" s="412">
        <v>1127946</v>
      </c>
      <c r="Q38" s="414">
        <v>0</v>
      </c>
      <c r="R38" s="414"/>
      <c r="S38" s="414"/>
      <c r="T38" s="414"/>
      <c r="U38" s="414">
        <v>-1104645.7</v>
      </c>
      <c r="V38" s="412">
        <v>23300.300000000047</v>
      </c>
      <c r="W38" s="50"/>
      <c r="X38" s="412">
        <v>20258</v>
      </c>
      <c r="Y38" s="414">
        <v>0</v>
      </c>
      <c r="Z38" s="414"/>
      <c r="AA38" s="414"/>
      <c r="AB38" s="414"/>
      <c r="AC38" s="414">
        <v>0</v>
      </c>
      <c r="AD38" s="412">
        <v>20258</v>
      </c>
      <c r="AE38" s="50"/>
      <c r="AF38" s="412">
        <v>52706</v>
      </c>
      <c r="AG38" s="414">
        <v>0</v>
      </c>
      <c r="AH38" s="414"/>
      <c r="AI38" s="414"/>
      <c r="AJ38" s="414"/>
      <c r="AK38" s="414">
        <v>0</v>
      </c>
      <c r="AL38" s="412">
        <v>52706</v>
      </c>
      <c r="AM38" s="50"/>
      <c r="AN38" s="412">
        <v>23034</v>
      </c>
      <c r="AO38" s="414">
        <v>0</v>
      </c>
      <c r="AP38" s="414"/>
      <c r="AQ38" s="414"/>
      <c r="AR38" s="414"/>
      <c r="AS38" s="414">
        <v>0</v>
      </c>
      <c r="AT38" s="412">
        <v>23034</v>
      </c>
      <c r="AV38" s="412">
        <v>1973955</v>
      </c>
      <c r="AW38" s="414">
        <v>0</v>
      </c>
      <c r="AX38" s="414"/>
      <c r="AY38" s="414"/>
      <c r="AZ38" s="414"/>
      <c r="BA38" s="414">
        <v>-1930000</v>
      </c>
      <c r="BB38" s="412">
        <v>43955</v>
      </c>
      <c r="BD38" s="412">
        <v>65891</v>
      </c>
      <c r="BE38" s="414">
        <v>0</v>
      </c>
      <c r="BF38" s="238">
        <v>0</v>
      </c>
      <c r="BG38" s="238">
        <v>0</v>
      </c>
      <c r="BH38" s="238">
        <v>0</v>
      </c>
      <c r="BI38" s="238">
        <v>0</v>
      </c>
      <c r="BJ38" s="412">
        <v>65891</v>
      </c>
      <c r="BL38" s="412">
        <v>8490</v>
      </c>
      <c r="BM38" s="414">
        <v>0</v>
      </c>
      <c r="BN38" s="238">
        <v>0</v>
      </c>
      <c r="BO38" s="238">
        <v>0</v>
      </c>
      <c r="BP38" s="238">
        <v>0</v>
      </c>
      <c r="BQ38" s="238">
        <v>0</v>
      </c>
      <c r="BR38" s="412">
        <v>8490</v>
      </c>
    </row>
    <row r="39" spans="2:70" ht="22.5" customHeight="1">
      <c r="B39" s="19"/>
      <c r="C39" s="29"/>
      <c r="D39" s="29"/>
      <c r="E39" s="29"/>
      <c r="F39" s="412"/>
      <c r="G39" s="414"/>
      <c r="H39" s="414"/>
      <c r="I39" s="414"/>
      <c r="J39" s="414"/>
      <c r="K39" s="414"/>
      <c r="L39" s="412"/>
      <c r="M39" s="396"/>
      <c r="N39" s="412"/>
      <c r="O39" s="29"/>
      <c r="P39" s="412"/>
      <c r="Q39" s="414"/>
      <c r="R39" s="414"/>
      <c r="S39" s="414"/>
      <c r="T39" s="414"/>
      <c r="U39" s="414"/>
      <c r="V39" s="412"/>
      <c r="W39" s="29"/>
      <c r="X39" s="412"/>
      <c r="Y39" s="414"/>
      <c r="Z39" s="414"/>
      <c r="AA39" s="414"/>
      <c r="AB39" s="414"/>
      <c r="AC39" s="414"/>
      <c r="AD39" s="412"/>
      <c r="AE39" s="29"/>
      <c r="AF39" s="412"/>
      <c r="AG39" s="414"/>
      <c r="AH39" s="414"/>
      <c r="AI39" s="414"/>
      <c r="AJ39" s="414"/>
      <c r="AK39" s="414"/>
      <c r="AL39" s="412"/>
      <c r="AM39" s="29"/>
      <c r="AN39" s="412"/>
      <c r="AO39" s="414"/>
      <c r="AP39" s="414"/>
      <c r="AQ39" s="414"/>
      <c r="AR39" s="414"/>
      <c r="AS39" s="414"/>
      <c r="AT39" s="412"/>
      <c r="AV39" s="412"/>
      <c r="AW39" s="414"/>
      <c r="AX39" s="414"/>
      <c r="AY39" s="414"/>
      <c r="AZ39" s="414"/>
      <c r="BA39" s="414"/>
      <c r="BB39" s="412"/>
      <c r="BD39" s="412"/>
      <c r="BE39" s="414"/>
      <c r="BF39" s="414"/>
      <c r="BG39" s="414"/>
      <c r="BH39" s="414"/>
      <c r="BI39" s="414"/>
      <c r="BJ39" s="412"/>
      <c r="BL39" s="412"/>
      <c r="BM39" s="414"/>
      <c r="BN39" s="414"/>
      <c r="BO39" s="414"/>
      <c r="BP39" s="414"/>
      <c r="BQ39" s="414"/>
      <c r="BR39" s="412"/>
    </row>
    <row r="40" spans="2:70" ht="22.5" customHeight="1">
      <c r="B40" s="19" t="s">
        <v>223</v>
      </c>
      <c r="C40" s="29"/>
      <c r="D40" s="29"/>
      <c r="E40" s="29"/>
      <c r="F40" s="412">
        <v>2135997.879779987</v>
      </c>
      <c r="G40" s="414">
        <v>0</v>
      </c>
      <c r="H40" s="414">
        <v>0</v>
      </c>
      <c r="I40" s="414">
        <v>77495</v>
      </c>
      <c r="J40" s="414">
        <v>-558882.94900999963</v>
      </c>
      <c r="K40" s="414">
        <v>240238.20413127355</v>
      </c>
      <c r="L40" s="412">
        <v>1894848.134901261</v>
      </c>
      <c r="M40" s="414">
        <v>-240238.20413127309</v>
      </c>
      <c r="N40" s="412">
        <v>1654609.9307699879</v>
      </c>
      <c r="O40" s="50"/>
      <c r="P40" s="412">
        <v>2226978.2124700751</v>
      </c>
      <c r="Q40" s="414">
        <v>0</v>
      </c>
      <c r="R40" s="414">
        <v>-6.3664629124104977E-11</v>
      </c>
      <c r="S40" s="414">
        <v>111301</v>
      </c>
      <c r="T40" s="414">
        <v>-455275.89341000025</v>
      </c>
      <c r="U40" s="414">
        <v>116954.30000000005</v>
      </c>
      <c r="V40" s="412">
        <v>1999957.6190600749</v>
      </c>
      <c r="W40" s="50"/>
      <c r="X40" s="412">
        <v>3082531.2579999994</v>
      </c>
      <c r="Y40" s="414">
        <v>0</v>
      </c>
      <c r="Z40" s="414">
        <v>2.319211489520967E-11</v>
      </c>
      <c r="AA40" s="414">
        <v>85127</v>
      </c>
      <c r="AB40" s="414">
        <v>-517035.79399999999</v>
      </c>
      <c r="AC40" s="414">
        <v>-2.3283064365386963E-10</v>
      </c>
      <c r="AD40" s="412">
        <v>2650622.4639999997</v>
      </c>
      <c r="AE40" s="50"/>
      <c r="AF40" s="412">
        <v>2421229.131000001</v>
      </c>
      <c r="AG40" s="414">
        <v>0</v>
      </c>
      <c r="AH40" s="414">
        <v>0</v>
      </c>
      <c r="AI40" s="414">
        <v>85051.889670000004</v>
      </c>
      <c r="AJ40" s="414">
        <v>-567445.53700000001</v>
      </c>
      <c r="AK40" s="414">
        <v>0</v>
      </c>
      <c r="AL40" s="412">
        <v>1938835.4836700009</v>
      </c>
      <c r="AM40" s="50"/>
      <c r="AN40" s="412">
        <v>4052941.6910000057</v>
      </c>
      <c r="AO40" s="414">
        <v>0</v>
      </c>
      <c r="AP40" s="414">
        <v>1.4551915228366852E-11</v>
      </c>
      <c r="AQ40" s="414">
        <v>84908</v>
      </c>
      <c r="AR40" s="414">
        <v>-598778.03799999994</v>
      </c>
      <c r="AS40" s="414">
        <v>0</v>
      </c>
      <c r="AT40" s="412">
        <v>3539071.6530000055</v>
      </c>
      <c r="AV40" s="412">
        <v>4416137.0000000009</v>
      </c>
      <c r="AW40" s="414">
        <v>0</v>
      </c>
      <c r="AX40" s="414">
        <v>0</v>
      </c>
      <c r="AY40" s="414">
        <v>84526.270350000006</v>
      </c>
      <c r="AZ40" s="414">
        <v>-594148</v>
      </c>
      <c r="BA40" s="414">
        <v>0</v>
      </c>
      <c r="BB40" s="412">
        <v>3906515.2703500008</v>
      </c>
      <c r="BD40" s="412">
        <v>4855260.9999999972</v>
      </c>
      <c r="BE40" s="414">
        <v>0</v>
      </c>
      <c r="BF40" s="414">
        <v>-4.9737991503207013E-11</v>
      </c>
      <c r="BG40" s="414">
        <v>116574.72964999999</v>
      </c>
      <c r="BH40" s="414">
        <v>-638873</v>
      </c>
      <c r="BI40" s="414">
        <v>26.173960000051011</v>
      </c>
      <c r="BJ40" s="412">
        <v>4332988.9036099976</v>
      </c>
      <c r="BL40" s="412">
        <v>5787096.9999999898</v>
      </c>
      <c r="BM40" s="414">
        <v>0</v>
      </c>
      <c r="BN40" s="414">
        <v>4.2632564145606011E-11</v>
      </c>
      <c r="BO40" s="414">
        <v>108513</v>
      </c>
      <c r="BP40" s="414">
        <v>-791433</v>
      </c>
      <c r="BQ40" s="414">
        <v>-9.9998658242839156E-6</v>
      </c>
      <c r="BR40" s="412">
        <v>5104176.9999899901</v>
      </c>
    </row>
    <row r="41" spans="2:70" ht="22.5" customHeight="1">
      <c r="B41" s="19"/>
      <c r="C41" s="29"/>
      <c r="D41" s="29"/>
      <c r="E41" s="29"/>
      <c r="F41" s="412"/>
      <c r="G41" s="414"/>
      <c r="H41" s="414"/>
      <c r="I41" s="414"/>
      <c r="J41" s="414"/>
      <c r="K41" s="414"/>
      <c r="L41" s="412"/>
      <c r="M41" s="396"/>
      <c r="N41" s="412"/>
      <c r="O41" s="29"/>
      <c r="P41" s="412"/>
      <c r="Q41" s="414"/>
      <c r="R41" s="414"/>
      <c r="S41" s="414"/>
      <c r="T41" s="414"/>
      <c r="U41" s="414"/>
      <c r="V41" s="412"/>
      <c r="W41" s="29"/>
      <c r="X41" s="412"/>
      <c r="Y41" s="414"/>
      <c r="Z41" s="414"/>
      <c r="AA41" s="414"/>
      <c r="AB41" s="414"/>
      <c r="AC41" s="414"/>
      <c r="AD41" s="412"/>
      <c r="AE41" s="29"/>
      <c r="AF41" s="412"/>
      <c r="AG41" s="414"/>
      <c r="AH41" s="414"/>
      <c r="AI41" s="414"/>
      <c r="AJ41" s="414"/>
      <c r="AK41" s="414"/>
      <c r="AL41" s="412"/>
      <c r="AM41" s="29"/>
      <c r="AN41" s="412"/>
      <c r="AO41" s="414"/>
      <c r="AP41" s="414"/>
      <c r="AQ41" s="414"/>
      <c r="AR41" s="414"/>
      <c r="AS41" s="414"/>
      <c r="AT41" s="412"/>
      <c r="AV41" s="412"/>
      <c r="AW41" s="414"/>
      <c r="AX41" s="414"/>
      <c r="AY41" s="414"/>
      <c r="AZ41" s="414"/>
      <c r="BA41" s="414"/>
      <c r="BB41" s="412"/>
      <c r="BD41" s="412"/>
      <c r="BE41" s="414"/>
      <c r="BF41" s="414"/>
      <c r="BG41" s="414"/>
      <c r="BH41" s="414"/>
      <c r="BI41" s="414"/>
      <c r="BJ41" s="412"/>
      <c r="BL41" s="412"/>
      <c r="BM41" s="414"/>
      <c r="BN41" s="414"/>
      <c r="BO41" s="414"/>
      <c r="BP41" s="414"/>
      <c r="BQ41" s="414"/>
      <c r="BR41" s="412"/>
    </row>
    <row r="42" spans="2:70" ht="22.5" customHeight="1">
      <c r="B42" s="10" t="s">
        <v>224</v>
      </c>
      <c r="C42" s="37"/>
      <c r="D42" s="37"/>
      <c r="E42" s="37"/>
      <c r="F42" s="412">
        <v>512820.0064700006</v>
      </c>
      <c r="G42" s="414">
        <v>0</v>
      </c>
      <c r="H42" s="414">
        <v>0</v>
      </c>
      <c r="I42" s="414">
        <v>0</v>
      </c>
      <c r="J42" s="414">
        <v>0</v>
      </c>
      <c r="K42" s="414">
        <v>-240238.20413127306</v>
      </c>
      <c r="L42" s="412">
        <v>272581.80233872752</v>
      </c>
      <c r="M42" s="414">
        <v>240238.20413127306</v>
      </c>
      <c r="N42" s="412">
        <v>512820.0064700006</v>
      </c>
      <c r="O42" s="50"/>
      <c r="P42" s="412">
        <v>400576.95690999785</v>
      </c>
      <c r="Q42" s="414">
        <v>0</v>
      </c>
      <c r="R42" s="414">
        <v>0</v>
      </c>
      <c r="S42" s="414">
        <v>0</v>
      </c>
      <c r="T42" s="414">
        <v>0</v>
      </c>
      <c r="U42" s="414">
        <v>-66921.000000000044</v>
      </c>
      <c r="V42" s="412">
        <v>333655.9569099978</v>
      </c>
      <c r="W42" s="50"/>
      <c r="X42" s="412">
        <v>101819.60400000005</v>
      </c>
      <c r="Y42" s="414">
        <v>0</v>
      </c>
      <c r="Z42" s="414">
        <v>0</v>
      </c>
      <c r="AA42" s="414">
        <v>0</v>
      </c>
      <c r="AB42" s="414">
        <v>0</v>
      </c>
      <c r="AC42" s="414">
        <v>0</v>
      </c>
      <c r="AD42" s="412">
        <v>101819.60400000005</v>
      </c>
      <c r="AE42" s="50"/>
      <c r="AF42" s="412">
        <v>333839.61799999978</v>
      </c>
      <c r="AG42" s="414">
        <v>0</v>
      </c>
      <c r="AH42" s="414">
        <v>0</v>
      </c>
      <c r="AI42" s="414">
        <v>0</v>
      </c>
      <c r="AJ42" s="414">
        <v>0</v>
      </c>
      <c r="AK42" s="414">
        <v>0</v>
      </c>
      <c r="AL42" s="412">
        <v>333839.61799999978</v>
      </c>
      <c r="AM42" s="50"/>
      <c r="AN42" s="412">
        <v>-484265.36899999995</v>
      </c>
      <c r="AO42" s="414">
        <v>0</v>
      </c>
      <c r="AP42" s="414">
        <v>0</v>
      </c>
      <c r="AQ42" s="414">
        <v>0</v>
      </c>
      <c r="AR42" s="414">
        <v>0</v>
      </c>
      <c r="AS42" s="414">
        <v>0</v>
      </c>
      <c r="AT42" s="412">
        <v>-484265.36899999995</v>
      </c>
      <c r="AV42" s="412">
        <v>-529636</v>
      </c>
      <c r="AW42" s="414">
        <v>0</v>
      </c>
      <c r="AX42" s="414">
        <v>0</v>
      </c>
      <c r="AY42" s="414">
        <v>0</v>
      </c>
      <c r="AZ42" s="414">
        <v>0</v>
      </c>
      <c r="BA42" s="414">
        <v>0</v>
      </c>
      <c r="BB42" s="412">
        <v>-529636</v>
      </c>
      <c r="BD42" s="412">
        <v>-629829.99999999988</v>
      </c>
      <c r="BE42" s="414">
        <v>0</v>
      </c>
      <c r="BF42" s="414">
        <v>0</v>
      </c>
      <c r="BG42" s="414">
        <v>0</v>
      </c>
      <c r="BH42" s="414">
        <v>0</v>
      </c>
      <c r="BI42" s="414">
        <v>0</v>
      </c>
      <c r="BJ42" s="412">
        <v>-629829.99999999988</v>
      </c>
      <c r="BL42" s="412">
        <v>-1176871.9999999998</v>
      </c>
      <c r="BM42" s="414">
        <v>0</v>
      </c>
      <c r="BN42" s="414">
        <v>0</v>
      </c>
      <c r="BO42" s="414">
        <v>0</v>
      </c>
      <c r="BP42" s="414">
        <v>0</v>
      </c>
      <c r="BQ42" s="414">
        <v>0</v>
      </c>
      <c r="BR42" s="412">
        <v>-1176871.9999999998</v>
      </c>
    </row>
    <row r="43" spans="2:70" ht="22.5" customHeight="1">
      <c r="B43" s="18"/>
      <c r="C43" s="18" t="s">
        <v>225</v>
      </c>
      <c r="D43" s="39"/>
      <c r="E43" s="39"/>
      <c r="F43" s="411">
        <v>-1073579.1000000001</v>
      </c>
      <c r="G43" s="416">
        <v>0</v>
      </c>
      <c r="H43" s="416">
        <v>0</v>
      </c>
      <c r="I43" s="416">
        <v>0</v>
      </c>
      <c r="J43" s="416">
        <v>0</v>
      </c>
      <c r="K43" s="416">
        <v>-240238.20413127306</v>
      </c>
      <c r="L43" s="411">
        <v>-1313817.3041312732</v>
      </c>
      <c r="M43" s="394">
        <v>240238.20413127306</v>
      </c>
      <c r="N43" s="411">
        <v>-1073579.1000000001</v>
      </c>
      <c r="O43" s="39"/>
      <c r="P43" s="411">
        <v>-330041.29999999981</v>
      </c>
      <c r="Q43" s="416">
        <v>0</v>
      </c>
      <c r="R43" s="416">
        <v>0</v>
      </c>
      <c r="S43" s="416">
        <v>0</v>
      </c>
      <c r="T43" s="416">
        <v>0</v>
      </c>
      <c r="U43" s="416">
        <v>-66921.000000000044</v>
      </c>
      <c r="V43" s="411">
        <v>-396962.29999999987</v>
      </c>
      <c r="W43" s="39"/>
      <c r="X43" s="411">
        <v>-643763.924</v>
      </c>
      <c r="Y43" s="416">
        <v>0</v>
      </c>
      <c r="Z43" s="416">
        <v>0</v>
      </c>
      <c r="AA43" s="416">
        <v>0</v>
      </c>
      <c r="AB43" s="416">
        <v>0</v>
      </c>
      <c r="AC43" s="416">
        <v>0</v>
      </c>
      <c r="AD43" s="411">
        <v>-643763.924</v>
      </c>
      <c r="AE43" s="39"/>
      <c r="AF43" s="411">
        <v>-762625.68400000001</v>
      </c>
      <c r="AG43" s="416">
        <v>0</v>
      </c>
      <c r="AH43" s="416">
        <v>0</v>
      </c>
      <c r="AI43" s="416">
        <v>0</v>
      </c>
      <c r="AJ43" s="416">
        <v>0</v>
      </c>
      <c r="AK43" s="416">
        <v>0</v>
      </c>
      <c r="AL43" s="411">
        <v>-762625.68400000001</v>
      </c>
      <c r="AM43" s="39"/>
      <c r="AN43" s="411">
        <v>-937967.98899999994</v>
      </c>
      <c r="AO43" s="416">
        <v>0</v>
      </c>
      <c r="AP43" s="416">
        <v>0</v>
      </c>
      <c r="AQ43" s="416">
        <v>0</v>
      </c>
      <c r="AR43" s="416">
        <v>0</v>
      </c>
      <c r="AS43" s="416">
        <v>0</v>
      </c>
      <c r="AT43" s="411">
        <v>-937967.98899999994</v>
      </c>
      <c r="AV43" s="411">
        <v>-951163</v>
      </c>
      <c r="AW43" s="416">
        <v>0</v>
      </c>
      <c r="AX43" s="416">
        <v>0</v>
      </c>
      <c r="AY43" s="416">
        <v>0</v>
      </c>
      <c r="AZ43" s="416">
        <v>0</v>
      </c>
      <c r="BA43" s="416">
        <v>0</v>
      </c>
      <c r="BB43" s="411">
        <v>-951163</v>
      </c>
      <c r="BD43" s="411">
        <v>-139600</v>
      </c>
      <c r="BE43" s="416">
        <v>0</v>
      </c>
      <c r="BF43" s="416">
        <v>0</v>
      </c>
      <c r="BG43" s="416">
        <v>0</v>
      </c>
      <c r="BH43" s="416">
        <v>0</v>
      </c>
      <c r="BI43" s="416">
        <v>0</v>
      </c>
      <c r="BJ43" s="411">
        <v>-139600</v>
      </c>
      <c r="BL43" s="411">
        <v>-345787</v>
      </c>
      <c r="BM43" s="416">
        <v>0</v>
      </c>
      <c r="BN43" s="416">
        <v>0</v>
      </c>
      <c r="BO43" s="416">
        <v>0</v>
      </c>
      <c r="BP43" s="416">
        <v>0</v>
      </c>
      <c r="BQ43" s="416">
        <v>0</v>
      </c>
      <c r="BR43" s="411">
        <v>-345787</v>
      </c>
    </row>
    <row r="44" spans="2:70" ht="22.5" customHeight="1">
      <c r="B44" s="18"/>
      <c r="C44" s="18" t="s">
        <v>226</v>
      </c>
      <c r="D44" s="39"/>
      <c r="E44" s="39"/>
      <c r="F44" s="411">
        <v>-667767.30000000005</v>
      </c>
      <c r="G44" s="416">
        <v>0</v>
      </c>
      <c r="H44" s="416">
        <v>0</v>
      </c>
      <c r="I44" s="416">
        <v>0</v>
      </c>
      <c r="J44" s="416">
        <v>0</v>
      </c>
      <c r="K44" s="416">
        <v>0</v>
      </c>
      <c r="L44" s="411">
        <v>-667767.30000000005</v>
      </c>
      <c r="M44" s="394"/>
      <c r="N44" s="411">
        <v>-667767.30000000005</v>
      </c>
      <c r="O44" s="39"/>
      <c r="P44" s="411">
        <v>43907.100000000093</v>
      </c>
      <c r="Q44" s="416">
        <v>0</v>
      </c>
      <c r="R44" s="416">
        <v>0</v>
      </c>
      <c r="S44" s="416">
        <v>0</v>
      </c>
      <c r="T44" s="416">
        <v>0</v>
      </c>
      <c r="U44" s="416">
        <v>0</v>
      </c>
      <c r="V44" s="411">
        <v>43907.100000000093</v>
      </c>
      <c r="W44" s="39"/>
      <c r="X44" s="411">
        <v>-352621.658</v>
      </c>
      <c r="Y44" s="416">
        <v>0</v>
      </c>
      <c r="Z44" s="416">
        <v>0</v>
      </c>
      <c r="AA44" s="416">
        <v>0</v>
      </c>
      <c r="AB44" s="416">
        <v>0</v>
      </c>
      <c r="AC44" s="416">
        <v>0</v>
      </c>
      <c r="AD44" s="411">
        <v>-352621.658</v>
      </c>
      <c r="AE44" s="39"/>
      <c r="AF44" s="411">
        <v>-409073.90500000003</v>
      </c>
      <c r="AG44" s="416">
        <v>0</v>
      </c>
      <c r="AH44" s="416">
        <v>0</v>
      </c>
      <c r="AI44" s="416">
        <v>0</v>
      </c>
      <c r="AJ44" s="416">
        <v>0</v>
      </c>
      <c r="AK44" s="416">
        <v>0</v>
      </c>
      <c r="AL44" s="411">
        <v>-409073.90500000003</v>
      </c>
      <c r="AM44" s="39"/>
      <c r="AN44" s="411">
        <v>-526458.05200000003</v>
      </c>
      <c r="AO44" s="416">
        <v>0</v>
      </c>
      <c r="AP44" s="416">
        <v>0</v>
      </c>
      <c r="AQ44" s="416">
        <v>0</v>
      </c>
      <c r="AR44" s="416">
        <v>0</v>
      </c>
      <c r="AS44" s="416">
        <v>0</v>
      </c>
      <c r="AT44" s="411">
        <v>-526458.05200000003</v>
      </c>
      <c r="AV44" s="411">
        <v>-622915</v>
      </c>
      <c r="AW44" s="416">
        <v>0</v>
      </c>
      <c r="AX44" s="416">
        <v>0</v>
      </c>
      <c r="AY44" s="416">
        <v>0</v>
      </c>
      <c r="AZ44" s="416">
        <v>0</v>
      </c>
      <c r="BA44" s="416">
        <v>0</v>
      </c>
      <c r="BB44" s="411">
        <v>-622915</v>
      </c>
      <c r="BD44" s="411">
        <v>125488</v>
      </c>
      <c r="BE44" s="416">
        <v>0</v>
      </c>
      <c r="BF44" s="416">
        <v>0</v>
      </c>
      <c r="BG44" s="416">
        <v>0</v>
      </c>
      <c r="BH44" s="416">
        <v>0</v>
      </c>
      <c r="BI44" s="416">
        <v>0</v>
      </c>
      <c r="BJ44" s="411">
        <v>125488</v>
      </c>
      <c r="BL44" s="411">
        <v>-135648</v>
      </c>
      <c r="BM44" s="416">
        <v>0</v>
      </c>
      <c r="BN44" s="416">
        <v>0</v>
      </c>
      <c r="BO44" s="416">
        <v>0</v>
      </c>
      <c r="BP44" s="416">
        <v>0</v>
      </c>
      <c r="BQ44" s="416">
        <v>0</v>
      </c>
      <c r="BR44" s="411">
        <v>-135648</v>
      </c>
    </row>
    <row r="45" spans="2:70" ht="22.5" customHeight="1">
      <c r="B45" s="18"/>
      <c r="C45" s="18" t="s">
        <v>227</v>
      </c>
      <c r="D45" s="39"/>
      <c r="E45" s="39"/>
      <c r="F45" s="411">
        <v>2254166.4064700007</v>
      </c>
      <c r="G45" s="416">
        <v>0</v>
      </c>
      <c r="H45" s="416">
        <v>0</v>
      </c>
      <c r="I45" s="416">
        <v>0</v>
      </c>
      <c r="J45" s="416">
        <v>0</v>
      </c>
      <c r="K45" s="416">
        <v>0</v>
      </c>
      <c r="L45" s="411">
        <v>2254166.4064700007</v>
      </c>
      <c r="M45" s="394"/>
      <c r="N45" s="411">
        <v>2254166.4064700007</v>
      </c>
      <c r="O45" s="39"/>
      <c r="P45" s="411">
        <v>686711.15690999757</v>
      </c>
      <c r="Q45" s="416">
        <v>0</v>
      </c>
      <c r="R45" s="416">
        <v>0</v>
      </c>
      <c r="S45" s="416">
        <v>0</v>
      </c>
      <c r="T45" s="416">
        <v>0</v>
      </c>
      <c r="U45" s="416">
        <v>0</v>
      </c>
      <c r="V45" s="411">
        <v>686711.15690999757</v>
      </c>
      <c r="W45" s="39"/>
      <c r="X45" s="411">
        <v>1098205.186</v>
      </c>
      <c r="Y45" s="416">
        <v>0</v>
      </c>
      <c r="Z45" s="416">
        <v>0</v>
      </c>
      <c r="AA45" s="416">
        <v>0</v>
      </c>
      <c r="AB45" s="416">
        <v>0</v>
      </c>
      <c r="AC45" s="416">
        <v>0</v>
      </c>
      <c r="AD45" s="411">
        <v>1098205.186</v>
      </c>
      <c r="AE45" s="39"/>
      <c r="AF45" s="411">
        <v>1505539.2069999999</v>
      </c>
      <c r="AG45" s="416">
        <v>0</v>
      </c>
      <c r="AH45" s="416">
        <v>0</v>
      </c>
      <c r="AI45" s="416">
        <v>0</v>
      </c>
      <c r="AJ45" s="416">
        <v>0</v>
      </c>
      <c r="AK45" s="416">
        <v>0</v>
      </c>
      <c r="AL45" s="411">
        <v>1505539.2069999999</v>
      </c>
      <c r="AM45" s="39"/>
      <c r="AN45" s="411">
        <v>980160.67200000002</v>
      </c>
      <c r="AO45" s="416">
        <v>0</v>
      </c>
      <c r="AP45" s="416">
        <v>0</v>
      </c>
      <c r="AQ45" s="416">
        <v>0</v>
      </c>
      <c r="AR45" s="416">
        <v>0</v>
      </c>
      <c r="AS45" s="416">
        <v>0</v>
      </c>
      <c r="AT45" s="411">
        <v>980160.67200000002</v>
      </c>
      <c r="AV45" s="411">
        <v>1044442</v>
      </c>
      <c r="AW45" s="416">
        <v>0</v>
      </c>
      <c r="AX45" s="416">
        <v>0</v>
      </c>
      <c r="AY45" s="416">
        <v>0</v>
      </c>
      <c r="AZ45" s="416">
        <v>0</v>
      </c>
      <c r="BA45" s="416">
        <v>0</v>
      </c>
      <c r="BB45" s="411">
        <v>1044442</v>
      </c>
      <c r="BD45" s="411">
        <v>-615718</v>
      </c>
      <c r="BE45" s="416">
        <v>0</v>
      </c>
      <c r="BF45" s="416">
        <v>0</v>
      </c>
      <c r="BG45" s="416">
        <v>0</v>
      </c>
      <c r="BH45" s="416">
        <v>0</v>
      </c>
      <c r="BI45" s="416">
        <v>0</v>
      </c>
      <c r="BJ45" s="411">
        <v>-615718</v>
      </c>
      <c r="BL45" s="411">
        <v>-695437</v>
      </c>
      <c r="BM45" s="416">
        <v>0</v>
      </c>
      <c r="BN45" s="416">
        <v>0</v>
      </c>
      <c r="BO45" s="416">
        <v>0</v>
      </c>
      <c r="BP45" s="416">
        <v>0</v>
      </c>
      <c r="BQ45" s="416">
        <v>0</v>
      </c>
      <c r="BR45" s="411">
        <v>-695437</v>
      </c>
    </row>
    <row r="46" spans="2:70" ht="22.5" customHeight="1">
      <c r="B46" s="18"/>
      <c r="C46" s="18"/>
      <c r="D46" s="39"/>
      <c r="E46" s="39"/>
      <c r="F46" s="411"/>
      <c r="G46" s="416"/>
      <c r="H46" s="416"/>
      <c r="I46" s="416"/>
      <c r="J46" s="416"/>
      <c r="K46" s="416"/>
      <c r="L46" s="411"/>
      <c r="M46" s="394"/>
      <c r="N46" s="411"/>
      <c r="O46" s="39"/>
      <c r="P46" s="411"/>
      <c r="Q46" s="416"/>
      <c r="R46" s="416"/>
      <c r="S46" s="416"/>
      <c r="T46" s="416"/>
      <c r="U46" s="416"/>
      <c r="V46" s="411"/>
      <c r="W46" s="39"/>
      <c r="X46" s="411"/>
      <c r="Y46" s="416"/>
      <c r="Z46" s="416"/>
      <c r="AA46" s="416"/>
      <c r="AB46" s="416"/>
      <c r="AC46" s="416"/>
      <c r="AD46" s="411"/>
      <c r="AE46" s="39"/>
      <c r="AF46" s="411"/>
      <c r="AG46" s="416"/>
      <c r="AH46" s="416"/>
      <c r="AI46" s="416"/>
      <c r="AJ46" s="416"/>
      <c r="AK46" s="416"/>
      <c r="AL46" s="411"/>
      <c r="AM46" s="39"/>
      <c r="AN46" s="411"/>
      <c r="AO46" s="416"/>
      <c r="AP46" s="416"/>
      <c r="AQ46" s="416"/>
      <c r="AR46" s="416"/>
      <c r="AS46" s="416"/>
      <c r="AT46" s="411"/>
      <c r="AV46" s="411"/>
      <c r="AW46" s="416"/>
      <c r="AX46" s="416"/>
      <c r="AY46" s="416"/>
      <c r="AZ46" s="416"/>
      <c r="BA46" s="416"/>
      <c r="BB46" s="411"/>
      <c r="BD46" s="411"/>
      <c r="BE46" s="416"/>
      <c r="BF46" s="416"/>
      <c r="BG46" s="416"/>
      <c r="BH46" s="416"/>
      <c r="BI46" s="416"/>
      <c r="BJ46" s="411"/>
      <c r="BL46" s="411"/>
      <c r="BM46" s="416"/>
      <c r="BN46" s="416"/>
      <c r="BO46" s="416"/>
      <c r="BP46" s="416"/>
      <c r="BQ46" s="416"/>
      <c r="BR46" s="411"/>
    </row>
    <row r="47" spans="2:70" ht="22.5" customHeight="1">
      <c r="B47" s="19" t="s">
        <v>228</v>
      </c>
      <c r="C47" s="19"/>
      <c r="D47" s="29"/>
      <c r="E47" s="29"/>
      <c r="F47" s="412">
        <v>-558882.94900999963</v>
      </c>
      <c r="G47" s="414">
        <v>0</v>
      </c>
      <c r="H47" s="414">
        <v>0</v>
      </c>
      <c r="I47" s="414"/>
      <c r="J47" s="414">
        <v>558882.94900999963</v>
      </c>
      <c r="K47" s="414">
        <v>4.9476511776447296E-10</v>
      </c>
      <c r="L47" s="410">
        <v>4.9476511776447296E-10</v>
      </c>
      <c r="M47" s="436"/>
      <c r="N47" s="412">
        <v>4.9476511776447296E-10</v>
      </c>
      <c r="O47" s="50"/>
      <c r="P47" s="412">
        <v>-455275.89341000025</v>
      </c>
      <c r="Q47" s="414">
        <v>0</v>
      </c>
      <c r="R47" s="414">
        <v>-6.3664629124104977E-11</v>
      </c>
      <c r="S47" s="414"/>
      <c r="T47" s="414">
        <v>455275.89341000025</v>
      </c>
      <c r="U47" s="414"/>
      <c r="V47" s="410">
        <v>0</v>
      </c>
      <c r="W47" s="50"/>
      <c r="X47" s="412">
        <v>-517035.79399999999</v>
      </c>
      <c r="Y47" s="414">
        <v>0</v>
      </c>
      <c r="Z47" s="414">
        <v>2.319211489520967E-11</v>
      </c>
      <c r="AA47" s="414"/>
      <c r="AB47" s="414">
        <v>517035.79399999999</v>
      </c>
      <c r="AC47" s="414">
        <v>-2.3283064365386963E-10</v>
      </c>
      <c r="AD47" s="410">
        <v>-2.3283064365386963E-10</v>
      </c>
      <c r="AE47" s="50"/>
      <c r="AF47" s="412">
        <v>-567445.53700000001</v>
      </c>
      <c r="AG47" s="414">
        <v>0</v>
      </c>
      <c r="AH47" s="414">
        <v>0</v>
      </c>
      <c r="AI47" s="414"/>
      <c r="AJ47" s="414">
        <v>567445.53700000001</v>
      </c>
      <c r="AK47" s="414">
        <v>0</v>
      </c>
      <c r="AL47" s="410">
        <v>0</v>
      </c>
      <c r="AM47" s="50"/>
      <c r="AN47" s="412">
        <v>-598778.03799999994</v>
      </c>
      <c r="AO47" s="414">
        <v>0</v>
      </c>
      <c r="AP47" s="414">
        <v>1.4551915228366852E-11</v>
      </c>
      <c r="AQ47" s="414"/>
      <c r="AR47" s="414">
        <v>598778.03799999994</v>
      </c>
      <c r="AS47" s="414">
        <v>0</v>
      </c>
      <c r="AT47" s="410">
        <v>0</v>
      </c>
      <c r="AV47" s="412">
        <v>-594148</v>
      </c>
      <c r="AW47" s="414">
        <v>0</v>
      </c>
      <c r="AX47" s="414">
        <v>0</v>
      </c>
      <c r="AY47" s="414"/>
      <c r="AZ47" s="414">
        <v>594148</v>
      </c>
      <c r="BA47" s="414">
        <v>0</v>
      </c>
      <c r="BB47" s="410">
        <v>0</v>
      </c>
      <c r="BD47" s="412">
        <v>-638873</v>
      </c>
      <c r="BE47" s="414">
        <v>0</v>
      </c>
      <c r="BF47" s="414">
        <v>0</v>
      </c>
      <c r="BG47" s="414">
        <v>0</v>
      </c>
      <c r="BH47" s="414">
        <v>638873</v>
      </c>
      <c r="BI47" s="414">
        <v>0</v>
      </c>
      <c r="BJ47" s="410">
        <v>0</v>
      </c>
      <c r="BL47" s="412">
        <v>-791433</v>
      </c>
      <c r="BM47" s="414">
        <v>0</v>
      </c>
      <c r="BN47" s="414">
        <v>0</v>
      </c>
      <c r="BO47" s="414">
        <v>0</v>
      </c>
      <c r="BP47" s="414">
        <v>791433</v>
      </c>
      <c r="BQ47" s="414">
        <v>0</v>
      </c>
      <c r="BR47" s="410">
        <v>0</v>
      </c>
    </row>
    <row r="49" spans="2:70" ht="22.5" customHeight="1">
      <c r="B49" s="19" t="s">
        <v>229</v>
      </c>
      <c r="C49" s="29"/>
      <c r="D49" s="29"/>
      <c r="E49" s="29"/>
      <c r="F49" s="412">
        <v>-27098.847650000007</v>
      </c>
      <c r="G49" s="414">
        <v>0</v>
      </c>
      <c r="H49" s="414">
        <v>0</v>
      </c>
      <c r="I49" s="414"/>
      <c r="J49" s="414"/>
      <c r="K49" s="414"/>
      <c r="L49" s="412">
        <v>-27098.847650000007</v>
      </c>
      <c r="M49" s="396"/>
      <c r="N49" s="412">
        <v>-27098.847650000007</v>
      </c>
      <c r="O49" s="50"/>
      <c r="P49" s="412">
        <v>-24822.933609999996</v>
      </c>
      <c r="Q49" s="414">
        <v>0</v>
      </c>
      <c r="R49" s="414">
        <v>0</v>
      </c>
      <c r="S49" s="414"/>
      <c r="T49" s="414"/>
      <c r="U49" s="414"/>
      <c r="V49" s="412">
        <v>-24822.933609999996</v>
      </c>
      <c r="W49" s="50"/>
      <c r="X49" s="412">
        <v>-23119.113000000001</v>
      </c>
      <c r="Y49" s="414">
        <v>0</v>
      </c>
      <c r="Z49" s="414">
        <v>0</v>
      </c>
      <c r="AA49" s="414"/>
      <c r="AB49" s="414"/>
      <c r="AC49" s="414"/>
      <c r="AD49" s="412">
        <v>-23119.113000000001</v>
      </c>
      <c r="AE49" s="50"/>
      <c r="AF49" s="412">
        <v>-68452.904999999999</v>
      </c>
      <c r="AG49" s="414">
        <v>0</v>
      </c>
      <c r="AH49" s="414">
        <v>0</v>
      </c>
      <c r="AI49" s="414"/>
      <c r="AJ49" s="414"/>
      <c r="AK49" s="414"/>
      <c r="AL49" s="412">
        <v>-68452.904999999999</v>
      </c>
      <c r="AM49" s="50"/>
      <c r="AN49" s="412">
        <v>-33633.339999999997</v>
      </c>
      <c r="AO49" s="414">
        <v>0</v>
      </c>
      <c r="AP49" s="414">
        <v>0</v>
      </c>
      <c r="AQ49" s="414"/>
      <c r="AR49" s="414"/>
      <c r="AS49" s="414"/>
      <c r="AT49" s="412">
        <v>-33633.339999999997</v>
      </c>
      <c r="AV49" s="412">
        <v>-44912.5</v>
      </c>
      <c r="AW49" s="414">
        <v>0</v>
      </c>
      <c r="AX49" s="414">
        <v>0</v>
      </c>
      <c r="AY49" s="414"/>
      <c r="AZ49" s="414"/>
      <c r="BA49" s="414"/>
      <c r="BB49" s="412">
        <v>-44912.5</v>
      </c>
      <c r="BD49" s="412">
        <v>-38930</v>
      </c>
      <c r="BE49" s="414">
        <v>0</v>
      </c>
      <c r="BF49" s="414">
        <v>0</v>
      </c>
      <c r="BG49" s="414">
        <v>0</v>
      </c>
      <c r="BH49" s="414">
        <v>0</v>
      </c>
      <c r="BI49" s="414">
        <v>0</v>
      </c>
      <c r="BJ49" s="412">
        <v>-38930</v>
      </c>
      <c r="BL49" s="412">
        <v>-72735</v>
      </c>
      <c r="BM49" s="414">
        <v>0</v>
      </c>
      <c r="BN49" s="414">
        <v>0</v>
      </c>
      <c r="BO49" s="414">
        <v>0</v>
      </c>
      <c r="BP49" s="414">
        <v>0</v>
      </c>
      <c r="BQ49" s="414">
        <v>0</v>
      </c>
      <c r="BR49" s="412">
        <v>-72735</v>
      </c>
    </row>
    <row r="50" spans="2:70" ht="22.5" customHeight="1">
      <c r="D50" s="18"/>
      <c r="E50" s="18"/>
      <c r="F50" s="412"/>
      <c r="G50" s="416"/>
      <c r="H50" s="416"/>
      <c r="I50" s="416"/>
      <c r="J50" s="416"/>
      <c r="K50" s="416"/>
      <c r="L50" s="412"/>
      <c r="M50" s="396"/>
      <c r="N50" s="412"/>
      <c r="O50" s="18"/>
      <c r="P50" s="412"/>
      <c r="Q50" s="416"/>
      <c r="R50" s="416"/>
      <c r="S50" s="416"/>
      <c r="T50" s="416"/>
      <c r="U50" s="416"/>
      <c r="V50" s="412"/>
      <c r="W50" s="18"/>
      <c r="X50" s="412"/>
      <c r="Y50" s="416"/>
      <c r="Z50" s="416"/>
      <c r="AA50" s="416"/>
      <c r="AB50" s="416"/>
      <c r="AC50" s="416"/>
      <c r="AD50" s="412"/>
      <c r="AE50" s="18"/>
      <c r="AF50" s="412"/>
      <c r="AG50" s="416"/>
      <c r="AH50" s="416"/>
      <c r="AI50" s="416"/>
      <c r="AJ50" s="416"/>
      <c r="AK50" s="416"/>
      <c r="AL50" s="412"/>
      <c r="AM50" s="18"/>
      <c r="AN50" s="412"/>
      <c r="AO50" s="416"/>
      <c r="AP50" s="416"/>
      <c r="AQ50" s="416"/>
      <c r="AR50" s="416"/>
      <c r="AS50" s="416"/>
      <c r="AT50" s="412"/>
      <c r="AV50" s="412"/>
      <c r="AW50" s="416"/>
      <c r="AX50" s="416"/>
      <c r="AY50" s="416"/>
      <c r="AZ50" s="416"/>
      <c r="BA50" s="416"/>
      <c r="BB50" s="412"/>
      <c r="BD50" s="412"/>
      <c r="BE50" s="416"/>
      <c r="BF50" s="416"/>
      <c r="BG50" s="416"/>
      <c r="BH50" s="416"/>
      <c r="BI50" s="416"/>
      <c r="BJ50" s="412"/>
      <c r="BL50" s="412"/>
      <c r="BM50" s="416"/>
      <c r="BN50" s="416"/>
      <c r="BO50" s="416"/>
      <c r="BP50" s="416"/>
      <c r="BQ50" s="416"/>
      <c r="BR50" s="412"/>
    </row>
    <row r="51" spans="2:70" ht="22.5" customHeight="1">
      <c r="B51" s="9" t="s">
        <v>581</v>
      </c>
      <c r="C51" s="40"/>
      <c r="D51" s="40"/>
      <c r="E51" s="40"/>
      <c r="F51" s="413">
        <v>2062836.0895899879</v>
      </c>
      <c r="G51" s="238">
        <v>0</v>
      </c>
      <c r="H51" s="238">
        <v>0</v>
      </c>
      <c r="I51" s="238">
        <v>77495</v>
      </c>
      <c r="J51" s="238">
        <v>0</v>
      </c>
      <c r="K51" s="238">
        <v>9.8953023552894592E-10</v>
      </c>
      <c r="L51" s="413">
        <v>2140331.0895899888</v>
      </c>
      <c r="M51" s="238">
        <v>0</v>
      </c>
      <c r="N51" s="413">
        <v>2140331.0895899888</v>
      </c>
      <c r="O51" s="50"/>
      <c r="P51" s="413">
        <v>2147456.3423600723</v>
      </c>
      <c r="Q51" s="238">
        <v>0</v>
      </c>
      <c r="R51" s="238">
        <v>-6.3664629124104977E-11</v>
      </c>
      <c r="S51" s="238">
        <v>111301</v>
      </c>
      <c r="T51" s="238">
        <v>0</v>
      </c>
      <c r="U51" s="238">
        <v>50033.3</v>
      </c>
      <c r="V51" s="413">
        <v>2308790.6423600721</v>
      </c>
      <c r="W51" s="50"/>
      <c r="X51" s="413">
        <v>2644195.9550000001</v>
      </c>
      <c r="Y51" s="238">
        <v>0</v>
      </c>
      <c r="Z51" s="238">
        <v>2.319211489520967E-11</v>
      </c>
      <c r="AA51" s="238">
        <v>85127</v>
      </c>
      <c r="AB51" s="238">
        <v>0</v>
      </c>
      <c r="AC51" s="238">
        <v>-4.6566128730773926E-10</v>
      </c>
      <c r="AD51" s="413">
        <v>2729322.9549999996</v>
      </c>
      <c r="AE51" s="50"/>
      <c r="AF51" s="413">
        <v>2119170.307000001</v>
      </c>
      <c r="AG51" s="238">
        <v>0</v>
      </c>
      <c r="AH51" s="238">
        <v>0</v>
      </c>
      <c r="AI51" s="238">
        <v>85051.889670000004</v>
      </c>
      <c r="AJ51" s="238">
        <v>0</v>
      </c>
      <c r="AK51" s="238">
        <v>0</v>
      </c>
      <c r="AL51" s="413">
        <v>2204222.1966700009</v>
      </c>
      <c r="AM51" s="50"/>
      <c r="AN51" s="413">
        <v>2936264.9440000057</v>
      </c>
      <c r="AO51" s="238">
        <v>0</v>
      </c>
      <c r="AP51" s="238">
        <v>1.4551915228366852E-11</v>
      </c>
      <c r="AQ51" s="238">
        <v>84908</v>
      </c>
      <c r="AR51" s="238">
        <v>0</v>
      </c>
      <c r="AS51" s="238">
        <v>0</v>
      </c>
      <c r="AT51" s="413">
        <v>3021172.9440000057</v>
      </c>
      <c r="AV51" s="413">
        <v>3247440.5000000009</v>
      </c>
      <c r="AW51" s="238">
        <v>0</v>
      </c>
      <c r="AX51" s="238">
        <v>0</v>
      </c>
      <c r="AY51" s="238">
        <v>84526.270350000006</v>
      </c>
      <c r="AZ51" s="238">
        <v>0</v>
      </c>
      <c r="BA51" s="238">
        <v>0</v>
      </c>
      <c r="BB51" s="413">
        <v>3331966.7703500008</v>
      </c>
      <c r="BD51" s="413">
        <v>3547627.9999999972</v>
      </c>
      <c r="BE51" s="238">
        <v>0</v>
      </c>
      <c r="BF51" s="238">
        <v>-4.9737991503207013E-11</v>
      </c>
      <c r="BG51" s="238">
        <v>116574.72964999999</v>
      </c>
      <c r="BH51" s="238">
        <v>0</v>
      </c>
      <c r="BI51" s="238">
        <v>26.173960000051011</v>
      </c>
      <c r="BJ51" s="413">
        <v>3664228.9036099976</v>
      </c>
      <c r="BL51" s="413">
        <v>3746056.9999999893</v>
      </c>
      <c r="BM51" s="238">
        <v>0</v>
      </c>
      <c r="BN51" s="238">
        <v>4.2632564145606011E-11</v>
      </c>
      <c r="BO51" s="238">
        <v>108513</v>
      </c>
      <c r="BP51" s="238">
        <v>0</v>
      </c>
      <c r="BQ51" s="238">
        <v>-9.9998658242839156E-6</v>
      </c>
      <c r="BR51" s="413">
        <v>3854569.9999899892</v>
      </c>
    </row>
    <row r="52" spans="2:70" ht="22.5" customHeight="1">
      <c r="B52" s="18"/>
      <c r="C52" s="18"/>
      <c r="D52" s="40"/>
      <c r="E52" s="40"/>
      <c r="F52" s="396"/>
      <c r="G52" s="396"/>
      <c r="H52" s="418"/>
      <c r="I52" s="396"/>
      <c r="J52" s="396"/>
      <c r="K52" s="396"/>
      <c r="L52" s="396"/>
      <c r="M52" s="396"/>
      <c r="N52" s="396"/>
      <c r="O52" s="40"/>
      <c r="P52" s="396"/>
      <c r="Q52" s="396"/>
      <c r="R52" s="418"/>
      <c r="S52" s="396"/>
      <c r="T52" s="396"/>
      <c r="U52" s="396"/>
      <c r="V52" s="396"/>
      <c r="W52" s="40"/>
      <c r="X52" s="396"/>
      <c r="Y52" s="396"/>
      <c r="Z52" s="418"/>
      <c r="AA52" s="396"/>
      <c r="AB52" s="396"/>
      <c r="AC52" s="396"/>
      <c r="AD52" s="396"/>
      <c r="AE52" s="40"/>
      <c r="AF52" s="396"/>
      <c r="AG52" s="396"/>
      <c r="AH52" s="418"/>
      <c r="AI52" s="396"/>
      <c r="AJ52" s="396"/>
      <c r="AK52" s="396"/>
      <c r="AL52" s="396"/>
      <c r="AM52" s="40"/>
      <c r="AN52" s="396"/>
      <c r="AO52" s="396"/>
      <c r="AP52" s="418"/>
      <c r="AQ52" s="396"/>
      <c r="AR52" s="396"/>
      <c r="AS52" s="396"/>
      <c r="AT52" s="396"/>
      <c r="AV52" s="396"/>
      <c r="AW52" s="396"/>
      <c r="AX52" s="418"/>
      <c r="AY52" s="396"/>
      <c r="AZ52" s="396"/>
      <c r="BA52" s="396"/>
      <c r="BB52" s="396"/>
      <c r="BD52" s="396"/>
      <c r="BE52" s="396"/>
      <c r="BF52" s="418"/>
      <c r="BG52" s="396"/>
      <c r="BH52" s="396"/>
      <c r="BI52" s="396"/>
      <c r="BJ52" s="396"/>
      <c r="BL52" s="396"/>
      <c r="BM52" s="396"/>
      <c r="BN52" s="418"/>
      <c r="BO52" s="396"/>
      <c r="BP52" s="396"/>
      <c r="BQ52" s="396"/>
      <c r="BR52" s="396"/>
    </row>
    <row r="53" spans="2:70" ht="22.5" customHeight="1">
      <c r="B53" s="9"/>
      <c r="D53" s="40"/>
      <c r="E53" s="40"/>
      <c r="F53" s="396"/>
      <c r="G53" s="396"/>
      <c r="H53" s="418"/>
      <c r="I53" s="396"/>
      <c r="J53" s="396"/>
      <c r="K53" s="396"/>
      <c r="L53" s="396"/>
      <c r="M53" s="396"/>
      <c r="N53" s="396"/>
      <c r="O53" s="40"/>
      <c r="P53" s="396"/>
      <c r="Q53" s="396"/>
      <c r="R53" s="418"/>
      <c r="S53" s="396"/>
      <c r="T53" s="396"/>
      <c r="U53" s="396"/>
      <c r="V53" s="396"/>
      <c r="W53" s="40"/>
      <c r="X53" s="396"/>
      <c r="Y53" s="396"/>
      <c r="Z53" s="418"/>
      <c r="AA53" s="396"/>
      <c r="AB53" s="396"/>
      <c r="AC53" s="396"/>
      <c r="AD53" s="396"/>
      <c r="AE53" s="40"/>
      <c r="AF53" s="396"/>
      <c r="AG53" s="396"/>
      <c r="AH53" s="418"/>
      <c r="AI53" s="396"/>
      <c r="AJ53" s="396"/>
      <c r="AK53" s="396"/>
      <c r="AL53" s="396"/>
      <c r="AM53" s="40"/>
      <c r="AN53" s="396"/>
      <c r="AO53" s="396"/>
      <c r="AP53" s="418"/>
      <c r="AQ53" s="396"/>
      <c r="AR53" s="396"/>
      <c r="AS53" s="396"/>
      <c r="AT53" s="396"/>
      <c r="AV53" s="396"/>
      <c r="AW53" s="396"/>
      <c r="AX53" s="418"/>
      <c r="AY53" s="396"/>
      <c r="AZ53" s="396"/>
      <c r="BA53" s="396"/>
      <c r="BB53" s="396"/>
      <c r="BD53" s="396"/>
      <c r="BE53" s="396"/>
      <c r="BF53" s="418"/>
      <c r="BG53" s="396"/>
      <c r="BH53" s="396"/>
      <c r="BI53" s="396"/>
      <c r="BJ53" s="396"/>
      <c r="BL53" s="396"/>
      <c r="BM53" s="396"/>
      <c r="BN53" s="418"/>
      <c r="BO53" s="396"/>
      <c r="BP53" s="396"/>
      <c r="BQ53" s="396"/>
      <c r="BR53" s="396"/>
    </row>
    <row r="54" spans="2:70" ht="22.5" customHeight="1">
      <c r="C54" s="374" t="s">
        <v>269</v>
      </c>
      <c r="D54" s="374"/>
      <c r="E54" s="374"/>
      <c r="F54" s="6"/>
      <c r="G54" s="6"/>
      <c r="H54" s="6"/>
      <c r="I54" s="6"/>
      <c r="J54" s="6"/>
      <c r="K54" s="6"/>
      <c r="L54" s="6"/>
      <c r="M54" s="6"/>
      <c r="N54" s="6"/>
      <c r="P54" s="6"/>
      <c r="Q54" s="6"/>
      <c r="R54" s="6"/>
      <c r="S54" s="6"/>
      <c r="T54" s="6"/>
      <c r="U54" s="6"/>
      <c r="V54" s="6"/>
      <c r="X54" s="6"/>
      <c r="Y54" s="6"/>
      <c r="Z54" s="6"/>
      <c r="AA54" s="6"/>
      <c r="AB54" s="6"/>
      <c r="AC54" s="6"/>
      <c r="AD54" s="6"/>
      <c r="AF54" s="6"/>
      <c r="AG54" s="6"/>
      <c r="AH54" s="6"/>
      <c r="AI54" s="6"/>
      <c r="AJ54" s="6"/>
      <c r="AK54" s="6"/>
      <c r="AL54" s="6"/>
      <c r="AN54" s="6"/>
      <c r="AO54" s="6"/>
      <c r="AP54" s="6"/>
      <c r="AQ54" s="6"/>
      <c r="AR54" s="6"/>
      <c r="AS54" s="6"/>
      <c r="AT54" s="6"/>
      <c r="AV54" s="6"/>
      <c r="AW54" s="6"/>
      <c r="AX54" s="6"/>
      <c r="AY54" s="6"/>
      <c r="AZ54" s="6"/>
      <c r="BA54" s="6"/>
      <c r="BB54" s="6"/>
      <c r="BD54" s="6"/>
      <c r="BE54" s="6"/>
      <c r="BF54" s="6"/>
      <c r="BG54" s="6"/>
      <c r="BH54" s="6"/>
      <c r="BI54" s="6"/>
      <c r="BJ54" s="6"/>
      <c r="BL54" s="6"/>
      <c r="BM54" s="6"/>
      <c r="BN54" s="6"/>
      <c r="BO54" s="6"/>
      <c r="BP54" s="6"/>
      <c r="BQ54" s="6"/>
      <c r="BR54" s="6"/>
    </row>
    <row r="55" spans="2:70" ht="22.5" customHeight="1">
      <c r="C55" s="375" t="s">
        <v>846</v>
      </c>
      <c r="D55" s="376"/>
      <c r="E55" s="376"/>
      <c r="F55" s="6"/>
      <c r="G55" s="6"/>
      <c r="H55" s="6"/>
      <c r="I55" s="6"/>
      <c r="J55" s="6"/>
      <c r="K55" s="6"/>
      <c r="L55" s="6"/>
      <c r="M55" s="6"/>
      <c r="N55" s="6"/>
      <c r="O55" s="93"/>
      <c r="P55" s="6"/>
      <c r="Q55" s="6"/>
      <c r="R55" s="6"/>
      <c r="S55" s="6"/>
      <c r="T55" s="6"/>
      <c r="U55" s="6"/>
      <c r="V55" s="6"/>
      <c r="W55" s="93"/>
      <c r="X55" s="6"/>
      <c r="Y55" s="6"/>
      <c r="Z55" s="6"/>
      <c r="AA55" s="6"/>
      <c r="AB55" s="6"/>
      <c r="AC55" s="6"/>
      <c r="AD55" s="6"/>
      <c r="AE55" s="93"/>
      <c r="AF55" s="6"/>
      <c r="AG55" s="6"/>
      <c r="AH55" s="6"/>
      <c r="AI55" s="6"/>
      <c r="AJ55" s="6"/>
      <c r="AK55" s="6"/>
      <c r="AL55" s="6"/>
      <c r="AM55" s="93"/>
      <c r="AN55" s="6"/>
      <c r="AO55" s="6"/>
      <c r="AP55" s="6"/>
      <c r="AQ55" s="6"/>
      <c r="AR55" s="6"/>
      <c r="AS55" s="6"/>
      <c r="AT55" s="6"/>
      <c r="AV55" s="6"/>
      <c r="AW55" s="6"/>
      <c r="AX55" s="6"/>
      <c r="AY55" s="6"/>
      <c r="AZ55" s="6"/>
      <c r="BA55" s="6"/>
      <c r="BB55" s="6"/>
      <c r="BD55" s="6"/>
      <c r="BE55" s="6"/>
      <c r="BF55" s="6"/>
      <c r="BG55" s="6"/>
      <c r="BH55" s="6"/>
      <c r="BI55" s="6"/>
      <c r="BJ55" s="6"/>
      <c r="BL55" s="6"/>
      <c r="BM55" s="6"/>
      <c r="BN55" s="6"/>
      <c r="BO55" s="6"/>
      <c r="BP55" s="6"/>
      <c r="BQ55" s="6"/>
      <c r="BR55" s="6"/>
    </row>
    <row r="56" spans="2:70" ht="22.5" customHeight="1">
      <c r="C56" s="375" t="s">
        <v>847</v>
      </c>
      <c r="D56" s="374"/>
      <c r="E56" s="374"/>
    </row>
    <row r="57" spans="2:70" ht="22.5" customHeight="1">
      <c r="C57" s="375" t="s">
        <v>299</v>
      </c>
      <c r="D57" s="374"/>
      <c r="E57" s="374"/>
    </row>
    <row r="58" spans="2:70" ht="22.5" customHeight="1">
      <c r="B58" s="131"/>
      <c r="C58" s="375" t="s">
        <v>300</v>
      </c>
      <c r="D58" s="373"/>
      <c r="E58" s="373"/>
      <c r="F58" s="131"/>
      <c r="G58" s="131"/>
      <c r="H58" s="131"/>
      <c r="I58" s="131"/>
      <c r="J58" s="131"/>
      <c r="K58" s="131"/>
      <c r="L58" s="131"/>
      <c r="M58" s="131"/>
      <c r="N58" s="131"/>
      <c r="O58" s="113"/>
      <c r="P58" s="131"/>
      <c r="Q58" s="131"/>
      <c r="R58" s="131"/>
      <c r="S58" s="131"/>
      <c r="T58" s="131"/>
      <c r="U58" s="131"/>
      <c r="V58" s="131"/>
      <c r="W58" s="113"/>
      <c r="X58" s="131"/>
      <c r="Y58" s="131"/>
      <c r="Z58" s="131"/>
      <c r="AA58" s="131"/>
      <c r="AB58" s="131"/>
      <c r="AC58" s="131"/>
      <c r="AD58" s="131"/>
      <c r="AE58" s="113"/>
      <c r="AF58" s="131"/>
      <c r="AG58" s="131"/>
      <c r="AH58" s="131"/>
      <c r="AI58" s="131"/>
      <c r="AJ58" s="131"/>
      <c r="AK58" s="131"/>
      <c r="AL58" s="131"/>
      <c r="AM58" s="113"/>
      <c r="AN58" s="131"/>
      <c r="AO58" s="131"/>
      <c r="AP58" s="131"/>
      <c r="AQ58" s="131"/>
      <c r="AR58" s="131"/>
      <c r="AS58" s="131"/>
      <c r="AT58" s="131"/>
      <c r="AV58" s="131"/>
      <c r="AW58" s="131"/>
      <c r="AX58" s="131"/>
      <c r="AY58" s="131"/>
      <c r="AZ58" s="131"/>
      <c r="BA58" s="131"/>
      <c r="BB58" s="131"/>
      <c r="BD58" s="131"/>
      <c r="BE58" s="131"/>
      <c r="BF58" s="131"/>
      <c r="BG58" s="131"/>
      <c r="BH58" s="131"/>
      <c r="BI58" s="131"/>
      <c r="BJ58" s="131"/>
      <c r="BL58" s="131"/>
      <c r="BM58" s="131"/>
      <c r="BN58" s="131"/>
      <c r="BO58" s="131"/>
      <c r="BP58" s="131"/>
      <c r="BQ58" s="131"/>
      <c r="BR58" s="131"/>
    </row>
    <row r="59" spans="2:70" ht="22.5" customHeight="1">
      <c r="C59" s="375" t="s">
        <v>848</v>
      </c>
      <c r="D59" s="374"/>
      <c r="E59" s="374"/>
    </row>
    <row r="60" spans="2:70" ht="22.5" customHeight="1">
      <c r="C60" s="377" t="s">
        <v>849</v>
      </c>
      <c r="D60" s="374"/>
      <c r="E60" s="374"/>
    </row>
    <row r="61" spans="2:70" ht="22.5" customHeight="1">
      <c r="B61" s="94"/>
      <c r="C61" s="378" t="s">
        <v>850</v>
      </c>
      <c r="D61" s="378"/>
      <c r="E61" s="378"/>
      <c r="F61" s="94"/>
      <c r="G61" s="94"/>
      <c r="H61" s="94"/>
      <c r="I61" s="94"/>
      <c r="J61" s="94"/>
      <c r="K61" s="94"/>
      <c r="L61" s="94"/>
      <c r="M61" s="94"/>
      <c r="N61" s="94"/>
      <c r="O61" s="227"/>
      <c r="P61" s="94"/>
      <c r="Q61" s="94"/>
      <c r="R61" s="94"/>
      <c r="S61" s="94"/>
      <c r="T61" s="94"/>
      <c r="U61" s="94"/>
      <c r="V61" s="94"/>
      <c r="W61" s="227"/>
      <c r="X61" s="94"/>
      <c r="Y61" s="94"/>
      <c r="Z61" s="94"/>
      <c r="AA61" s="94"/>
      <c r="AB61" s="94"/>
      <c r="AC61" s="94"/>
      <c r="AD61" s="94"/>
      <c r="AE61" s="227"/>
      <c r="AF61" s="94"/>
      <c r="AG61" s="94"/>
      <c r="AH61" s="94"/>
      <c r="AI61" s="94"/>
      <c r="AJ61" s="94"/>
      <c r="AK61" s="94"/>
      <c r="AL61" s="94"/>
      <c r="AM61" s="227"/>
      <c r="AN61" s="94"/>
      <c r="AO61" s="94"/>
      <c r="AP61" s="94"/>
      <c r="AQ61" s="94"/>
      <c r="AR61" s="94"/>
      <c r="AS61" s="94"/>
      <c r="AT61" s="94"/>
      <c r="AV61" s="94"/>
      <c r="AW61" s="94"/>
      <c r="AX61" s="94"/>
      <c r="AY61" s="94"/>
      <c r="AZ61" s="94"/>
      <c r="BA61" s="94"/>
      <c r="BB61" s="94"/>
      <c r="BD61" s="94"/>
      <c r="BE61" s="94"/>
      <c r="BF61" s="94"/>
      <c r="BG61" s="94"/>
      <c r="BH61" s="94"/>
      <c r="BI61" s="94"/>
      <c r="BJ61" s="94"/>
      <c r="BL61" s="94"/>
      <c r="BM61" s="94"/>
      <c r="BN61" s="94"/>
      <c r="BO61" s="94"/>
      <c r="BP61" s="94"/>
      <c r="BQ61" s="94"/>
      <c r="BR61" s="94"/>
    </row>
    <row r="62" spans="2:70" ht="22.5" customHeight="1">
      <c r="B62" s="94"/>
      <c r="C62" s="226">
        <v>2024</v>
      </c>
      <c r="D62" s="378"/>
      <c r="E62" s="378"/>
      <c r="F62" s="94"/>
      <c r="G62" s="94"/>
      <c r="H62" s="94"/>
      <c r="I62" s="94"/>
      <c r="J62" s="94"/>
      <c r="K62" s="94"/>
      <c r="L62" s="94"/>
      <c r="M62" s="94"/>
      <c r="N62" s="94"/>
      <c r="O62" s="227"/>
      <c r="P62" s="94"/>
      <c r="Q62" s="94"/>
      <c r="R62" s="94"/>
      <c r="S62" s="94"/>
      <c r="T62" s="94"/>
      <c r="U62" s="94"/>
      <c r="V62" s="94"/>
      <c r="W62" s="227"/>
      <c r="X62" s="94"/>
      <c r="Y62" s="94"/>
      <c r="Z62" s="94"/>
      <c r="AA62" s="94"/>
      <c r="AB62" s="94"/>
      <c r="AC62" s="94"/>
      <c r="AD62" s="94"/>
      <c r="AE62" s="227"/>
      <c r="AF62" s="94"/>
      <c r="AG62" s="94"/>
      <c r="AH62" s="94"/>
      <c r="AI62" s="94"/>
      <c r="AJ62" s="94"/>
      <c r="AK62" s="94"/>
      <c r="AL62" s="94"/>
      <c r="AM62" s="227"/>
      <c r="AN62" s="94"/>
      <c r="AO62" s="94"/>
      <c r="AP62" s="94"/>
      <c r="AQ62" s="94"/>
      <c r="AR62" s="94"/>
      <c r="AS62" s="94"/>
      <c r="AT62" s="94"/>
      <c r="AV62" s="94"/>
      <c r="AW62" s="94"/>
      <c r="AX62" s="94"/>
      <c r="AY62" s="94"/>
      <c r="AZ62" s="94"/>
      <c r="BA62" s="94"/>
      <c r="BB62" s="94"/>
      <c r="BD62" s="94"/>
      <c r="BE62" s="94"/>
      <c r="BF62" s="94"/>
      <c r="BG62" s="94"/>
      <c r="BH62" s="94"/>
      <c r="BI62" s="94"/>
      <c r="BJ62" s="94"/>
      <c r="BL62" s="94"/>
      <c r="BM62" s="94"/>
      <c r="BN62" s="94"/>
      <c r="BO62" s="94"/>
      <c r="BP62" s="94"/>
      <c r="BQ62" s="94"/>
      <c r="BR62" s="94"/>
    </row>
    <row r="63" spans="2:70" ht="22.5" customHeight="1">
      <c r="B63" s="94"/>
      <c r="C63" s="226" t="s">
        <v>851</v>
      </c>
      <c r="D63" s="378"/>
      <c r="E63" s="378"/>
      <c r="F63" s="94"/>
      <c r="G63" s="94"/>
      <c r="H63" s="94"/>
      <c r="I63" s="94"/>
      <c r="J63" s="94"/>
      <c r="K63" s="94"/>
      <c r="L63" s="94"/>
      <c r="M63" s="94"/>
      <c r="N63" s="94"/>
      <c r="O63" s="227"/>
      <c r="P63" s="94"/>
      <c r="Q63" s="94"/>
      <c r="R63" s="94"/>
      <c r="S63" s="94"/>
      <c r="T63" s="94"/>
      <c r="U63" s="94"/>
      <c r="V63" s="94"/>
      <c r="W63" s="227"/>
      <c r="X63" s="94"/>
      <c r="Y63" s="94"/>
      <c r="Z63" s="94"/>
      <c r="AA63" s="94"/>
      <c r="AB63" s="94"/>
      <c r="AC63" s="94"/>
      <c r="AD63" s="94"/>
      <c r="AE63" s="227"/>
      <c r="AF63" s="94"/>
      <c r="AG63" s="94"/>
      <c r="AH63" s="94"/>
      <c r="AI63" s="94"/>
      <c r="AJ63" s="94"/>
      <c r="AK63" s="94"/>
      <c r="AL63" s="94"/>
      <c r="AM63" s="227"/>
      <c r="AN63" s="94"/>
      <c r="AO63" s="94"/>
      <c r="AP63" s="94"/>
      <c r="AQ63" s="94"/>
      <c r="AR63" s="94"/>
      <c r="AS63" s="94"/>
      <c r="AT63" s="94"/>
      <c r="AV63" s="94"/>
      <c r="AW63" s="94"/>
      <c r="AX63" s="94"/>
      <c r="AY63" s="94"/>
      <c r="AZ63" s="94"/>
      <c r="BA63" s="94"/>
      <c r="BB63" s="94"/>
      <c r="BD63" s="94"/>
      <c r="BE63" s="94"/>
      <c r="BF63" s="94"/>
      <c r="BG63" s="94"/>
      <c r="BH63" s="94"/>
      <c r="BI63" s="94"/>
      <c r="BJ63" s="94"/>
      <c r="BL63" s="94"/>
      <c r="BM63" s="94"/>
      <c r="BN63" s="94"/>
      <c r="BO63" s="94"/>
      <c r="BP63" s="94"/>
      <c r="BQ63" s="94"/>
      <c r="BR63" s="94"/>
    </row>
    <row r="64" spans="2:70" ht="22.5" customHeight="1">
      <c r="B64" s="94"/>
      <c r="C64" s="226" t="s">
        <v>852</v>
      </c>
      <c r="D64" s="378"/>
      <c r="E64" s="378"/>
      <c r="F64" s="94"/>
      <c r="G64" s="94"/>
      <c r="H64" s="94"/>
      <c r="I64" s="94"/>
      <c r="J64" s="94"/>
      <c r="K64" s="94"/>
      <c r="L64" s="94"/>
      <c r="M64" s="94"/>
      <c r="N64" s="94"/>
      <c r="O64" s="227"/>
      <c r="P64" s="94"/>
      <c r="Q64" s="94"/>
      <c r="R64" s="94"/>
      <c r="S64" s="94"/>
      <c r="T64" s="94"/>
      <c r="U64" s="94"/>
      <c r="V64" s="94"/>
      <c r="W64" s="227"/>
      <c r="X64" s="94"/>
      <c r="Y64" s="94"/>
      <c r="Z64" s="94"/>
      <c r="AA64" s="94"/>
      <c r="AB64" s="94"/>
      <c r="AC64" s="94"/>
      <c r="AD64" s="94"/>
      <c r="AE64" s="227"/>
      <c r="AF64" s="94"/>
      <c r="AG64" s="94"/>
      <c r="AH64" s="94"/>
      <c r="AI64" s="94"/>
      <c r="AJ64" s="94"/>
      <c r="AK64" s="94"/>
      <c r="AL64" s="94"/>
      <c r="AM64" s="227"/>
      <c r="AN64" s="94"/>
      <c r="AO64" s="94"/>
      <c r="AP64" s="94"/>
      <c r="AQ64" s="94"/>
      <c r="AR64" s="94"/>
      <c r="AS64" s="94"/>
      <c r="AT64" s="94"/>
      <c r="AV64" s="94"/>
      <c r="AW64" s="94"/>
      <c r="AX64" s="94"/>
      <c r="AY64" s="94"/>
      <c r="AZ64" s="94"/>
      <c r="BA64" s="94"/>
      <c r="BB64" s="94"/>
      <c r="BD64" s="94"/>
      <c r="BE64" s="94"/>
      <c r="BF64" s="94"/>
      <c r="BG64" s="94"/>
      <c r="BH64" s="94"/>
      <c r="BI64" s="94"/>
      <c r="BJ64" s="94"/>
      <c r="BL64" s="94"/>
      <c r="BM64" s="94"/>
      <c r="BN64" s="94"/>
      <c r="BO64" s="94"/>
      <c r="BP64" s="94"/>
      <c r="BQ64" s="94"/>
      <c r="BR64" s="94"/>
    </row>
  </sheetData>
  <mergeCells count="29">
    <mergeCell ref="AF8:AF9"/>
    <mergeCell ref="AL8:AL9"/>
    <mergeCell ref="AN8:AN9"/>
    <mergeCell ref="AT8:AT9"/>
    <mergeCell ref="AO8:AS8"/>
    <mergeCell ref="AW8:BA8"/>
    <mergeCell ref="AV8:AV9"/>
    <mergeCell ref="BL8:BL9"/>
    <mergeCell ref="BM8:BQ8"/>
    <mergeCell ref="BD8:BD9"/>
    <mergeCell ref="BE8:BI8"/>
    <mergeCell ref="BJ8:BJ9"/>
    <mergeCell ref="BB8:BB9"/>
    <mergeCell ref="BR8:BR9"/>
    <mergeCell ref="B2:D2"/>
    <mergeCell ref="F8:F9"/>
    <mergeCell ref="L8:L9"/>
    <mergeCell ref="N8:N9"/>
    <mergeCell ref="G8:K8"/>
    <mergeCell ref="M8:M9"/>
    <mergeCell ref="B6:E6"/>
    <mergeCell ref="Q8:U8"/>
    <mergeCell ref="Y8:AC8"/>
    <mergeCell ref="AG8:AK8"/>
    <mergeCell ref="P8:P9"/>
    <mergeCell ref="V8:V9"/>
    <mergeCell ref="X8:X9"/>
    <mergeCell ref="AD8:AD9"/>
    <mergeCell ref="B5:E5"/>
  </mergeCells>
  <hyperlinks>
    <hyperlink ref="B5" location="Início!A1" display="Início" xr:uid="{05C9E7E6-3864-4F5B-9889-4CC2ECC9A3E0}"/>
    <hyperlink ref="B5:E5" location="Índice!A1" display="Índice" xr:uid="{247740E7-F5AF-49B4-9AA2-5A910448BBE8}"/>
    <hyperlink ref="B6" location="Início!A1" display="Início" xr:uid="{A8F4140D-DA63-4015-8719-308B5B38D32B}"/>
    <hyperlink ref="B6:E6" location="'Séries Descontinuadas &gt;&gt;'!A1" display="Séries Descontinuadas" xr:uid="{6E643D4E-3E35-4266-B08B-506F4BE30CCD}"/>
  </hyperlinks>
  <pageMargins left="0" right="0.57999999999999996" top="0" bottom="0" header="0" footer="0"/>
  <pageSetup paperSize="9" scale="50" orientation="landscape" r:id="rId1"/>
  <headerFooter alignWithMargins="0">
    <oddHeader>&amp;L&amp;"Calibri"&amp;10&amp;K000000 Confidential&amp;1#_x000D_</oddHeader>
  </headerFooter>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Plan6">
    <tabColor theme="0" tint="-0.249977111117893"/>
  </sheetPr>
  <dimension ref="B2:L20"/>
  <sheetViews>
    <sheetView showGridLines="0" zoomScaleNormal="100" workbookViewId="0">
      <pane xSplit="4" ySplit="9" topLeftCell="E10" activePane="bottomRight" state="frozen"/>
      <selection pane="topRight"/>
      <selection pane="bottomLeft"/>
      <selection pane="bottomRight"/>
    </sheetView>
  </sheetViews>
  <sheetFormatPr defaultColWidth="9" defaultRowHeight="12.75"/>
  <cols>
    <col min="1" max="1" width="2.625" style="8" customWidth="1"/>
    <col min="2" max="2" width="1.875" style="8" customWidth="1"/>
    <col min="3" max="3" width="2.5" style="8" customWidth="1"/>
    <col min="4" max="4" width="44.625" style="8" customWidth="1"/>
    <col min="5" max="12" width="9.5" style="8" customWidth="1"/>
    <col min="13" max="16384" width="9" style="8"/>
  </cols>
  <sheetData>
    <row r="2" spans="2:12" ht="15.75" thickBot="1">
      <c r="B2" s="294" t="s">
        <v>853</v>
      </c>
      <c r="C2" s="17"/>
      <c r="D2" s="23"/>
      <c r="E2" s="21"/>
    </row>
    <row r="3" spans="2:12" ht="13.5" thickTop="1">
      <c r="B3" s="17" t="s">
        <v>14</v>
      </c>
      <c r="C3" s="17"/>
      <c r="D3" s="23"/>
      <c r="E3" s="21"/>
    </row>
    <row r="4" spans="2:12">
      <c r="B4" s="8" t="s">
        <v>854</v>
      </c>
      <c r="D4" s="21"/>
      <c r="E4" s="21"/>
    </row>
    <row r="5" spans="2:12" ht="14.25">
      <c r="B5" s="755" t="s">
        <v>32</v>
      </c>
      <c r="C5" s="755"/>
      <c r="D5" s="755"/>
      <c r="E5" s="755"/>
    </row>
    <row r="6" spans="2:12" ht="14.25">
      <c r="B6" s="755" t="s">
        <v>480</v>
      </c>
      <c r="C6" s="755"/>
      <c r="D6" s="755"/>
      <c r="E6" s="755"/>
      <c r="F6" s="21"/>
      <c r="G6" s="21"/>
      <c r="H6" s="21"/>
      <c r="I6" s="21"/>
    </row>
    <row r="7" spans="2:12" ht="14.25">
      <c r="B7" s="248"/>
      <c r="C7" s="248"/>
      <c r="D7" s="248"/>
      <c r="E7" s="248"/>
      <c r="F7" s="21"/>
      <c r="G7" s="21"/>
      <c r="H7" s="21"/>
      <c r="I7" s="21"/>
    </row>
    <row r="8" spans="2:12" s="17" customFormat="1">
      <c r="B8" s="250"/>
      <c r="C8" s="250"/>
      <c r="D8" s="251"/>
      <c r="E8" s="251" t="s">
        <v>527</v>
      </c>
      <c r="F8" s="251" t="s">
        <v>528</v>
      </c>
      <c r="G8" s="251" t="s">
        <v>529</v>
      </c>
      <c r="H8" s="251" t="s">
        <v>530</v>
      </c>
      <c r="I8" s="251" t="s">
        <v>531</v>
      </c>
      <c r="J8" s="251" t="s">
        <v>532</v>
      </c>
      <c r="K8" s="251" t="s">
        <v>533</v>
      </c>
      <c r="L8" s="251" t="s">
        <v>534</v>
      </c>
    </row>
    <row r="9" spans="2:12" ht="5.25" customHeight="1">
      <c r="B9" s="2"/>
      <c r="C9" s="2"/>
      <c r="D9" s="3"/>
      <c r="E9" s="3"/>
      <c r="F9" s="3"/>
      <c r="G9" s="3"/>
      <c r="H9" s="3"/>
      <c r="I9" s="3"/>
      <c r="J9" s="3"/>
      <c r="K9" s="3"/>
      <c r="L9" s="3"/>
    </row>
    <row r="10" spans="2:12" ht="15" customHeight="1">
      <c r="C10" s="17" t="s">
        <v>855</v>
      </c>
      <c r="E10" s="145">
        <v>5722.8156896053015</v>
      </c>
      <c r="F10" s="145">
        <v>5636.8627686088648</v>
      </c>
      <c r="G10" s="145">
        <v>5483.4809952551723</v>
      </c>
      <c r="H10" s="145">
        <v>5482.0027317111053</v>
      </c>
      <c r="I10" s="145">
        <v>5403.2745247648581</v>
      </c>
      <c r="J10" s="145">
        <v>5387.2708000545108</v>
      </c>
      <c r="K10" s="145">
        <v>5174.1171843348902</v>
      </c>
      <c r="L10" s="145">
        <v>5110.2881308542092</v>
      </c>
    </row>
    <row r="11" spans="2:12" ht="15" customHeight="1">
      <c r="D11" s="8" t="s">
        <v>856</v>
      </c>
      <c r="E11" s="146">
        <v>209291.83935380168</v>
      </c>
      <c r="F11" s="146">
        <v>213170.77394427141</v>
      </c>
      <c r="G11" s="146">
        <v>218524.37197547455</v>
      </c>
      <c r="H11" s="146">
        <v>222717.63763154086</v>
      </c>
      <c r="I11" s="146">
        <v>222067.211488331</v>
      </c>
      <c r="J11" s="146">
        <v>221613.0264230934</v>
      </c>
      <c r="K11" s="146">
        <v>224850.43694364978</v>
      </c>
      <c r="L11" s="146">
        <v>236604.39112257189</v>
      </c>
    </row>
    <row r="12" spans="2:12" ht="15" customHeight="1">
      <c r="B12" s="17"/>
      <c r="D12" s="8" t="s">
        <v>857</v>
      </c>
      <c r="E12" s="147">
        <v>0.11089394137420147</v>
      </c>
      <c r="F12" s="147">
        <v>0.10606235649946064</v>
      </c>
      <c r="G12" s="147">
        <v>9.9554638329190828E-2</v>
      </c>
      <c r="H12" s="147">
        <v>9.7653918205540355E-2</v>
      </c>
      <c r="I12" s="147">
        <v>9.8678593162113026E-2</v>
      </c>
      <c r="J12" s="147">
        <v>9.750457510104607E-2</v>
      </c>
      <c r="K12" s="147">
        <v>9.1295119564083385E-2</v>
      </c>
      <c r="L12" s="147">
        <v>8.5688473521179712E-2</v>
      </c>
    </row>
    <row r="13" spans="2:12" ht="15" customHeight="1">
      <c r="C13" s="17" t="s">
        <v>64</v>
      </c>
      <c r="E13" s="145">
        <v>228.80698361835903</v>
      </c>
      <c r="F13" s="145">
        <v>258.98701797794536</v>
      </c>
      <c r="G13" s="145">
        <v>293.46371980452511</v>
      </c>
      <c r="H13" s="145">
        <v>319.5044915894627</v>
      </c>
      <c r="I13" s="145">
        <v>303.97358020630571</v>
      </c>
      <c r="J13" s="145">
        <v>313.43609863819995</v>
      </c>
      <c r="K13" s="145">
        <v>347.1297190949</v>
      </c>
      <c r="L13" s="145">
        <v>350.52900002830006</v>
      </c>
    </row>
    <row r="14" spans="2:12" ht="15" customHeight="1">
      <c r="D14" s="8" t="s">
        <v>856</v>
      </c>
      <c r="E14" s="146">
        <v>120512.00581786</v>
      </c>
      <c r="F14" s="146">
        <v>119341.65711607666</v>
      </c>
      <c r="G14" s="146">
        <v>125195.15829601337</v>
      </c>
      <c r="H14" s="146">
        <v>127415.92358888335</v>
      </c>
      <c r="I14" s="146">
        <v>126935.96457627574</v>
      </c>
      <c r="J14" s="146">
        <v>127105.24670633736</v>
      </c>
      <c r="K14" s="146">
        <v>130693.1448644076</v>
      </c>
      <c r="L14" s="146">
        <v>134629.11647866233</v>
      </c>
    </row>
    <row r="15" spans="2:12" ht="15" customHeight="1">
      <c r="D15" s="8" t="s">
        <v>858</v>
      </c>
      <c r="E15" s="147">
        <v>7.6999750129942935E-3</v>
      </c>
      <c r="F15" s="147">
        <v>8.7043711994712614E-3</v>
      </c>
      <c r="G15" s="147">
        <v>9.2997638721873371E-3</v>
      </c>
      <c r="H15" s="147">
        <v>9.9485158991752705E-3</v>
      </c>
      <c r="I15" s="147">
        <v>9.7118397143231821E-3</v>
      </c>
      <c r="J15" s="147">
        <v>9.8909272422851562E-3</v>
      </c>
      <c r="K15" s="147">
        <v>1.0537656205661251E-2</v>
      </c>
      <c r="L15" s="147">
        <v>1.0329754387524556E-2</v>
      </c>
    </row>
    <row r="16" spans="2:12" ht="15" customHeight="1">
      <c r="C16" s="17" t="s">
        <v>859</v>
      </c>
      <c r="D16" s="17"/>
      <c r="E16" s="145">
        <v>1706.3897306782442</v>
      </c>
      <c r="F16" s="145">
        <v>1542.3008070290139</v>
      </c>
      <c r="G16" s="145">
        <v>1743.6064501952465</v>
      </c>
      <c r="H16" s="145">
        <v>1409.2415657326189</v>
      </c>
      <c r="I16" s="145">
        <v>1292.7769661841676</v>
      </c>
      <c r="J16" s="145">
        <v>985.39062604521564</v>
      </c>
      <c r="K16" s="145">
        <v>1459.2115730563619</v>
      </c>
      <c r="L16" s="145">
        <v>1522.0181896938984</v>
      </c>
    </row>
    <row r="17" spans="2:12" s="17" customFormat="1" ht="15.75" customHeight="1">
      <c r="B17" s="296" t="s">
        <v>14</v>
      </c>
      <c r="C17" s="296"/>
      <c r="D17" s="296"/>
      <c r="E17" s="332">
        <v>7658.0124039019047</v>
      </c>
      <c r="F17" s="332">
        <v>7438.1505936158246</v>
      </c>
      <c r="G17" s="332">
        <v>7520.551165254943</v>
      </c>
      <c r="H17" s="332">
        <v>7210.7487890331868</v>
      </c>
      <c r="I17" s="332">
        <v>7000.0250711553317</v>
      </c>
      <c r="J17" s="332">
        <v>6686.0975247379265</v>
      </c>
      <c r="K17" s="332">
        <v>6980.4584764861511</v>
      </c>
      <c r="L17" s="332">
        <v>6982.7739227099401</v>
      </c>
    </row>
    <row r="18" spans="2:12" s="17" customFormat="1" ht="5.25" customHeight="1">
      <c r="B18" s="615"/>
      <c r="C18" s="615"/>
      <c r="D18" s="615"/>
      <c r="E18" s="616"/>
      <c r="F18" s="617"/>
      <c r="G18" s="617"/>
      <c r="H18" s="617"/>
      <c r="I18" s="616"/>
      <c r="J18" s="616"/>
      <c r="K18" s="616"/>
      <c r="L18" s="616"/>
    </row>
    <row r="19" spans="2:12">
      <c r="C19" s="8" t="s">
        <v>860</v>
      </c>
    </row>
    <row r="20" spans="2:12">
      <c r="C20" s="88" t="s">
        <v>861</v>
      </c>
      <c r="E20" s="60"/>
      <c r="F20" s="60"/>
      <c r="G20" s="60"/>
      <c r="H20" s="60"/>
      <c r="I20" s="60"/>
      <c r="J20" s="60"/>
      <c r="K20" s="60"/>
      <c r="L20" s="60"/>
    </row>
  </sheetData>
  <mergeCells count="2">
    <mergeCell ref="B6:E6"/>
    <mergeCell ref="B5:E5"/>
  </mergeCells>
  <hyperlinks>
    <hyperlink ref="B5" location="Início!A1" display="Início" xr:uid="{A2C2EA79-C930-4D64-AF89-8C4C399ED1F5}"/>
    <hyperlink ref="B5:E5" location="Índice!A1" display="Índice" xr:uid="{1A18D6F4-FBF5-4C40-8D4A-7C6D6E9C2C86}"/>
    <hyperlink ref="B6" location="Início!A1" display="Início" xr:uid="{BE244A49-A0F2-4322-9DAC-FB3E7653794A}"/>
    <hyperlink ref="B6:E6" location="'Séries Descontinuadas &gt;&gt;'!A1" display="Séries Descontinuadas" xr:uid="{7A3CAAFC-2B01-4511-AEEB-A9D8355F0D72}"/>
  </hyperlinks>
  <pageMargins left="0" right="0" top="0" bottom="0" header="0" footer="0"/>
  <pageSetup paperSize="9" scale="75" orientation="landscape" r:id="rId1"/>
  <headerFooter alignWithMargins="0">
    <oddHeader>&amp;L&amp;"Calibri"&amp;10&amp;K000000 Confidential&amp;1#_x000D_</oddHeader>
  </headerFooter>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Plan7">
    <tabColor theme="0" tint="-0.249977111117893"/>
  </sheetPr>
  <dimension ref="B2:AD23"/>
  <sheetViews>
    <sheetView showGridLines="0" zoomScaleNormal="100" workbookViewId="0">
      <pane xSplit="3" ySplit="8" topLeftCell="D9" activePane="bottomRight" state="frozen"/>
      <selection pane="topRight"/>
      <selection pane="bottomLeft"/>
      <selection pane="bottomRight"/>
    </sheetView>
  </sheetViews>
  <sheetFormatPr defaultRowHeight="18.75"/>
  <cols>
    <col min="1" max="1" width="2.625" customWidth="1"/>
    <col min="3" max="3" width="45.125" customWidth="1"/>
    <col min="4" max="4" width="10.875" customWidth="1"/>
    <col min="5" max="7" width="9.625" customWidth="1"/>
    <col min="8" max="8" width="1.375" customWidth="1"/>
    <col min="9" max="9" width="10.125" customWidth="1"/>
    <col min="10" max="10" width="1.375" customWidth="1"/>
    <col min="11" max="14" width="9" customWidth="1"/>
    <col min="15" max="15" width="1.875" customWidth="1"/>
    <col min="16" max="16" width="9" customWidth="1"/>
    <col min="17" max="17" width="1.875" customWidth="1"/>
    <col min="18" max="21" width="9" customWidth="1"/>
    <col min="22" max="22" width="2.375" customWidth="1"/>
    <col min="23" max="23" width="10.125" customWidth="1"/>
    <col min="24" max="24" width="1.875" customWidth="1"/>
    <col min="25" max="25" width="9" customWidth="1"/>
    <col min="29" max="29" width="2.625" customWidth="1"/>
    <col min="30" max="30" width="10.5" customWidth="1"/>
    <col min="31" max="31" width="2.625" customWidth="1"/>
  </cols>
  <sheetData>
    <row r="2" spans="2:30" s="1" customFormat="1" ht="15.75" thickBot="1">
      <c r="B2" s="294" t="s">
        <v>862</v>
      </c>
      <c r="C2" s="295"/>
      <c r="D2" s="8"/>
      <c r="E2" s="8"/>
      <c r="F2" s="8"/>
      <c r="G2" s="8"/>
      <c r="H2" s="8"/>
      <c r="I2" s="8"/>
      <c r="J2" s="8"/>
      <c r="K2" s="8"/>
      <c r="L2" s="8"/>
      <c r="M2" s="8"/>
      <c r="N2" s="8"/>
      <c r="O2" s="8"/>
      <c r="P2" s="8"/>
      <c r="Q2" s="8"/>
      <c r="R2" s="8"/>
      <c r="S2" s="8"/>
      <c r="T2" s="8"/>
      <c r="U2" s="8"/>
      <c r="V2" s="8"/>
      <c r="W2" s="8"/>
      <c r="X2" s="8"/>
      <c r="Y2" s="8"/>
      <c r="Z2" s="8"/>
      <c r="AA2" s="8"/>
      <c r="AB2" s="8"/>
      <c r="AC2" s="8"/>
      <c r="AD2" s="8"/>
    </row>
    <row r="3" spans="2:30" s="8" customFormat="1" ht="13.5" thickTop="1">
      <c r="B3" s="17" t="s">
        <v>14</v>
      </c>
      <c r="C3" s="17"/>
      <c r="D3" s="23"/>
      <c r="E3" s="21"/>
    </row>
    <row r="4" spans="2:30" s="8" customFormat="1" ht="12.75">
      <c r="B4" s="8" t="s">
        <v>854</v>
      </c>
      <c r="D4" s="21"/>
      <c r="E4" s="21"/>
    </row>
    <row r="5" spans="2:30" s="8" customFormat="1" ht="14.25">
      <c r="B5" s="755" t="s">
        <v>32</v>
      </c>
      <c r="C5" s="755"/>
      <c r="D5" s="755"/>
      <c r="E5" s="755"/>
      <c r="F5" s="21"/>
      <c r="G5" s="21"/>
      <c r="H5" s="21"/>
      <c r="I5" s="21"/>
      <c r="J5" s="21"/>
      <c r="K5" s="24"/>
      <c r="L5" s="24"/>
      <c r="M5" s="24"/>
      <c r="N5" s="24"/>
      <c r="P5" s="21"/>
      <c r="R5" s="24"/>
      <c r="S5" s="24"/>
      <c r="Y5" s="24"/>
    </row>
    <row r="6" spans="2:30" s="8" customFormat="1" ht="14.25">
      <c r="B6" s="755" t="s">
        <v>480</v>
      </c>
      <c r="C6" s="755"/>
      <c r="D6" s="755"/>
      <c r="E6" s="755"/>
      <c r="F6" s="21"/>
      <c r="G6" s="21"/>
      <c r="H6" s="21"/>
      <c r="I6" s="21"/>
      <c r="V6" s="50"/>
      <c r="W6" s="50"/>
      <c r="X6" s="50"/>
      <c r="Y6" s="50"/>
      <c r="Z6" s="50"/>
      <c r="AA6" s="50"/>
      <c r="AB6" s="50"/>
      <c r="AC6" s="50"/>
      <c r="AD6" s="50"/>
    </row>
    <row r="7" spans="2:30" s="8" customFormat="1" ht="14.25">
      <c r="B7" s="248"/>
      <c r="C7" s="248"/>
      <c r="D7" s="248"/>
      <c r="E7" s="248"/>
      <c r="F7" s="21"/>
      <c r="G7" s="21"/>
      <c r="H7" s="21"/>
      <c r="I7" s="21"/>
      <c r="V7" s="50"/>
      <c r="W7" s="50"/>
      <c r="X7" s="50"/>
      <c r="Y7" s="50"/>
      <c r="Z7" s="50"/>
      <c r="AA7" s="50"/>
      <c r="AB7" s="50"/>
      <c r="AC7" s="50"/>
      <c r="AD7" s="50"/>
    </row>
    <row r="8" spans="2:30">
      <c r="B8" s="286"/>
      <c r="C8" s="287"/>
      <c r="D8" s="252" t="s">
        <v>535</v>
      </c>
      <c r="E8" s="252" t="s">
        <v>536</v>
      </c>
      <c r="F8" s="252" t="s">
        <v>537</v>
      </c>
      <c r="G8" s="252" t="s">
        <v>538</v>
      </c>
      <c r="H8" s="134"/>
      <c r="I8" s="251">
        <v>2015</v>
      </c>
      <c r="J8" s="134"/>
      <c r="K8" s="251" t="s">
        <v>539</v>
      </c>
      <c r="L8" s="251" t="s">
        <v>540</v>
      </c>
      <c r="M8" s="251" t="s">
        <v>541</v>
      </c>
      <c r="N8" s="251" t="s">
        <v>542</v>
      </c>
      <c r="P8" s="251">
        <v>2016</v>
      </c>
      <c r="R8" s="251" t="s">
        <v>543</v>
      </c>
      <c r="S8" s="251" t="s">
        <v>544</v>
      </c>
      <c r="T8" s="251" t="s">
        <v>545</v>
      </c>
      <c r="U8" s="251" t="s">
        <v>546</v>
      </c>
      <c r="W8" s="251">
        <v>2017</v>
      </c>
      <c r="Y8" s="251" t="s">
        <v>547</v>
      </c>
      <c r="Z8" s="251" t="s">
        <v>548</v>
      </c>
      <c r="AA8" s="251" t="s">
        <v>549</v>
      </c>
      <c r="AB8" s="251" t="s">
        <v>550</v>
      </c>
      <c r="AD8" s="251">
        <v>2018</v>
      </c>
    </row>
    <row r="9" spans="2:30" s="8" customFormat="1" ht="5.25" customHeight="1">
      <c r="B9" s="2"/>
      <c r="C9" s="2"/>
      <c r="D9" s="3"/>
    </row>
    <row r="10" spans="2:30">
      <c r="B10" s="135" t="s">
        <v>863</v>
      </c>
      <c r="C10" s="136"/>
      <c r="D10" s="157">
        <v>5057.6339086971611</v>
      </c>
      <c r="E10" s="157">
        <v>5315.952916573322</v>
      </c>
      <c r="F10" s="157">
        <v>5350.0403266599242</v>
      </c>
      <c r="G10" s="157">
        <v>5390.8048985457235</v>
      </c>
      <c r="H10" s="137"/>
      <c r="I10" s="157">
        <v>21114.432050476131</v>
      </c>
      <c r="J10" s="137"/>
      <c r="K10" s="157">
        <v>5292.5254597603353</v>
      </c>
      <c r="L10" s="157">
        <v>5366.665618730849</v>
      </c>
      <c r="M10" s="157">
        <v>5363.2212045280467</v>
      </c>
      <c r="N10" s="157">
        <v>5560.9502009357839</v>
      </c>
      <c r="P10" s="157">
        <v>21583.362483955018</v>
      </c>
      <c r="R10" s="157">
        <v>5589.5007533226872</v>
      </c>
      <c r="S10" s="157">
        <v>5972.8502603654069</v>
      </c>
      <c r="T10" s="157">
        <v>6119.0969146648122</v>
      </c>
      <c r="U10" s="157">
        <v>6521.9041514364617</v>
      </c>
      <c r="W10" s="157">
        <v>24203.352079789369</v>
      </c>
      <c r="Y10" s="157">
        <v>6709.3007482231278</v>
      </c>
      <c r="Z10" s="157">
        <v>7177.1137952271229</v>
      </c>
      <c r="AA10" s="157">
        <v>7182.5879286930804</v>
      </c>
      <c r="AB10" s="157">
        <v>7248.2210476446753</v>
      </c>
      <c r="AD10" s="157">
        <v>28317.223519788004</v>
      </c>
    </row>
    <row r="11" spans="2:30">
      <c r="B11" s="170" t="s">
        <v>864</v>
      </c>
      <c r="C11" s="58"/>
      <c r="D11" s="158">
        <v>246632.46716291923</v>
      </c>
      <c r="E11" s="158">
        <v>253469.20298436852</v>
      </c>
      <c r="F11" s="158">
        <v>254687.54979894529</v>
      </c>
      <c r="G11" s="158">
        <v>256825.85301898836</v>
      </c>
      <c r="H11" s="158"/>
      <c r="I11" s="158">
        <v>252903.76824130537</v>
      </c>
      <c r="J11" s="158"/>
      <c r="K11" s="158">
        <v>251472.71228612462</v>
      </c>
      <c r="L11" s="158">
        <v>243772.33090831319</v>
      </c>
      <c r="M11" s="158">
        <v>243559.49336833693</v>
      </c>
      <c r="N11" s="158">
        <v>249058.60649749954</v>
      </c>
      <c r="P11" s="158">
        <v>246965.78576506858</v>
      </c>
      <c r="R11" s="158">
        <v>252657.48397430067</v>
      </c>
      <c r="S11" s="158">
        <v>255420.57732260003</v>
      </c>
      <c r="T11" s="158">
        <v>259439.46405586469</v>
      </c>
      <c r="U11" s="158">
        <v>266916.63557390397</v>
      </c>
      <c r="W11" s="158">
        <v>258608.54023166734</v>
      </c>
      <c r="Y11" s="158">
        <v>271035.27423537814</v>
      </c>
      <c r="Z11" s="158">
        <v>283479.96546016081</v>
      </c>
      <c r="AA11" s="158">
        <v>293568.19095048442</v>
      </c>
      <c r="AB11" s="158">
        <v>296667.60314401862</v>
      </c>
      <c r="AD11" s="158">
        <v>286187.75844751054</v>
      </c>
    </row>
    <row r="12" spans="2:30">
      <c r="B12" s="170" t="s">
        <v>865</v>
      </c>
      <c r="C12" s="58"/>
      <c r="D12" s="165">
        <v>8.3166322473000029E-2</v>
      </c>
      <c r="E12" s="165">
        <v>8.4121575640199259E-2</v>
      </c>
      <c r="F12" s="165">
        <v>8.334016910782141E-2</v>
      </c>
      <c r="G12" s="165">
        <v>8.3276010676170881E-2</v>
      </c>
      <c r="H12" s="165"/>
      <c r="I12" s="165">
        <v>8.348800888696141E-2</v>
      </c>
      <c r="J12" s="165"/>
      <c r="K12" s="165">
        <v>8.4415765299118581E-2</v>
      </c>
      <c r="L12" s="165">
        <v>8.830221519471021E-2</v>
      </c>
      <c r="M12" s="165">
        <v>8.7362626994627407E-2</v>
      </c>
      <c r="N12" s="165">
        <v>8.8583429343669057E-2</v>
      </c>
      <c r="O12" s="171"/>
      <c r="P12" s="165">
        <v>8.7164800280231741E-2</v>
      </c>
      <c r="Q12" s="171"/>
      <c r="R12" s="165">
        <v>8.8734462743136136E-2</v>
      </c>
      <c r="S12" s="165">
        <v>9.3794466404131582E-2</v>
      </c>
      <c r="T12" s="165">
        <v>9.3574244681893473E-2</v>
      </c>
      <c r="U12" s="165">
        <v>9.6940176705601913E-2</v>
      </c>
      <c r="W12" s="165">
        <v>9.3590691390576131E-2</v>
      </c>
      <c r="Y12" s="165">
        <v>0.10039262232604867</v>
      </c>
      <c r="Z12" s="165">
        <v>0.10154976742904705</v>
      </c>
      <c r="AA12" s="165">
        <v>9.7068203468327993E-2</v>
      </c>
      <c r="AB12" s="165">
        <v>9.6931814770675806E-2</v>
      </c>
      <c r="AD12" s="165">
        <v>9.8946312984877868E-2</v>
      </c>
    </row>
    <row r="13" spans="2:30">
      <c r="B13" s="138" t="s">
        <v>866</v>
      </c>
      <c r="C13" s="58"/>
      <c r="D13" s="159">
        <v>542.19339827916599</v>
      </c>
      <c r="E13" s="159">
        <v>560.97240148438971</v>
      </c>
      <c r="F13" s="159">
        <v>618.05770502258827</v>
      </c>
      <c r="G13" s="159">
        <v>608.88761221680443</v>
      </c>
      <c r="H13" s="139"/>
      <c r="I13" s="159">
        <v>2330.1111170029485</v>
      </c>
      <c r="J13" s="139"/>
      <c r="K13" s="159">
        <v>632.76256481299993</v>
      </c>
      <c r="L13" s="159">
        <v>705.06055983899989</v>
      </c>
      <c r="M13" s="159">
        <v>846.53470030599988</v>
      </c>
      <c r="N13" s="159">
        <v>870.90498666799999</v>
      </c>
      <c r="P13" s="159">
        <v>3055.2628116259993</v>
      </c>
      <c r="R13" s="159">
        <v>976.62819633800029</v>
      </c>
      <c r="S13" s="159">
        <v>968.17102384299994</v>
      </c>
      <c r="T13" s="159">
        <v>1010.4368483149998</v>
      </c>
      <c r="U13" s="159">
        <v>1054.070369562</v>
      </c>
      <c r="W13" s="159">
        <v>4009.3064380579999</v>
      </c>
      <c r="Y13" s="159">
        <v>804.86916790100008</v>
      </c>
      <c r="Z13" s="159">
        <v>899.75656740499994</v>
      </c>
      <c r="AA13" s="159">
        <v>956.46739868929967</v>
      </c>
      <c r="AB13" s="159">
        <v>995.41306406619844</v>
      </c>
      <c r="AD13" s="159">
        <v>3656.5061980614978</v>
      </c>
    </row>
    <row r="14" spans="2:30">
      <c r="B14" s="170" t="s">
        <v>864</v>
      </c>
      <c r="C14" s="58"/>
      <c r="D14" s="158">
        <v>208148.92733725105</v>
      </c>
      <c r="E14" s="158">
        <v>219328.08625539971</v>
      </c>
      <c r="F14" s="158">
        <v>224830.61469512855</v>
      </c>
      <c r="G14" s="158">
        <v>224713.48730684177</v>
      </c>
      <c r="H14" s="158"/>
      <c r="I14" s="158">
        <v>219255.27889865526</v>
      </c>
      <c r="J14" s="158"/>
      <c r="K14" s="158">
        <v>218152.76947550802</v>
      </c>
      <c r="L14" s="158">
        <v>218379.94073295267</v>
      </c>
      <c r="M14" s="158">
        <v>223406.33592214831</v>
      </c>
      <c r="N14" s="158">
        <v>224458.65796799769</v>
      </c>
      <c r="P14" s="158">
        <v>221099.42602465168</v>
      </c>
      <c r="R14" s="158">
        <v>234831.06300745066</v>
      </c>
      <c r="S14" s="158">
        <v>245291.53183564366</v>
      </c>
      <c r="T14" s="158">
        <v>254796.48170923503</v>
      </c>
      <c r="U14" s="158">
        <v>271980.67741353402</v>
      </c>
      <c r="W14" s="158">
        <v>251724.93849146584</v>
      </c>
      <c r="Y14" s="158">
        <v>269041.77777995163</v>
      </c>
      <c r="Z14" s="158">
        <v>285857.43698657211</v>
      </c>
      <c r="AA14" s="158">
        <v>295134.61777506478</v>
      </c>
      <c r="AB14" s="158">
        <v>298196.39656057884</v>
      </c>
      <c r="AD14" s="158">
        <v>287057.55727554183</v>
      </c>
    </row>
    <row r="15" spans="2:30">
      <c r="B15" s="170" t="s">
        <v>867</v>
      </c>
      <c r="C15" s="58"/>
      <c r="D15" s="165">
        <v>1.0760953480242438E-2</v>
      </c>
      <c r="E15" s="165">
        <v>1.0566178716634156E-2</v>
      </c>
      <c r="F15" s="165">
        <v>1.0657633003945642E-2</v>
      </c>
      <c r="G15" s="165">
        <v>1.0838470258536473E-2</v>
      </c>
      <c r="H15" s="172"/>
      <c r="I15" s="165">
        <v>1.0627388898946322E-2</v>
      </c>
      <c r="J15" s="172"/>
      <c r="K15" s="165">
        <v>1.1982591465322571E-2</v>
      </c>
      <c r="L15" s="165">
        <v>1.291438320703984E-2</v>
      </c>
      <c r="M15" s="165">
        <v>1.4690496137836359E-2</v>
      </c>
      <c r="N15" s="165">
        <v>1.5770420251160017E-2</v>
      </c>
      <c r="O15" s="171"/>
      <c r="P15" s="165">
        <v>1.3839472765190011E-2</v>
      </c>
      <c r="Q15" s="171"/>
      <c r="R15" s="165">
        <v>1.7180841069688365E-2</v>
      </c>
      <c r="S15" s="165">
        <v>1.5788087205419191E-2</v>
      </c>
      <c r="T15" s="165">
        <v>1.5614796026816992E-2</v>
      </c>
      <c r="U15" s="165">
        <v>1.6010402858946084E-2</v>
      </c>
      <c r="V15" s="171"/>
      <c r="W15" s="165">
        <v>1.5927331086402971E-2</v>
      </c>
      <c r="X15" s="171"/>
      <c r="Y15" s="165">
        <v>1.2358799110029935E-2</v>
      </c>
      <c r="Z15" s="165">
        <v>1.2590283840644177E-2</v>
      </c>
      <c r="AA15" s="165">
        <v>1.2760585019577143E-2</v>
      </c>
      <c r="AB15" s="165">
        <v>1.3567811350545821E-2</v>
      </c>
      <c r="AD15" s="165">
        <v>1.2737885157127836E-2</v>
      </c>
    </row>
    <row r="16" spans="2:30">
      <c r="B16" s="138" t="s">
        <v>868</v>
      </c>
      <c r="C16" s="58"/>
      <c r="D16" s="159">
        <v>1539.9504770759779</v>
      </c>
      <c r="E16" s="159">
        <v>1603.0696966934267</v>
      </c>
      <c r="F16" s="159">
        <v>1663.2550400087939</v>
      </c>
      <c r="G16" s="159">
        <v>1384.244115870184</v>
      </c>
      <c r="H16" s="139"/>
      <c r="I16" s="159">
        <v>6190.5193296483831</v>
      </c>
      <c r="J16" s="139"/>
      <c r="K16" s="159">
        <v>1672.7403007716348</v>
      </c>
      <c r="L16" s="159">
        <v>1735.2842950638008</v>
      </c>
      <c r="M16" s="159">
        <v>2056.7002498033448</v>
      </c>
      <c r="N16" s="159">
        <v>1393.4462432400435</v>
      </c>
      <c r="P16" s="159">
        <v>6858.1710888788239</v>
      </c>
      <c r="R16" s="159">
        <v>2301.6638239487643</v>
      </c>
      <c r="S16" s="159">
        <v>2157.378909406089</v>
      </c>
      <c r="T16" s="159">
        <v>2733.0705010202073</v>
      </c>
      <c r="U16" s="159">
        <v>1922.4499088715279</v>
      </c>
      <c r="W16" s="159">
        <v>9114.5631432465871</v>
      </c>
      <c r="Y16" s="159">
        <v>3048.6424318259142</v>
      </c>
      <c r="Z16" s="159">
        <v>3060.0655777978491</v>
      </c>
      <c r="AA16" s="159">
        <v>3004.5260379376132</v>
      </c>
      <c r="AB16" s="159">
        <v>2817.0734741891238</v>
      </c>
      <c r="AD16" s="159">
        <v>11930.307521750499</v>
      </c>
    </row>
    <row r="17" spans="2:30" s="330" customFormat="1">
      <c r="B17" s="296" t="s">
        <v>142</v>
      </c>
      <c r="C17" s="328"/>
      <c r="D17" s="329">
        <v>7139.7777840523049</v>
      </c>
      <c r="E17" s="329">
        <v>7479.9950147511381</v>
      </c>
      <c r="F17" s="329">
        <v>7631.3530716913065</v>
      </c>
      <c r="G17" s="329">
        <v>7383.9366266327124</v>
      </c>
      <c r="I17" s="329">
        <v>29635.062497127459</v>
      </c>
      <c r="J17" s="331"/>
      <c r="K17" s="329">
        <v>7598.0283253449697</v>
      </c>
      <c r="L17" s="329">
        <v>7807.0104736336498</v>
      </c>
      <c r="M17" s="329">
        <v>8266.4561546373916</v>
      </c>
      <c r="N17" s="329">
        <v>7825.3014308438269</v>
      </c>
      <c r="P17" s="329">
        <v>31496.796384459842</v>
      </c>
      <c r="R17" s="329">
        <v>8867.7927736094516</v>
      </c>
      <c r="S17" s="329">
        <v>9098.4001936144959</v>
      </c>
      <c r="T17" s="329">
        <v>9862.6042640000196</v>
      </c>
      <c r="U17" s="329">
        <v>9498.4244298699887</v>
      </c>
      <c r="W17" s="329">
        <v>37327.221661093958</v>
      </c>
      <c r="Y17" s="329">
        <v>10562.812347950043</v>
      </c>
      <c r="Z17" s="329">
        <v>11136.935940429972</v>
      </c>
      <c r="AA17" s="329">
        <v>11143.581365319993</v>
      </c>
      <c r="AB17" s="329">
        <v>11060.707585899998</v>
      </c>
      <c r="AD17" s="329">
        <v>43904.037239600002</v>
      </c>
    </row>
    <row r="18" spans="2:30">
      <c r="B18" s="142" t="s">
        <v>860</v>
      </c>
      <c r="K18" s="28"/>
      <c r="L18" s="28"/>
      <c r="M18" s="28"/>
      <c r="N18" s="28"/>
      <c r="R18" s="28"/>
      <c r="S18" s="28"/>
      <c r="Y18" s="28"/>
      <c r="Z18" s="28"/>
      <c r="AA18" s="28"/>
      <c r="AB18" s="28"/>
    </row>
    <row r="19" spans="2:30" ht="15" customHeight="1">
      <c r="B19" s="793" t="s">
        <v>869</v>
      </c>
      <c r="C19" s="793"/>
      <c r="D19" s="793"/>
      <c r="E19" s="793"/>
      <c r="F19" s="793"/>
      <c r="G19" s="793"/>
      <c r="H19" s="793"/>
      <c r="I19" s="793"/>
      <c r="J19" s="793"/>
      <c r="K19" s="793"/>
      <c r="L19" s="793"/>
    </row>
    <row r="20" spans="2:30" ht="15" customHeight="1">
      <c r="B20" s="793"/>
      <c r="C20" s="793"/>
      <c r="D20" s="793"/>
      <c r="E20" s="793"/>
      <c r="F20" s="793"/>
      <c r="G20" s="793"/>
      <c r="H20" s="793"/>
      <c r="I20" s="793"/>
      <c r="J20" s="793"/>
      <c r="K20" s="793"/>
      <c r="L20" s="793"/>
    </row>
    <row r="21" spans="2:30" ht="15" customHeight="1">
      <c r="B21" s="793"/>
      <c r="C21" s="793"/>
      <c r="D21" s="793"/>
      <c r="E21" s="793"/>
      <c r="F21" s="793"/>
      <c r="G21" s="793"/>
      <c r="H21" s="793"/>
      <c r="I21" s="793"/>
      <c r="J21" s="793"/>
      <c r="K21" s="793"/>
      <c r="L21" s="793"/>
    </row>
    <row r="22" spans="2:30">
      <c r="B22" s="793"/>
      <c r="C22" s="793"/>
      <c r="D22" s="793"/>
      <c r="E22" s="793"/>
      <c r="F22" s="793"/>
      <c r="G22" s="793"/>
      <c r="H22" s="793"/>
      <c r="I22" s="793"/>
      <c r="J22" s="793"/>
      <c r="K22" s="793"/>
      <c r="L22" s="793"/>
      <c r="W22" s="174"/>
      <c r="AD22" s="174"/>
    </row>
    <row r="23" spans="2:30">
      <c r="B23" s="142" t="s">
        <v>870</v>
      </c>
    </row>
  </sheetData>
  <mergeCells count="3">
    <mergeCell ref="B19:L22"/>
    <mergeCell ref="B6:E6"/>
    <mergeCell ref="B5:E5"/>
  </mergeCells>
  <hyperlinks>
    <hyperlink ref="B5" location="Início!A1" display="Início" xr:uid="{AF95798E-E7CD-4D58-B9FE-E61AF3B5476A}"/>
    <hyperlink ref="B5:E5" location="Índice!A1" display="Índice" xr:uid="{AFA7AFD4-8DB8-49C0-BB3D-686530A88C47}"/>
    <hyperlink ref="B6" location="Início!A1" display="Início" xr:uid="{7050BE0B-13BF-46AA-A394-5B849A262592}"/>
    <hyperlink ref="B6:E6" location="'Séries Descontinuadas &gt;&gt;'!A1" display="Séries Descontinuadas" xr:uid="{DA90CC77-D107-48A7-A6A5-1A7383C90DB5}"/>
  </hyperlinks>
  <pageMargins left="0.511811024" right="0.511811024" top="0.78740157499999996" bottom="0.78740157499999996" header="0.31496062000000002" footer="0.31496062000000002"/>
  <pageSetup paperSize="9" orientation="portrait" r:id="rId1"/>
  <headerFooter>
    <oddHeader>&amp;L&amp;"Calibri"&amp;10&amp;K000000 Confidential&amp;1#_x000D_</oddHeader>
  </headerFooter>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Planilha6">
    <tabColor theme="0" tint="-0.249977111117893"/>
  </sheetPr>
  <dimension ref="B2:AD21"/>
  <sheetViews>
    <sheetView showGridLines="0" zoomScaleNormal="100" workbookViewId="0">
      <pane xSplit="3" topLeftCell="D1" activePane="topRight" state="frozen"/>
      <selection pane="topRight"/>
    </sheetView>
  </sheetViews>
  <sheetFormatPr defaultRowHeight="18.75"/>
  <cols>
    <col min="1" max="1" width="2.625" customWidth="1"/>
    <col min="3" max="3" width="45.125" customWidth="1"/>
    <col min="4" max="4" width="11.125" customWidth="1"/>
    <col min="5" max="5" width="10.375" customWidth="1"/>
    <col min="6" max="7" width="11.5" customWidth="1"/>
    <col min="8" max="8" width="1.625" customWidth="1"/>
    <col min="9" max="9" width="12.125" customWidth="1"/>
    <col min="10" max="10" width="2.375" customWidth="1"/>
    <col min="11" max="14" width="11.125" customWidth="1"/>
    <col min="15" max="15" width="1.625" customWidth="1"/>
    <col min="16" max="16" width="10.375" customWidth="1"/>
    <col min="17" max="17" width="1.125" customWidth="1"/>
    <col min="18" max="18" width="11.125" customWidth="1"/>
    <col min="19" max="20" width="10.375" customWidth="1"/>
    <col min="21" max="21" width="11.5" customWidth="1"/>
    <col min="22" max="22" width="1.125" customWidth="1"/>
    <col min="23" max="23" width="10.375" customWidth="1"/>
    <col min="24" max="24" width="1.125" customWidth="1"/>
    <col min="25" max="28" width="10.375" customWidth="1"/>
    <col min="29" max="29" width="1.125" customWidth="1"/>
    <col min="30" max="30" width="10.375" customWidth="1"/>
    <col min="31" max="31" width="1.125" customWidth="1"/>
  </cols>
  <sheetData>
    <row r="2" spans="2:30" s="1" customFormat="1" ht="15.75" thickBot="1">
      <c r="B2" s="294" t="s">
        <v>871</v>
      </c>
      <c r="C2" s="295"/>
      <c r="D2" s="8"/>
      <c r="E2" s="8"/>
      <c r="F2" s="8"/>
      <c r="G2" s="8"/>
      <c r="H2" s="8"/>
      <c r="I2" s="8"/>
      <c r="J2" s="8"/>
      <c r="K2" s="8"/>
      <c r="L2" s="8"/>
      <c r="M2" s="8"/>
      <c r="N2" s="8"/>
      <c r="O2" s="8"/>
      <c r="P2" s="8"/>
      <c r="Q2" s="8"/>
      <c r="R2" s="8"/>
      <c r="S2" s="8"/>
      <c r="T2" s="8"/>
      <c r="U2" s="8"/>
      <c r="V2" s="8"/>
      <c r="W2" s="8"/>
      <c r="X2" s="8"/>
      <c r="Y2" s="8"/>
      <c r="Z2" s="8"/>
      <c r="AA2" s="8"/>
      <c r="AB2" s="8"/>
      <c r="AC2" s="8"/>
      <c r="AD2" s="8"/>
    </row>
    <row r="3" spans="2:30" s="8" customFormat="1" ht="13.5" thickTop="1">
      <c r="B3" s="17" t="s">
        <v>14</v>
      </c>
      <c r="C3" s="17"/>
      <c r="D3" s="23"/>
      <c r="E3" s="21"/>
    </row>
    <row r="4" spans="2:30" s="8" customFormat="1" ht="12.75">
      <c r="B4" s="8" t="s">
        <v>854</v>
      </c>
      <c r="D4" s="21"/>
      <c r="E4" s="21"/>
    </row>
    <row r="5" spans="2:30" s="8" customFormat="1">
      <c r="B5" s="755" t="s">
        <v>32</v>
      </c>
      <c r="C5" s="755"/>
      <c r="D5" s="755"/>
      <c r="E5" s="755"/>
      <c r="V5"/>
      <c r="X5"/>
      <c r="AC5"/>
    </row>
    <row r="6" spans="2:30" s="8" customFormat="1" ht="14.25">
      <c r="B6" s="755" t="s">
        <v>480</v>
      </c>
      <c r="C6" s="755"/>
      <c r="D6" s="755"/>
      <c r="E6" s="755"/>
      <c r="F6" s="21"/>
      <c r="G6" s="21"/>
      <c r="H6" s="21"/>
      <c r="I6" s="21"/>
      <c r="V6" s="50"/>
      <c r="W6" s="50"/>
      <c r="X6" s="50"/>
      <c r="Y6" s="50"/>
      <c r="Z6" s="50"/>
      <c r="AA6" s="50"/>
      <c r="AB6" s="50"/>
      <c r="AC6" s="50"/>
      <c r="AD6" s="50"/>
    </row>
    <row r="7" spans="2:30" s="8" customFormat="1" ht="14.25">
      <c r="B7" s="248"/>
      <c r="C7" s="248"/>
      <c r="D7" s="248"/>
      <c r="E7" s="248"/>
      <c r="F7" s="21"/>
      <c r="G7" s="21"/>
      <c r="H7" s="21"/>
      <c r="I7" s="21"/>
      <c r="V7" s="50"/>
      <c r="W7" s="50"/>
      <c r="X7" s="50"/>
      <c r="Y7" s="50"/>
      <c r="Z7" s="50"/>
      <c r="AA7" s="50"/>
      <c r="AB7" s="50"/>
      <c r="AC7" s="50"/>
      <c r="AD7" s="50"/>
    </row>
    <row r="8" spans="2:30">
      <c r="B8" s="286"/>
      <c r="C8" s="287"/>
      <c r="D8" s="251" t="s">
        <v>551</v>
      </c>
      <c r="E8" s="251" t="s">
        <v>552</v>
      </c>
      <c r="F8" s="251" t="s">
        <v>553</v>
      </c>
      <c r="G8" s="251" t="s">
        <v>554</v>
      </c>
      <c r="I8" s="251">
        <v>2019</v>
      </c>
      <c r="J8" s="8"/>
      <c r="K8" s="251" t="s">
        <v>555</v>
      </c>
      <c r="L8" s="251" t="s">
        <v>556</v>
      </c>
      <c r="M8" s="251" t="s">
        <v>557</v>
      </c>
      <c r="N8" s="251" t="s">
        <v>558</v>
      </c>
      <c r="P8" s="251">
        <v>2020</v>
      </c>
      <c r="R8" s="256" t="s">
        <v>559</v>
      </c>
      <c r="S8" s="256" t="s">
        <v>560</v>
      </c>
      <c r="T8" s="256" t="s">
        <v>561</v>
      </c>
      <c r="U8" s="256" t="s">
        <v>562</v>
      </c>
      <c r="W8" s="251">
        <v>2021</v>
      </c>
      <c r="Y8" s="256" t="s">
        <v>563</v>
      </c>
      <c r="Z8" s="256" t="s">
        <v>564</v>
      </c>
      <c r="AA8" s="256" t="s">
        <v>565</v>
      </c>
      <c r="AB8" s="256" t="s">
        <v>566</v>
      </c>
      <c r="AD8" s="251">
        <v>2022</v>
      </c>
    </row>
    <row r="9" spans="2:30" s="8" customFormat="1" ht="5.25" customHeight="1">
      <c r="B9" s="2"/>
      <c r="C9" s="2"/>
      <c r="H9"/>
      <c r="V9"/>
      <c r="X9"/>
      <c r="AC9"/>
    </row>
    <row r="10" spans="2:30">
      <c r="B10" s="186" t="s">
        <v>303</v>
      </c>
      <c r="C10" s="186"/>
      <c r="D10" s="189">
        <v>10328.397181759345</v>
      </c>
      <c r="E10" s="189">
        <v>10867.622948988885</v>
      </c>
      <c r="F10" s="189">
        <v>10926.623632598838</v>
      </c>
      <c r="G10" s="189">
        <v>10887.55449086282</v>
      </c>
      <c r="I10" s="189">
        <v>43010.198254209885</v>
      </c>
      <c r="K10" s="189">
        <v>10832.734963171939</v>
      </c>
      <c r="L10" s="189">
        <v>11029.173662731788</v>
      </c>
      <c r="M10" s="189">
        <v>10533.348043820602</v>
      </c>
      <c r="N10" s="189">
        <v>10644.682305107919</v>
      </c>
      <c r="P10" s="189">
        <v>43039.93897483225</v>
      </c>
      <c r="R10" s="189">
        <v>10687.273495348134</v>
      </c>
      <c r="S10" s="189">
        <v>11138.225872089122</v>
      </c>
      <c r="T10" s="189">
        <v>11691.374168409975</v>
      </c>
      <c r="U10" s="189">
        <v>12274.895720364777</v>
      </c>
      <c r="W10" s="189">
        <v>45791.769256212006</v>
      </c>
      <c r="Y10" s="189">
        <v>13854.279021895814</v>
      </c>
      <c r="Z10" s="189">
        <v>14288.015280327942</v>
      </c>
      <c r="AA10" s="189">
        <v>14142.91018188713</v>
      </c>
      <c r="AB10" s="189">
        <v>13781.456000786382</v>
      </c>
      <c r="AD10" s="189">
        <v>56066.660484897271</v>
      </c>
    </row>
    <row r="11" spans="2:30">
      <c r="B11" s="187" t="s">
        <v>872</v>
      </c>
      <c r="C11" s="187"/>
      <c r="D11" s="190">
        <v>9650.3739392693442</v>
      </c>
      <c r="E11" s="190">
        <v>10194.507206227885</v>
      </c>
      <c r="F11" s="190">
        <v>10275.151188972837</v>
      </c>
      <c r="G11" s="190">
        <v>10236.72922223342</v>
      </c>
      <c r="I11" s="190">
        <v>40356.761556703488</v>
      </c>
      <c r="K11" s="190">
        <v>10230.725558043339</v>
      </c>
      <c r="L11" s="190">
        <v>10678.054767259688</v>
      </c>
      <c r="M11" s="190">
        <v>10206.868666696702</v>
      </c>
      <c r="N11" s="190">
        <v>10283.174887496329</v>
      </c>
      <c r="P11" s="190">
        <v>41398.823879496063</v>
      </c>
      <c r="R11" s="190">
        <v>10544.835567207485</v>
      </c>
      <c r="S11" s="190">
        <v>10997.276846352563</v>
      </c>
      <c r="T11" s="190">
        <v>11526.682653023136</v>
      </c>
      <c r="U11" s="190">
        <v>12107.858705702516</v>
      </c>
      <c r="W11" s="190">
        <v>45176.653772285696</v>
      </c>
      <c r="Y11" s="190">
        <v>13160.973173084445</v>
      </c>
      <c r="Z11" s="190">
        <v>13545.858208318312</v>
      </c>
      <c r="AA11" s="190">
        <v>13253.962181887129</v>
      </c>
      <c r="AB11" s="190">
        <v>13004.247792872342</v>
      </c>
      <c r="AD11" s="190">
        <v>52965.041356162226</v>
      </c>
    </row>
    <row r="12" spans="2:30">
      <c r="B12" s="188" t="s">
        <v>873</v>
      </c>
      <c r="C12" s="188"/>
      <c r="D12" s="191">
        <v>309185.52355442173</v>
      </c>
      <c r="E12" s="191">
        <v>318466.04818132619</v>
      </c>
      <c r="F12" s="191">
        <v>328966.32304676512</v>
      </c>
      <c r="G12" s="191">
        <v>347042.91666103184</v>
      </c>
      <c r="I12" s="191">
        <v>325915.20286088617</v>
      </c>
      <c r="K12" s="191">
        <v>363576.32988923305</v>
      </c>
      <c r="L12" s="191">
        <v>391934.57625450433</v>
      </c>
      <c r="M12" s="191">
        <v>397080.79903780489</v>
      </c>
      <c r="N12" s="191">
        <v>416366.47995038825</v>
      </c>
      <c r="P12" s="191">
        <v>392239.54628298263</v>
      </c>
      <c r="R12" s="191">
        <v>441615.34685642825</v>
      </c>
      <c r="S12" s="191">
        <v>458697.58172952611</v>
      </c>
      <c r="T12" s="191">
        <v>471420.33882767305</v>
      </c>
      <c r="U12" s="191">
        <v>482468.73899135244</v>
      </c>
      <c r="W12" s="191">
        <v>463550.50160124496</v>
      </c>
      <c r="Y12" s="191">
        <v>486027.76902989636</v>
      </c>
      <c r="Z12" s="191">
        <v>490136.57015291188</v>
      </c>
      <c r="AA12" s="191">
        <v>508829.47665181349</v>
      </c>
      <c r="AB12" s="191">
        <v>526122.41817668907</v>
      </c>
      <c r="AD12" s="191">
        <v>502779.05850282777</v>
      </c>
    </row>
    <row r="13" spans="2:30">
      <c r="B13" s="188" t="s">
        <v>874</v>
      </c>
      <c r="C13" s="188"/>
      <c r="D13" s="246">
        <v>0.12658298872684276</v>
      </c>
      <c r="E13" s="246">
        <v>0.12839690952972987</v>
      </c>
      <c r="F13" s="246">
        <v>0.12392011772036289</v>
      </c>
      <c r="G13" s="246">
        <v>0.11702619057031585</v>
      </c>
      <c r="H13" s="247"/>
      <c r="I13" s="246">
        <v>0.12382595596170883</v>
      </c>
      <c r="J13" s="247"/>
      <c r="K13" s="246">
        <v>0.11286578474527771</v>
      </c>
      <c r="L13" s="246">
        <v>0.10927732056588413</v>
      </c>
      <c r="M13" s="246">
        <v>0.10198086155512499</v>
      </c>
      <c r="N13" s="246">
        <v>9.7984301316960093E-2</v>
      </c>
      <c r="O13" s="247"/>
      <c r="P13" s="246">
        <v>0.1055447475192334</v>
      </c>
      <c r="Q13" s="247"/>
      <c r="R13" s="246">
        <v>9.5773949538605768E-2</v>
      </c>
      <c r="S13" s="246">
        <v>9.6163481863599021E-2</v>
      </c>
      <c r="T13" s="246">
        <v>9.7006549694704111E-2</v>
      </c>
      <c r="U13" s="246">
        <v>9.9564198591812342E-2</v>
      </c>
      <c r="V13" s="247"/>
      <c r="W13" s="246">
        <v>9.7457889952080171E-2</v>
      </c>
      <c r="X13" s="247"/>
      <c r="Y13" s="246">
        <v>0.10981894712550275</v>
      </c>
      <c r="Z13" s="246">
        <v>0.11085132537861758</v>
      </c>
      <c r="AA13" s="246">
        <v>0.1033424018524743</v>
      </c>
      <c r="AB13" s="246">
        <v>9.8062614004977733E-2</v>
      </c>
      <c r="AC13" s="247"/>
      <c r="AD13" s="246">
        <v>0.10534456529251872</v>
      </c>
    </row>
    <row r="14" spans="2:30">
      <c r="B14" s="193" t="s">
        <v>307</v>
      </c>
      <c r="C14" s="193"/>
      <c r="D14" s="192">
        <v>956.81029899060968</v>
      </c>
      <c r="E14" s="192">
        <v>1146.9200284010487</v>
      </c>
      <c r="F14" s="192">
        <v>1101.584448106735</v>
      </c>
      <c r="G14" s="192">
        <v>1717.5478112971791</v>
      </c>
      <c r="I14" s="192">
        <v>4922.8625867955725</v>
      </c>
      <c r="K14" s="192">
        <v>1810.771381618064</v>
      </c>
      <c r="L14" s="192">
        <v>2592.0859518481438</v>
      </c>
      <c r="M14" s="192">
        <v>1900.2659134493981</v>
      </c>
      <c r="N14" s="192">
        <v>1755.4456814720979</v>
      </c>
      <c r="P14" s="192">
        <v>8058.5689283877036</v>
      </c>
      <c r="R14" s="192">
        <v>2738.4643798618908</v>
      </c>
      <c r="S14" s="192">
        <v>2285.6015240884021</v>
      </c>
      <c r="T14" s="192">
        <v>2925.4644371498612</v>
      </c>
      <c r="U14" s="192">
        <v>1875.454747903945</v>
      </c>
      <c r="W14" s="192">
        <v>9824.9850890040998</v>
      </c>
      <c r="Y14" s="192">
        <v>83.858908701044015</v>
      </c>
      <c r="Z14" s="192">
        <v>-1513.3336504794843</v>
      </c>
      <c r="AA14" s="192">
        <v>-1544.9474717443395</v>
      </c>
      <c r="AB14" s="192">
        <v>-1264.8702965997945</v>
      </c>
      <c r="AD14" s="192">
        <v>-4239.2925101225737</v>
      </c>
    </row>
    <row r="15" spans="2:30">
      <c r="B15" s="288" t="s">
        <v>14</v>
      </c>
      <c r="C15" s="288"/>
      <c r="D15" s="289">
        <v>11285.207480749954</v>
      </c>
      <c r="E15" s="289">
        <v>12014.542977389934</v>
      </c>
      <c r="F15" s="289">
        <v>12028.208080705572</v>
      </c>
      <c r="G15" s="289">
        <v>12605.102302159999</v>
      </c>
      <c r="I15" s="289">
        <v>47933.060841005456</v>
      </c>
      <c r="K15" s="289">
        <v>12643.506344790003</v>
      </c>
      <c r="L15" s="289">
        <v>13621.259614579933</v>
      </c>
      <c r="M15" s="289">
        <v>12433.613957270001</v>
      </c>
      <c r="N15" s="289">
        <v>12400.127986580017</v>
      </c>
      <c r="O15" s="194"/>
      <c r="P15" s="289">
        <v>51098.507903219957</v>
      </c>
      <c r="R15" s="289">
        <v>13425.737875210025</v>
      </c>
      <c r="S15" s="289">
        <v>13423.827396177525</v>
      </c>
      <c r="T15" s="289">
        <v>14616.838605559837</v>
      </c>
      <c r="U15" s="289">
        <v>14150.350468268722</v>
      </c>
      <c r="W15" s="289">
        <v>55616.754345216104</v>
      </c>
      <c r="Y15" s="289">
        <v>13938.137930596858</v>
      </c>
      <c r="Z15" s="289">
        <v>12774.681629848457</v>
      </c>
      <c r="AA15" s="289">
        <v>12597.96271014279</v>
      </c>
      <c r="AB15" s="289">
        <v>12516.585704186587</v>
      </c>
      <c r="AD15" s="289">
        <v>51827.367974774694</v>
      </c>
    </row>
    <row r="17" spans="2:7" ht="15" customHeight="1">
      <c r="B17" s="793" t="s">
        <v>875</v>
      </c>
      <c r="C17" s="793"/>
      <c r="D17" s="793"/>
      <c r="E17" s="793"/>
      <c r="F17" s="793"/>
      <c r="G17" s="793"/>
    </row>
    <row r="18" spans="2:7">
      <c r="B18" s="793"/>
      <c r="C18" s="793"/>
      <c r="D18" s="793"/>
      <c r="E18" s="793"/>
      <c r="F18" s="793"/>
      <c r="G18" s="793"/>
    </row>
    <row r="19" spans="2:7">
      <c r="B19" s="793"/>
      <c r="C19" s="793"/>
      <c r="D19" s="793"/>
      <c r="E19" s="793"/>
      <c r="F19" s="793"/>
      <c r="G19" s="793"/>
    </row>
    <row r="20" spans="2:7">
      <c r="B20" s="793"/>
      <c r="C20" s="793"/>
      <c r="D20" s="793"/>
      <c r="E20" s="793"/>
      <c r="F20" s="793"/>
      <c r="G20" s="793"/>
    </row>
    <row r="21" spans="2:7">
      <c r="B21" s="793"/>
      <c r="C21" s="793"/>
      <c r="D21" s="793"/>
      <c r="E21" s="793"/>
      <c r="F21" s="793"/>
      <c r="G21" s="793"/>
    </row>
  </sheetData>
  <mergeCells count="3">
    <mergeCell ref="B17:G21"/>
    <mergeCell ref="B6:E6"/>
    <mergeCell ref="B5:E5"/>
  </mergeCells>
  <phoneticPr fontId="28" type="noConversion"/>
  <hyperlinks>
    <hyperlink ref="B5" location="Início!A1" display="Início" xr:uid="{2A7FFFCF-424F-4FA9-9400-0D95238442D4}"/>
    <hyperlink ref="B5:E5" location="Índice!A1" display="Índice" xr:uid="{C8782D71-890F-46C0-A9D2-FCBA4EBB5BEF}"/>
    <hyperlink ref="B6" location="Início!A1" display="Início" xr:uid="{7FF3C2F1-E4FC-4C48-88BB-7A202A33F544}"/>
    <hyperlink ref="B6:E6" location="'Séries Descontinuadas &gt;&gt;'!A1" display="Séries Descontinuadas" xr:uid="{4269DE58-435B-4F0D-9298-DDA3161F4F17}"/>
  </hyperlinks>
  <pageMargins left="0.511811024" right="0.511811024" top="0.78740157499999996" bottom="0.78740157499999996" header="0.31496062000000002" footer="0.31496062000000002"/>
  <pageSetup paperSize="9" orientation="portrait" r:id="rId1"/>
  <headerFooter>
    <oddHeader>&amp;L&amp;"Calibri"&amp;10&amp;K000000 Confidential&amp;1#_x000D_</oddHeader>
  </headerFooter>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Planilha38">
    <tabColor theme="0" tint="-0.249977111117893"/>
  </sheetPr>
  <dimension ref="B2:L17"/>
  <sheetViews>
    <sheetView showGridLines="0" zoomScaleNormal="100" workbookViewId="0">
      <pane xSplit="3" ySplit="8" topLeftCell="D9" activePane="bottomRight" state="frozen"/>
      <selection pane="topRight"/>
      <selection pane="bottomLeft"/>
      <selection pane="bottomRight"/>
    </sheetView>
  </sheetViews>
  <sheetFormatPr defaultRowHeight="18.75"/>
  <cols>
    <col min="1" max="1" width="4.875" customWidth="1"/>
    <col min="3" max="3" width="48.5" customWidth="1"/>
    <col min="4" max="4" width="1.125" customWidth="1"/>
    <col min="5" max="10" width="10.375" customWidth="1"/>
    <col min="11" max="12" width="12" customWidth="1"/>
  </cols>
  <sheetData>
    <row r="2" spans="2:12" s="1" customFormat="1" ht="15.75" thickBot="1">
      <c r="B2" s="294" t="s">
        <v>876</v>
      </c>
      <c r="C2" s="295"/>
      <c r="D2" s="268"/>
      <c r="E2" s="268"/>
      <c r="F2" s="8"/>
      <c r="G2" s="8"/>
      <c r="H2" s="8"/>
      <c r="I2" s="8"/>
      <c r="J2" s="8"/>
      <c r="K2" s="8"/>
      <c r="L2" s="8"/>
    </row>
    <row r="3" spans="2:12" s="8" customFormat="1" ht="19.5" thickTop="1">
      <c r="B3" s="17" t="s">
        <v>877</v>
      </c>
      <c r="C3" s="17"/>
      <c r="D3"/>
    </row>
    <row r="4" spans="2:12" s="8" customFormat="1">
      <c r="B4" s="8" t="s">
        <v>878</v>
      </c>
      <c r="D4"/>
    </row>
    <row r="5" spans="2:12" s="8" customFormat="1" ht="14.25">
      <c r="B5" s="755" t="s">
        <v>32</v>
      </c>
      <c r="C5" s="755"/>
      <c r="D5" s="755"/>
      <c r="E5" s="755"/>
    </row>
    <row r="6" spans="2:12" s="8" customFormat="1" ht="14.25">
      <c r="B6" s="755" t="s">
        <v>480</v>
      </c>
      <c r="C6" s="755"/>
      <c r="D6" s="755"/>
      <c r="E6" s="755"/>
    </row>
    <row r="7" spans="2:12" s="8" customFormat="1">
      <c r="B7" s="248"/>
      <c r="C7" s="248"/>
      <c r="D7"/>
    </row>
    <row r="8" spans="2:12">
      <c r="B8" s="286"/>
      <c r="C8" s="287"/>
      <c r="E8" s="256" t="s">
        <v>567</v>
      </c>
      <c r="F8" s="256" t="s">
        <v>568</v>
      </c>
      <c r="G8" s="256" t="s">
        <v>569</v>
      </c>
      <c r="H8" s="256" t="s">
        <v>570</v>
      </c>
      <c r="I8" s="256" t="s">
        <v>468</v>
      </c>
      <c r="J8" s="256" t="s">
        <v>469</v>
      </c>
      <c r="K8" s="256" t="s">
        <v>470</v>
      </c>
      <c r="L8" s="256" t="s">
        <v>471</v>
      </c>
    </row>
    <row r="9" spans="2:12" s="8" customFormat="1" ht="5.25" customHeight="1">
      <c r="B9" s="2"/>
      <c r="C9" s="2"/>
      <c r="D9"/>
    </row>
    <row r="10" spans="2:12">
      <c r="B10" s="290" t="s">
        <v>303</v>
      </c>
      <c r="C10" s="290"/>
      <c r="E10" s="282">
        <v>14004.287805445967</v>
      </c>
      <c r="F10" s="282">
        <v>14068.194387867921</v>
      </c>
      <c r="G10" s="282">
        <v>13797.466570227869</v>
      </c>
      <c r="H10" s="282">
        <v>13881.546094897341</v>
      </c>
      <c r="I10" s="282">
        <v>14456.841251075783</v>
      </c>
      <c r="J10" s="282">
        <v>14492.92365526251</v>
      </c>
      <c r="K10" s="282">
        <v>14902.058050283618</v>
      </c>
      <c r="L10" s="282">
        <v>15780.140480924225</v>
      </c>
    </row>
    <row r="11" spans="2:12">
      <c r="B11" s="291" t="s">
        <v>872</v>
      </c>
      <c r="C11" s="291"/>
      <c r="E11" s="283">
        <v>13079.558745169921</v>
      </c>
      <c r="F11" s="283">
        <v>13226.327109261922</v>
      </c>
      <c r="G11" s="283">
        <v>13104.466570227869</v>
      </c>
      <c r="H11" s="283">
        <v>13310.560094897341</v>
      </c>
      <c r="I11" s="283">
        <v>13809.686436514672</v>
      </c>
      <c r="J11" s="283">
        <v>13882.92365526251</v>
      </c>
      <c r="K11" s="283">
        <v>14261.622777302791</v>
      </c>
      <c r="L11" s="283">
        <v>15179.210480924225</v>
      </c>
    </row>
    <row r="12" spans="2:12">
      <c r="B12" s="292" t="s">
        <v>873</v>
      </c>
      <c r="C12" s="292"/>
      <c r="E12" s="284">
        <v>537399.54301850684</v>
      </c>
      <c r="F12" s="284">
        <v>550729.88387111726</v>
      </c>
      <c r="G12" s="284">
        <v>555842.48738256865</v>
      </c>
      <c r="H12" s="284">
        <v>561895.21544816927</v>
      </c>
      <c r="I12" s="284">
        <v>573546.78820669185</v>
      </c>
      <c r="J12" s="284">
        <v>588234.6119884426</v>
      </c>
      <c r="K12" s="284">
        <v>592911.87779154978</v>
      </c>
      <c r="L12" s="284">
        <v>596123.66628184391</v>
      </c>
    </row>
    <row r="13" spans="2:12">
      <c r="B13" s="292" t="s">
        <v>874</v>
      </c>
      <c r="C13" s="292"/>
      <c r="D13" s="247"/>
      <c r="E13" s="285">
        <v>0.10243849724489884</v>
      </c>
      <c r="F13" s="285">
        <v>9.9867135040307753E-2</v>
      </c>
      <c r="G13" s="285">
        <v>9.6857336385012482E-2</v>
      </c>
      <c r="H13" s="285">
        <v>9.7337078060259152E-2</v>
      </c>
      <c r="I13" s="285">
        <v>0.10013297435435442</v>
      </c>
      <c r="J13" s="618">
        <v>9.80803709557998E-2</v>
      </c>
      <c r="K13" s="618">
        <v>9.8889503218666741E-2</v>
      </c>
      <c r="L13" s="618">
        <v>0.10490315497980296</v>
      </c>
    </row>
    <row r="14" spans="2:12">
      <c r="B14" s="290" t="s">
        <v>307</v>
      </c>
      <c r="C14" s="290"/>
      <c r="E14" s="282">
        <v>-1087.9190999579414</v>
      </c>
      <c r="F14" s="282">
        <v>-736.31716738354407</v>
      </c>
      <c r="G14" s="282">
        <v>-646.947902114155</v>
      </c>
      <c r="H14" s="282">
        <v>-101.61581252919177</v>
      </c>
      <c r="I14" s="282">
        <v>333.15761649865715</v>
      </c>
      <c r="J14" s="282">
        <v>257.83645601388884</v>
      </c>
      <c r="K14" s="282">
        <v>325.21556957280802</v>
      </c>
      <c r="L14" s="282">
        <v>198.00027687407405</v>
      </c>
    </row>
    <row r="15" spans="2:12">
      <c r="B15" s="288" t="s">
        <v>14</v>
      </c>
      <c r="C15" s="288"/>
      <c r="E15" s="289">
        <v>12916.368705488025</v>
      </c>
      <c r="F15" s="289">
        <v>13331.877220484377</v>
      </c>
      <c r="G15" s="289">
        <v>13150.518668113715</v>
      </c>
      <c r="H15" s="289">
        <v>13779.93028236815</v>
      </c>
      <c r="I15" s="289">
        <v>14789.998867574439</v>
      </c>
      <c r="J15" s="289">
        <v>14750.760111276399</v>
      </c>
      <c r="K15" s="289">
        <v>15227.273619856427</v>
      </c>
      <c r="L15" s="289">
        <v>15978.140757798299</v>
      </c>
    </row>
    <row r="17" spans="2:3" s="372" customFormat="1" ht="171" customHeight="1">
      <c r="B17" s="794" t="s">
        <v>879</v>
      </c>
      <c r="C17" s="794"/>
    </row>
  </sheetData>
  <mergeCells count="3">
    <mergeCell ref="B17:C17"/>
    <mergeCell ref="B6:E6"/>
    <mergeCell ref="B5:E5"/>
  </mergeCells>
  <hyperlinks>
    <hyperlink ref="B5" location="Início!A1" display="Início" xr:uid="{C7824603-A0E4-4DCB-90D9-B2694EC2C80D}"/>
    <hyperlink ref="B5:E5" location="Índice!A1" display="Índice" xr:uid="{D97BA242-49C7-4589-9FEF-E26D889E3C35}"/>
    <hyperlink ref="B6" location="Início!A1" display="Início" xr:uid="{14FE06A2-8B89-457C-8D0C-8F88A7A6F069}"/>
    <hyperlink ref="B6:E6" location="'Séries Descontinuadas &gt;&gt;'!A1" display="Séries Descontinuadas" xr:uid="{3284CEB0-B074-40BC-B5FB-21020A57BABC}"/>
  </hyperlinks>
  <pageMargins left="0.511811024" right="0.511811024" top="0.78740157499999996" bottom="0.78740157499999996" header="0.31496062000000002" footer="0.31496062000000002"/>
  <pageSetup paperSize="9" orientation="portrait" r:id="rId1"/>
  <headerFooter>
    <oddHeader>&amp;L&amp;"Calibri"&amp;10&amp;K000000 Confidential&amp;1#_x000D_</oddHeader>
  </headerFooter>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Plan8">
    <tabColor theme="0" tint="-0.249977111117893"/>
  </sheetPr>
  <dimension ref="B2:BD25"/>
  <sheetViews>
    <sheetView showGridLines="0" zoomScaleNormal="100" workbookViewId="0">
      <pane xSplit="4" ySplit="9" topLeftCell="E10" activePane="bottomRight" state="frozen"/>
      <selection pane="topRight"/>
      <selection pane="bottomLeft"/>
      <selection pane="bottomRight"/>
    </sheetView>
  </sheetViews>
  <sheetFormatPr defaultColWidth="9" defaultRowHeight="12.75" outlineLevelCol="1"/>
  <cols>
    <col min="1" max="1" width="2.625" style="1" customWidth="1"/>
    <col min="2" max="2" width="1.875" style="1" customWidth="1"/>
    <col min="3" max="3" width="2.5" style="1" customWidth="1"/>
    <col min="4" max="4" width="65.875" style="1" customWidth="1"/>
    <col min="5" max="44" width="10.875" style="1" customWidth="1" outlineLevel="1"/>
    <col min="45" max="56" width="10.875" style="1" customWidth="1"/>
    <col min="57" max="16384" width="9" style="1"/>
  </cols>
  <sheetData>
    <row r="2" spans="2:56" ht="15.75" thickBot="1">
      <c r="B2" s="769" t="s">
        <v>880</v>
      </c>
      <c r="C2" s="770"/>
      <c r="D2" s="770"/>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c r="AT2" s="8"/>
      <c r="AU2" s="8"/>
      <c r="AV2" s="8"/>
      <c r="AW2" s="8"/>
      <c r="AX2" s="8"/>
      <c r="AY2" s="8"/>
      <c r="AZ2" s="8"/>
      <c r="BA2" s="8"/>
      <c r="BB2" s="8"/>
      <c r="BC2" s="8"/>
      <c r="BD2" s="8"/>
    </row>
    <row r="3" spans="2:56" s="8" customFormat="1" ht="13.5" thickTop="1">
      <c r="B3" s="17" t="s">
        <v>881</v>
      </c>
      <c r="C3" s="17"/>
      <c r="D3" s="23"/>
    </row>
    <row r="4" spans="2:56" s="8" customFormat="1">
      <c r="B4" s="8" t="s">
        <v>882</v>
      </c>
      <c r="D4" s="21"/>
    </row>
    <row r="5" spans="2:56" s="8" customFormat="1" ht="14.25">
      <c r="B5" s="755" t="s">
        <v>32</v>
      </c>
      <c r="C5" s="755"/>
      <c r="D5" s="755"/>
    </row>
    <row r="6" spans="2:56" s="8" customFormat="1" ht="14.25">
      <c r="B6" s="755" t="s">
        <v>480</v>
      </c>
      <c r="C6" s="755"/>
      <c r="D6" s="755"/>
      <c r="E6" s="21"/>
      <c r="R6" s="50"/>
      <c r="S6" s="50"/>
      <c r="T6" s="50"/>
      <c r="U6" s="50"/>
      <c r="V6" s="50"/>
      <c r="W6" s="50"/>
      <c r="X6" s="50"/>
      <c r="Y6" s="50"/>
      <c r="Z6" s="50"/>
      <c r="AA6" s="24"/>
      <c r="AB6" s="24"/>
      <c r="AC6" s="24"/>
      <c r="AD6" s="50"/>
      <c r="AE6" s="24"/>
      <c r="AF6" s="24"/>
      <c r="AG6" s="24"/>
      <c r="AH6" s="50"/>
      <c r="AI6" s="50"/>
      <c r="AJ6" s="24"/>
      <c r="AK6" s="24"/>
      <c r="AL6" s="50"/>
      <c r="AM6" s="50"/>
      <c r="AN6" s="24"/>
      <c r="AO6" s="24"/>
    </row>
    <row r="7" spans="2:56" s="8" customFormat="1" ht="14.25">
      <c r="B7" s="248"/>
      <c r="C7" s="248"/>
      <c r="D7" s="248"/>
      <c r="E7" s="21"/>
      <c r="R7" s="50"/>
      <c r="S7" s="50"/>
      <c r="T7" s="50"/>
      <c r="U7" s="50"/>
      <c r="V7" s="50"/>
      <c r="W7" s="50"/>
      <c r="X7" s="50"/>
      <c r="Y7" s="50"/>
      <c r="Z7" s="50"/>
      <c r="AA7" s="24"/>
      <c r="AB7" s="24"/>
      <c r="AC7" s="24"/>
      <c r="AD7" s="50"/>
      <c r="AE7" s="24"/>
      <c r="AF7" s="24"/>
      <c r="AG7" s="24"/>
      <c r="AH7" s="50"/>
      <c r="AI7" s="50"/>
      <c r="AJ7" s="24"/>
      <c r="AK7" s="24"/>
      <c r="AL7" s="50"/>
      <c r="AM7" s="50"/>
      <c r="AN7" s="24"/>
      <c r="AO7" s="24"/>
    </row>
    <row r="8" spans="2:56" s="17" customFormat="1">
      <c r="B8" s="250"/>
      <c r="C8" s="250"/>
      <c r="D8" s="251"/>
      <c r="E8" s="256" t="s">
        <v>515</v>
      </c>
      <c r="F8" s="256" t="s">
        <v>516</v>
      </c>
      <c r="G8" s="256" t="s">
        <v>517</v>
      </c>
      <c r="H8" s="256" t="s">
        <v>518</v>
      </c>
      <c r="I8" s="256" t="s">
        <v>519</v>
      </c>
      <c r="J8" s="256" t="s">
        <v>520</v>
      </c>
      <c r="K8" s="256" t="s">
        <v>521</v>
      </c>
      <c r="L8" s="256" t="s">
        <v>522</v>
      </c>
      <c r="M8" s="256" t="s">
        <v>523</v>
      </c>
      <c r="N8" s="256" t="s">
        <v>524</v>
      </c>
      <c r="O8" s="256" t="s">
        <v>525</v>
      </c>
      <c r="P8" s="256" t="s">
        <v>526</v>
      </c>
      <c r="Q8" s="256" t="s">
        <v>527</v>
      </c>
      <c r="R8" s="256" t="s">
        <v>528</v>
      </c>
      <c r="S8" s="256" t="s">
        <v>529</v>
      </c>
      <c r="T8" s="256" t="s">
        <v>530</v>
      </c>
      <c r="U8" s="256" t="s">
        <v>531</v>
      </c>
      <c r="V8" s="256" t="s">
        <v>532</v>
      </c>
      <c r="W8" s="256" t="s">
        <v>533</v>
      </c>
      <c r="X8" s="256" t="s">
        <v>534</v>
      </c>
      <c r="Y8" s="256" t="s">
        <v>535</v>
      </c>
      <c r="Z8" s="256" t="s">
        <v>536</v>
      </c>
      <c r="AA8" s="256" t="s">
        <v>537</v>
      </c>
      <c r="AB8" s="256" t="s">
        <v>538</v>
      </c>
      <c r="AC8" s="256" t="s">
        <v>539</v>
      </c>
      <c r="AD8" s="256" t="s">
        <v>540</v>
      </c>
      <c r="AE8" s="256" t="s">
        <v>541</v>
      </c>
      <c r="AF8" s="256" t="s">
        <v>542</v>
      </c>
      <c r="AG8" s="256" t="s">
        <v>543</v>
      </c>
      <c r="AH8" s="256" t="s">
        <v>544</v>
      </c>
      <c r="AI8" s="256" t="s">
        <v>545</v>
      </c>
      <c r="AJ8" s="256" t="s">
        <v>546</v>
      </c>
      <c r="AK8" s="256" t="s">
        <v>547</v>
      </c>
      <c r="AL8" s="256" t="s">
        <v>548</v>
      </c>
      <c r="AM8" s="256" t="s">
        <v>549</v>
      </c>
      <c r="AN8" s="256" t="s">
        <v>550</v>
      </c>
      <c r="AO8" s="256" t="s">
        <v>551</v>
      </c>
      <c r="AP8" s="256" t="s">
        <v>552</v>
      </c>
      <c r="AQ8" s="256" t="s">
        <v>553</v>
      </c>
      <c r="AR8" s="256" t="s">
        <v>554</v>
      </c>
      <c r="AS8" s="256" t="s">
        <v>555</v>
      </c>
      <c r="AT8" s="256" t="s">
        <v>556</v>
      </c>
      <c r="AU8" s="256" t="s">
        <v>557</v>
      </c>
      <c r="AV8" s="256" t="s">
        <v>558</v>
      </c>
      <c r="AW8" s="256" t="s">
        <v>559</v>
      </c>
      <c r="AX8" s="256" t="s">
        <v>560</v>
      </c>
      <c r="AY8" s="256" t="s">
        <v>561</v>
      </c>
      <c r="AZ8" s="256" t="s">
        <v>562</v>
      </c>
      <c r="BA8" s="256" t="s">
        <v>563</v>
      </c>
      <c r="BB8" s="256" t="s">
        <v>564</v>
      </c>
      <c r="BC8" s="256" t="s">
        <v>565</v>
      </c>
      <c r="BD8" s="256" t="s">
        <v>566</v>
      </c>
    </row>
    <row r="9" spans="2:56" s="8" customFormat="1" ht="5.25" customHeight="1">
      <c r="B9" s="2"/>
      <c r="C9" s="2"/>
      <c r="D9" s="3"/>
    </row>
    <row r="10" spans="2:56" s="8" customFormat="1" ht="15" customHeight="1">
      <c r="B10" s="17" t="s">
        <v>883</v>
      </c>
      <c r="E10" s="28"/>
      <c r="F10" s="28"/>
      <c r="G10" s="28"/>
      <c r="H10" s="28"/>
      <c r="I10" s="28"/>
      <c r="J10" s="28"/>
      <c r="K10" s="28"/>
      <c r="L10" s="28"/>
      <c r="M10" s="28"/>
      <c r="N10" s="28"/>
      <c r="O10" s="28"/>
      <c r="P10" s="28"/>
      <c r="Q10" s="28"/>
      <c r="R10" s="28"/>
      <c r="S10" s="28"/>
      <c r="T10" s="28"/>
      <c r="U10" s="28"/>
      <c r="V10" s="28"/>
      <c r="W10" s="28"/>
      <c r="X10" s="28"/>
      <c r="Y10" s="28"/>
      <c r="Z10" s="28"/>
      <c r="AA10" s="28"/>
      <c r="AB10" s="28"/>
      <c r="AC10" s="28"/>
      <c r="AD10" s="28"/>
      <c r="AE10" s="28"/>
      <c r="AF10" s="28"/>
      <c r="AG10" s="28"/>
      <c r="AH10" s="28"/>
      <c r="AI10" s="28"/>
      <c r="AJ10" s="28"/>
      <c r="AK10" s="28"/>
      <c r="AL10" s="28"/>
      <c r="AM10" s="28"/>
      <c r="AN10" s="28"/>
      <c r="AO10" s="28"/>
      <c r="AP10" s="28"/>
      <c r="AQ10" s="28"/>
      <c r="AR10" s="28"/>
      <c r="AS10" s="28"/>
      <c r="AT10" s="28"/>
      <c r="AU10" s="28"/>
      <c r="AV10" s="28"/>
      <c r="AW10" s="28"/>
      <c r="AX10" s="28"/>
      <c r="AY10" s="28"/>
      <c r="AZ10" s="28"/>
      <c r="BA10" s="28"/>
      <c r="BB10" s="28"/>
      <c r="BC10" s="28"/>
      <c r="BD10" s="28"/>
    </row>
    <row r="11" spans="2:56" s="8" customFormat="1" ht="15" customHeight="1">
      <c r="C11" s="8" t="s">
        <v>884</v>
      </c>
      <c r="E11" s="27">
        <v>280639</v>
      </c>
      <c r="F11" s="27">
        <v>291724</v>
      </c>
      <c r="G11" s="27">
        <v>319455.99999999994</v>
      </c>
      <c r="H11" s="27">
        <v>312503.99999999994</v>
      </c>
      <c r="I11" s="27">
        <v>315323</v>
      </c>
      <c r="J11" s="27">
        <v>306709</v>
      </c>
      <c r="K11" s="27">
        <v>337178</v>
      </c>
      <c r="L11" s="27">
        <v>320860</v>
      </c>
      <c r="M11" s="27">
        <v>326931.00000000006</v>
      </c>
      <c r="N11" s="27">
        <v>323412.00000000006</v>
      </c>
      <c r="O11" s="27">
        <v>318498</v>
      </c>
      <c r="P11" s="27">
        <v>299933</v>
      </c>
      <c r="Q11" s="27">
        <v>280874</v>
      </c>
      <c r="R11" s="27">
        <v>309107</v>
      </c>
      <c r="S11" s="27">
        <v>320703</v>
      </c>
      <c r="T11" s="27">
        <v>260887</v>
      </c>
      <c r="U11" s="27">
        <v>235701.00000000003</v>
      </c>
      <c r="V11" s="27">
        <v>241422</v>
      </c>
      <c r="W11" s="27">
        <v>264703</v>
      </c>
      <c r="X11" s="27">
        <v>266439.99999999994</v>
      </c>
      <c r="Y11" s="27">
        <v>259903.56709999999</v>
      </c>
      <c r="Z11" s="27">
        <v>251354.7403</v>
      </c>
      <c r="AA11" s="27">
        <v>269637.00420999998</v>
      </c>
      <c r="AB11" s="27">
        <v>246658.59196000005</v>
      </c>
      <c r="AC11" s="27">
        <v>248244.10407999999</v>
      </c>
      <c r="AD11" s="27">
        <v>270643.08114999993</v>
      </c>
      <c r="AE11" s="27">
        <v>292488.75114000007</v>
      </c>
      <c r="AF11" s="27">
        <v>265676.10831999994</v>
      </c>
      <c r="AG11" s="27">
        <v>262959.90558999998</v>
      </c>
      <c r="AH11" s="27">
        <v>246230.82063999993</v>
      </c>
      <c r="AI11" s="27">
        <v>250522.53335000013</v>
      </c>
      <c r="AJ11" s="27">
        <v>248700.59705999991</v>
      </c>
      <c r="AK11" s="27">
        <v>251566.50501999998</v>
      </c>
      <c r="AL11" s="27">
        <v>258262.02192</v>
      </c>
      <c r="AM11" s="27">
        <v>247847.23702999999</v>
      </c>
      <c r="AN11" s="27">
        <v>245665.53659000006</v>
      </c>
      <c r="AO11" s="27">
        <v>250817.72708000001</v>
      </c>
      <c r="AP11" s="27">
        <v>265621.07785</v>
      </c>
      <c r="AQ11" s="27">
        <v>291237.62383</v>
      </c>
      <c r="AR11" s="27">
        <v>278271.79790999996</v>
      </c>
      <c r="AS11" s="27">
        <v>251688.00000000003</v>
      </c>
      <c r="AT11" s="27">
        <v>226573.99999999997</v>
      </c>
      <c r="AU11" s="27">
        <v>261984.55093999996</v>
      </c>
      <c r="AV11" s="27">
        <v>276671.9597500001</v>
      </c>
      <c r="AW11" s="27">
        <v>331594.09445999993</v>
      </c>
      <c r="AX11" s="27">
        <v>340847.17285999999</v>
      </c>
      <c r="AY11" s="27">
        <v>340849.37604</v>
      </c>
      <c r="AZ11" s="27">
        <v>324414.78052000003</v>
      </c>
      <c r="BA11" s="27">
        <v>321820.99999999994</v>
      </c>
      <c r="BB11" s="27">
        <v>333736.44300000003</v>
      </c>
      <c r="BC11" s="27">
        <v>265854</v>
      </c>
      <c r="BD11" s="27">
        <v>335911.99469000002</v>
      </c>
    </row>
    <row r="12" spans="2:56" s="8" customFormat="1" ht="15" customHeight="1">
      <c r="D12" s="210" t="s">
        <v>885</v>
      </c>
      <c r="E12" s="211">
        <v>264196</v>
      </c>
      <c r="F12" s="211">
        <v>276812</v>
      </c>
      <c r="G12" s="211">
        <v>304565</v>
      </c>
      <c r="H12" s="211">
        <v>297842</v>
      </c>
      <c r="I12" s="211">
        <v>301205</v>
      </c>
      <c r="J12" s="211">
        <v>292798</v>
      </c>
      <c r="K12" s="211">
        <v>323503</v>
      </c>
      <c r="L12" s="211">
        <v>308265</v>
      </c>
      <c r="M12" s="211">
        <v>314285</v>
      </c>
      <c r="N12" s="211">
        <v>310915</v>
      </c>
      <c r="O12" s="211">
        <v>305320</v>
      </c>
      <c r="P12" s="211">
        <v>288346</v>
      </c>
      <c r="Q12" s="211">
        <v>269766</v>
      </c>
      <c r="R12" s="211">
        <v>298918</v>
      </c>
      <c r="S12" s="211">
        <v>309792</v>
      </c>
      <c r="T12" s="211">
        <v>251810</v>
      </c>
      <c r="U12" s="211">
        <v>227240</v>
      </c>
      <c r="V12" s="211">
        <v>233238</v>
      </c>
      <c r="W12" s="211">
        <v>257077.99999999997</v>
      </c>
      <c r="X12" s="211">
        <v>259043.99999999997</v>
      </c>
      <c r="Y12" s="211">
        <v>253044.36106</v>
      </c>
      <c r="Z12" s="211">
        <v>244852.334</v>
      </c>
      <c r="AA12" s="211">
        <v>263297.27376999997</v>
      </c>
      <c r="AB12" s="211">
        <v>241021.96036000003</v>
      </c>
      <c r="AC12" s="211">
        <v>242687.94175999999</v>
      </c>
      <c r="AD12" s="211">
        <v>264810.02885999996</v>
      </c>
      <c r="AE12" s="211">
        <v>281869.32961000013</v>
      </c>
      <c r="AF12" s="211">
        <v>245946.14558999997</v>
      </c>
      <c r="AG12" s="211">
        <v>231997.42756000001</v>
      </c>
      <c r="AH12" s="211">
        <v>205475.38952999996</v>
      </c>
      <c r="AI12" s="211">
        <v>201409.98473000011</v>
      </c>
      <c r="AJ12" s="211">
        <v>197207.06321999992</v>
      </c>
      <c r="AK12" s="211">
        <v>194678.08976</v>
      </c>
      <c r="AL12" s="211">
        <v>199710.67415000004</v>
      </c>
      <c r="AM12" s="211">
        <v>182623.28620999999</v>
      </c>
      <c r="AN12" s="211">
        <v>171909.35572000005</v>
      </c>
      <c r="AO12" s="211">
        <v>167765.20110000001</v>
      </c>
      <c r="AP12" s="211">
        <v>176761.90145</v>
      </c>
      <c r="AQ12" s="211">
        <v>191621.59318999999</v>
      </c>
      <c r="AR12" s="211">
        <v>185676.78868999996</v>
      </c>
      <c r="AS12" s="211">
        <v>156829</v>
      </c>
      <c r="AT12" s="211">
        <v>127280</v>
      </c>
      <c r="AU12" s="211">
        <v>136755.32522999999</v>
      </c>
      <c r="AV12" s="211">
        <v>131489.15242000003</v>
      </c>
      <c r="AW12" s="211">
        <v>184335.82491999998</v>
      </c>
      <c r="AX12" s="211">
        <v>188528.81119000001</v>
      </c>
      <c r="AY12" s="211">
        <v>181569.75892999995</v>
      </c>
      <c r="AZ12" s="211">
        <v>156300.97230000008</v>
      </c>
      <c r="BA12" s="211">
        <v>148856.99999999997</v>
      </c>
      <c r="BB12" s="211">
        <v>147370.45799999996</v>
      </c>
      <c r="BC12" s="211">
        <v>151272.00000000003</v>
      </c>
      <c r="BD12" s="211">
        <v>142188.54946000001</v>
      </c>
    </row>
    <row r="13" spans="2:56" s="8" customFormat="1" ht="15" customHeight="1">
      <c r="D13" s="210" t="s">
        <v>886</v>
      </c>
      <c r="E13" s="211">
        <v>16443</v>
      </c>
      <c r="F13" s="211">
        <v>14489</v>
      </c>
      <c r="G13" s="211">
        <v>14263</v>
      </c>
      <c r="H13" s="211">
        <v>14113</v>
      </c>
      <c r="I13" s="211">
        <v>13565</v>
      </c>
      <c r="J13" s="211">
        <v>13411</v>
      </c>
      <c r="K13" s="211">
        <v>13226</v>
      </c>
      <c r="L13" s="211">
        <v>12216</v>
      </c>
      <c r="M13" s="211">
        <v>12325</v>
      </c>
      <c r="N13" s="211">
        <v>12192</v>
      </c>
      <c r="O13" s="211">
        <v>12909</v>
      </c>
      <c r="P13" s="211">
        <v>11373</v>
      </c>
      <c r="Q13" s="211">
        <v>10864</v>
      </c>
      <c r="R13" s="211">
        <v>9994</v>
      </c>
      <c r="S13" s="211">
        <v>10695</v>
      </c>
      <c r="T13" s="211">
        <v>8864</v>
      </c>
      <c r="U13" s="211">
        <v>8259</v>
      </c>
      <c r="V13" s="211">
        <v>7996</v>
      </c>
      <c r="W13" s="211">
        <v>7442</v>
      </c>
      <c r="X13" s="211">
        <v>7229</v>
      </c>
      <c r="Y13" s="211">
        <v>6706.6780199999994</v>
      </c>
      <c r="Z13" s="211">
        <v>6368.1018700000004</v>
      </c>
      <c r="AA13" s="211">
        <v>6221.1249200000002</v>
      </c>
      <c r="AB13" s="211">
        <v>5516.6551100000033</v>
      </c>
      <c r="AC13" s="211">
        <v>5429.4906900000005</v>
      </c>
      <c r="AD13" s="211">
        <v>5697.9808599999997</v>
      </c>
      <c r="AE13" s="211">
        <v>10495.507</v>
      </c>
      <c r="AF13" s="211">
        <v>19596.528030000001</v>
      </c>
      <c r="AG13" s="211">
        <v>30770.485290000001</v>
      </c>
      <c r="AH13" s="211">
        <v>40470.549230000004</v>
      </c>
      <c r="AI13" s="211">
        <v>48851.464619999999</v>
      </c>
      <c r="AJ13" s="211">
        <v>51206.286519999994</v>
      </c>
      <c r="AK13" s="211">
        <v>56560.679579999996</v>
      </c>
      <c r="AL13" s="211">
        <v>58218.204939999996</v>
      </c>
      <c r="AM13" s="211">
        <v>64897.872239999997</v>
      </c>
      <c r="AN13" s="211">
        <v>73479.659850000025</v>
      </c>
      <c r="AO13" s="211">
        <v>82808.864090000003</v>
      </c>
      <c r="AP13" s="211">
        <v>88651.960999999996</v>
      </c>
      <c r="AQ13" s="211">
        <v>99420.439270000032</v>
      </c>
      <c r="AR13" s="211">
        <v>92425.627259999979</v>
      </c>
      <c r="AS13" s="211">
        <v>94699</v>
      </c>
      <c r="AT13" s="211">
        <v>99141</v>
      </c>
      <c r="AU13" s="211">
        <v>125132.22571</v>
      </c>
      <c r="AV13" s="211">
        <v>145182.51963000002</v>
      </c>
      <c r="AW13" s="211">
        <v>147258.26953999998</v>
      </c>
      <c r="AX13" s="211">
        <v>152318.36167000001</v>
      </c>
      <c r="AY13" s="211">
        <v>159279.61711000002</v>
      </c>
      <c r="AZ13" s="211">
        <v>168113.80821999998</v>
      </c>
      <c r="BA13" s="211">
        <v>172964</v>
      </c>
      <c r="BB13" s="211">
        <v>186365.98499999999</v>
      </c>
      <c r="BC13" s="211">
        <v>114582</v>
      </c>
      <c r="BD13" s="211">
        <v>193513.94532000006</v>
      </c>
    </row>
    <row r="14" spans="2:56" s="8" customFormat="1" ht="15" customHeight="1">
      <c r="D14" s="210" t="s">
        <v>887</v>
      </c>
      <c r="E14" s="211">
        <v>0</v>
      </c>
      <c r="F14" s="211">
        <v>423</v>
      </c>
      <c r="G14" s="211">
        <v>628</v>
      </c>
      <c r="H14" s="211">
        <v>549</v>
      </c>
      <c r="I14" s="211">
        <v>553</v>
      </c>
      <c r="J14" s="211">
        <v>500</v>
      </c>
      <c r="K14" s="211">
        <v>449</v>
      </c>
      <c r="L14" s="211">
        <v>379</v>
      </c>
      <c r="M14" s="211">
        <v>321</v>
      </c>
      <c r="N14" s="211">
        <v>305</v>
      </c>
      <c r="O14" s="211">
        <v>269</v>
      </c>
      <c r="P14" s="211">
        <v>214</v>
      </c>
      <c r="Q14" s="211">
        <v>244</v>
      </c>
      <c r="R14" s="211">
        <v>195</v>
      </c>
      <c r="S14" s="211">
        <v>216</v>
      </c>
      <c r="T14" s="211">
        <v>213</v>
      </c>
      <c r="U14" s="211">
        <v>202</v>
      </c>
      <c r="V14" s="211">
        <v>188</v>
      </c>
      <c r="W14" s="211">
        <v>183</v>
      </c>
      <c r="X14" s="211">
        <v>167</v>
      </c>
      <c r="Y14" s="211">
        <v>152.52802</v>
      </c>
      <c r="Z14" s="211">
        <v>134.30443</v>
      </c>
      <c r="AA14" s="211">
        <v>118.60551999999996</v>
      </c>
      <c r="AB14" s="211">
        <v>119.97649000000004</v>
      </c>
      <c r="AC14" s="211">
        <v>126.67163000000001</v>
      </c>
      <c r="AD14" s="211">
        <v>135.07143000000002</v>
      </c>
      <c r="AE14" s="211">
        <v>123.91453000000001</v>
      </c>
      <c r="AF14" s="211">
        <v>133.43469999999991</v>
      </c>
      <c r="AG14" s="211">
        <v>191.99274</v>
      </c>
      <c r="AH14" s="211">
        <v>284.88188000000002</v>
      </c>
      <c r="AI14" s="211">
        <v>261.08399999999995</v>
      </c>
      <c r="AJ14" s="211">
        <v>287.24732000000006</v>
      </c>
      <c r="AK14" s="211">
        <v>327.73568</v>
      </c>
      <c r="AL14" s="211">
        <v>333.14283</v>
      </c>
      <c r="AM14" s="211">
        <v>326.07857999999999</v>
      </c>
      <c r="AN14" s="211">
        <v>276.52102000000002</v>
      </c>
      <c r="AO14" s="211">
        <v>243.66189000000003</v>
      </c>
      <c r="AP14" s="211">
        <v>207.21539999999993</v>
      </c>
      <c r="AQ14" s="211">
        <v>195.59137000000004</v>
      </c>
      <c r="AR14" s="211">
        <v>169.38196000000005</v>
      </c>
      <c r="AS14" s="211">
        <v>160</v>
      </c>
      <c r="AT14" s="211">
        <v>153</v>
      </c>
      <c r="AU14" s="211">
        <v>97</v>
      </c>
      <c r="AV14" s="211">
        <v>0.28769999999997253</v>
      </c>
      <c r="AW14" s="211">
        <v>0</v>
      </c>
      <c r="AX14" s="211">
        <v>0</v>
      </c>
      <c r="AY14" s="211">
        <v>0</v>
      </c>
      <c r="AZ14" s="211">
        <v>0</v>
      </c>
      <c r="BA14" s="211">
        <v>0</v>
      </c>
      <c r="BB14" s="211">
        <v>0</v>
      </c>
      <c r="BC14" s="211">
        <v>0</v>
      </c>
      <c r="BD14" s="211">
        <v>209.49991</v>
      </c>
    </row>
    <row r="15" spans="2:56" s="8" customFormat="1" ht="15" customHeight="1">
      <c r="C15" s="8" t="s">
        <v>888</v>
      </c>
      <c r="E15" s="27">
        <v>350216</v>
      </c>
      <c r="F15" s="27">
        <v>365595</v>
      </c>
      <c r="G15" s="27">
        <v>371660</v>
      </c>
      <c r="H15" s="27">
        <v>366102</v>
      </c>
      <c r="I15" s="27">
        <v>356513</v>
      </c>
      <c r="J15" s="27">
        <v>368548</v>
      </c>
      <c r="K15" s="27">
        <v>378087</v>
      </c>
      <c r="L15" s="27">
        <v>400160</v>
      </c>
      <c r="M15" s="27">
        <v>392998</v>
      </c>
      <c r="N15" s="27">
        <v>390080</v>
      </c>
      <c r="O15" s="27">
        <v>406980</v>
      </c>
      <c r="P15" s="27">
        <v>422164</v>
      </c>
      <c r="Q15" s="27">
        <v>414844</v>
      </c>
      <c r="R15" s="27">
        <v>453593</v>
      </c>
      <c r="S15" s="27">
        <v>463656</v>
      </c>
      <c r="T15" s="27">
        <v>470627</v>
      </c>
      <c r="U15" s="27">
        <v>458912</v>
      </c>
      <c r="V15" s="27">
        <v>453027</v>
      </c>
      <c r="W15" s="27">
        <v>464836</v>
      </c>
      <c r="X15" s="27">
        <v>462069</v>
      </c>
      <c r="Y15" s="27">
        <v>465740.819786601</v>
      </c>
      <c r="Z15" s="27">
        <v>500570.05372032104</v>
      </c>
      <c r="AA15" s="27">
        <v>530118.30595842586</v>
      </c>
      <c r="AB15" s="27">
        <v>555936.21404215507</v>
      </c>
      <c r="AC15" s="27">
        <v>492825.47764999897</v>
      </c>
      <c r="AD15" s="27">
        <v>540135.46556000225</v>
      </c>
      <c r="AE15" s="27">
        <v>583045.98602000077</v>
      </c>
      <c r="AF15" s="27">
        <v>615414.69167999702</v>
      </c>
      <c r="AG15" s="27">
        <v>653643</v>
      </c>
      <c r="AH15" s="27">
        <v>744308</v>
      </c>
      <c r="AI15" s="27">
        <v>746511</v>
      </c>
      <c r="AJ15" s="27">
        <v>763809</v>
      </c>
      <c r="AK15" s="27">
        <v>797608</v>
      </c>
      <c r="AL15" s="27">
        <v>826419</v>
      </c>
      <c r="AM15" s="27">
        <v>850881</v>
      </c>
      <c r="AN15" s="27">
        <v>885262</v>
      </c>
      <c r="AO15" s="27">
        <v>909548</v>
      </c>
      <c r="AP15" s="27">
        <v>951134</v>
      </c>
      <c r="AQ15" s="27">
        <v>995091</v>
      </c>
      <c r="AR15" s="27">
        <v>1001278</v>
      </c>
      <c r="AS15" s="27">
        <v>944056</v>
      </c>
      <c r="AT15" s="27">
        <v>942227</v>
      </c>
      <c r="AU15" s="27">
        <v>1021553</v>
      </c>
      <c r="AV15" s="27">
        <v>1057694.1408000002</v>
      </c>
      <c r="AW15" s="27">
        <v>959979.38308000006</v>
      </c>
      <c r="AX15" s="27">
        <v>964866.38928999996</v>
      </c>
      <c r="AY15" s="27">
        <v>974567.69189999998</v>
      </c>
      <c r="AZ15" s="27">
        <v>912776.01746000024</v>
      </c>
      <c r="BA15" s="27">
        <v>958084.00000000023</v>
      </c>
      <c r="BB15" s="27">
        <v>972462.62599999947</v>
      </c>
      <c r="BC15" s="27">
        <v>949217</v>
      </c>
      <c r="BD15" s="27">
        <v>948268.1415899999</v>
      </c>
    </row>
    <row r="16" spans="2:56" s="8" customFormat="1" ht="15" customHeight="1">
      <c r="C16" s="8" t="s">
        <v>889</v>
      </c>
      <c r="E16" s="27">
        <v>315454</v>
      </c>
      <c r="F16" s="27">
        <v>299325</v>
      </c>
      <c r="G16" s="27">
        <v>316199</v>
      </c>
      <c r="H16" s="27">
        <v>297092</v>
      </c>
      <c r="I16" s="27">
        <v>278572</v>
      </c>
      <c r="J16" s="27">
        <v>299068</v>
      </c>
      <c r="K16" s="27">
        <v>335594</v>
      </c>
      <c r="L16" s="27">
        <v>357145</v>
      </c>
      <c r="M16" s="27">
        <v>327896</v>
      </c>
      <c r="N16" s="27">
        <v>323550</v>
      </c>
      <c r="O16" s="27">
        <v>331554</v>
      </c>
      <c r="P16" s="27">
        <v>303147</v>
      </c>
      <c r="Q16" s="27">
        <v>272655</v>
      </c>
      <c r="R16" s="27">
        <v>305121</v>
      </c>
      <c r="S16" s="27">
        <v>295079</v>
      </c>
      <c r="T16" s="27">
        <v>309486</v>
      </c>
      <c r="U16" s="27">
        <v>280337</v>
      </c>
      <c r="V16" s="27">
        <v>305172</v>
      </c>
      <c r="W16" s="27">
        <v>319251</v>
      </c>
      <c r="X16" s="27">
        <v>349746</v>
      </c>
      <c r="Y16" s="27">
        <v>327744.32027999999</v>
      </c>
      <c r="Z16" s="27">
        <v>353345.93166999996</v>
      </c>
      <c r="AA16" s="27">
        <v>338028.66901999991</v>
      </c>
      <c r="AB16" s="27">
        <v>361365.34057999996</v>
      </c>
      <c r="AC16" s="27">
        <v>337684.24075000006</v>
      </c>
      <c r="AD16" s="27">
        <v>360680.09933</v>
      </c>
      <c r="AE16" s="27">
        <v>357084.10356999992</v>
      </c>
      <c r="AF16" s="27">
        <v>371092.41313</v>
      </c>
      <c r="AG16" s="27">
        <v>370145</v>
      </c>
      <c r="AH16" s="27">
        <v>370346</v>
      </c>
      <c r="AI16" s="27">
        <v>378199</v>
      </c>
      <c r="AJ16" s="27">
        <v>372743</v>
      </c>
      <c r="AK16" s="27">
        <v>385526</v>
      </c>
      <c r="AL16" s="27">
        <v>399007</v>
      </c>
      <c r="AM16" s="27">
        <v>296267</v>
      </c>
      <c r="AN16" s="27">
        <v>327060</v>
      </c>
      <c r="AO16" s="27">
        <v>324321</v>
      </c>
      <c r="AP16" s="27">
        <v>341244</v>
      </c>
      <c r="AQ16" s="27">
        <v>350473</v>
      </c>
      <c r="AR16" s="27">
        <v>363223</v>
      </c>
      <c r="AS16" s="27">
        <v>363258</v>
      </c>
      <c r="AT16" s="27">
        <v>307097</v>
      </c>
      <c r="AU16" s="27">
        <v>378175.52396999998</v>
      </c>
      <c r="AV16" s="27">
        <v>389068.99236000003</v>
      </c>
      <c r="AW16" s="27">
        <v>378457.13170999999</v>
      </c>
      <c r="AX16" s="27">
        <v>372468.61904999998</v>
      </c>
      <c r="AY16" s="27">
        <v>394568.74940999993</v>
      </c>
      <c r="AZ16" s="27">
        <v>364705.63309000002</v>
      </c>
      <c r="BA16" s="27">
        <v>404949.99999999994</v>
      </c>
      <c r="BB16" s="27">
        <v>455222.42500000005</v>
      </c>
      <c r="BC16" s="27">
        <v>481202</v>
      </c>
      <c r="BD16" s="27">
        <v>483366.19086999999</v>
      </c>
    </row>
    <row r="17" spans="2:56" s="8" customFormat="1" ht="15" customHeight="1">
      <c r="C17" s="8" t="s">
        <v>890</v>
      </c>
      <c r="E17" s="27">
        <v>237692</v>
      </c>
      <c r="F17" s="27">
        <v>271976</v>
      </c>
      <c r="G17" s="27">
        <v>263903</v>
      </c>
      <c r="H17" s="27">
        <v>267242</v>
      </c>
      <c r="I17" s="27">
        <v>449015</v>
      </c>
      <c r="J17" s="27">
        <v>393794</v>
      </c>
      <c r="K17" s="27">
        <v>288002</v>
      </c>
      <c r="L17" s="27">
        <v>272569</v>
      </c>
      <c r="M17" s="27">
        <v>459747</v>
      </c>
      <c r="N17" s="27">
        <v>330907</v>
      </c>
      <c r="O17" s="27">
        <v>332224</v>
      </c>
      <c r="P17" s="27">
        <v>337927</v>
      </c>
      <c r="Q17" s="27">
        <v>532919</v>
      </c>
      <c r="R17" s="27">
        <v>383011</v>
      </c>
      <c r="S17" s="27">
        <v>379308</v>
      </c>
      <c r="T17" s="27">
        <v>523613.00000000006</v>
      </c>
      <c r="U17" s="27">
        <v>428248</v>
      </c>
      <c r="V17" s="27">
        <v>421235</v>
      </c>
      <c r="W17" s="27">
        <v>407303</v>
      </c>
      <c r="X17" s="27">
        <v>542729</v>
      </c>
      <c r="Y17" s="27">
        <v>471550.88679000002</v>
      </c>
      <c r="Z17" s="27">
        <v>496572.5834</v>
      </c>
      <c r="AA17" s="27">
        <v>431684.3330000001</v>
      </c>
      <c r="AB17" s="27">
        <v>587100.85176999995</v>
      </c>
      <c r="AC17" s="27">
        <v>484964.49734</v>
      </c>
      <c r="AD17" s="27">
        <v>545264.12676000001</v>
      </c>
      <c r="AE17" s="27">
        <v>492400.81864000007</v>
      </c>
      <c r="AF17" s="27">
        <v>687921.10692999989</v>
      </c>
      <c r="AG17" s="27">
        <v>587924</v>
      </c>
      <c r="AH17" s="27">
        <v>625912</v>
      </c>
      <c r="AI17" s="27">
        <v>580795</v>
      </c>
      <c r="AJ17" s="27">
        <v>721224</v>
      </c>
      <c r="AK17" s="27">
        <v>662103</v>
      </c>
      <c r="AL17" s="27">
        <v>675692</v>
      </c>
      <c r="AM17" s="27">
        <v>651427</v>
      </c>
      <c r="AN17" s="27">
        <v>808295</v>
      </c>
      <c r="AO17" s="27">
        <v>739150</v>
      </c>
      <c r="AP17" s="27">
        <v>775035</v>
      </c>
      <c r="AQ17" s="27">
        <v>771170</v>
      </c>
      <c r="AR17" s="27">
        <v>832925</v>
      </c>
      <c r="AS17" s="27">
        <v>749233</v>
      </c>
      <c r="AT17" s="27">
        <v>714973</v>
      </c>
      <c r="AU17" s="27">
        <v>745333</v>
      </c>
      <c r="AV17" s="27">
        <v>907382.09312999994</v>
      </c>
      <c r="AW17" s="27">
        <v>742952.94160000002</v>
      </c>
      <c r="AX17" s="27">
        <v>920160.37286999996</v>
      </c>
      <c r="AY17" s="27">
        <v>891901.93218</v>
      </c>
      <c r="AZ17" s="27">
        <v>1000479.7002900001</v>
      </c>
      <c r="BA17" s="27">
        <v>743806.99999999988</v>
      </c>
      <c r="BB17" s="27">
        <v>829382.24400000018</v>
      </c>
      <c r="BC17" s="27">
        <v>911578.99999999988</v>
      </c>
      <c r="BD17" s="27">
        <v>1120863.7560000003</v>
      </c>
    </row>
    <row r="18" spans="2:56" s="8" customFormat="1" ht="15" customHeight="1">
      <c r="C18" s="8" t="s">
        <v>891</v>
      </c>
      <c r="E18" s="27">
        <v>288151.05838</v>
      </c>
      <c r="F18" s="27">
        <v>313180.87422</v>
      </c>
      <c r="G18" s="27">
        <v>349215.56475999998</v>
      </c>
      <c r="H18" s="27">
        <v>401892.79707999999</v>
      </c>
      <c r="I18" s="27">
        <v>450869.52299999999</v>
      </c>
      <c r="J18" s="27">
        <v>470590.75770000002</v>
      </c>
      <c r="K18" s="27">
        <v>555783.90165000001</v>
      </c>
      <c r="L18" s="27">
        <v>551015.39225999999</v>
      </c>
      <c r="M18" s="27">
        <v>594490.04327999998</v>
      </c>
      <c r="N18" s="27">
        <v>594341.97023999994</v>
      </c>
      <c r="O18" s="27">
        <v>721686.20799999998</v>
      </c>
      <c r="P18" s="27">
        <v>749402.90663999994</v>
      </c>
      <c r="Q18" s="27">
        <v>730166.98078999994</v>
      </c>
      <c r="R18" s="27">
        <v>769674.82824000006</v>
      </c>
      <c r="S18" s="27">
        <v>797946.19097</v>
      </c>
      <c r="T18" s="27">
        <v>883842</v>
      </c>
      <c r="U18" s="27">
        <v>820566</v>
      </c>
      <c r="V18" s="27">
        <v>827244</v>
      </c>
      <c r="W18" s="27">
        <v>854400</v>
      </c>
      <c r="X18" s="27">
        <v>926829.3629999999</v>
      </c>
      <c r="Y18" s="27">
        <v>837842.24178000016</v>
      </c>
      <c r="Z18" s="27">
        <v>826562.64806999988</v>
      </c>
      <c r="AA18" s="27">
        <v>881367.16562999994</v>
      </c>
      <c r="AB18" s="27">
        <v>948041.52783000015</v>
      </c>
      <c r="AC18" s="27">
        <v>904445.81738999998</v>
      </c>
      <c r="AD18" s="27">
        <v>955743.45902999979</v>
      </c>
      <c r="AE18" s="27">
        <v>1032643.8254900004</v>
      </c>
      <c r="AF18" s="27">
        <v>1192210.8625899998</v>
      </c>
      <c r="AG18" s="27">
        <v>1153987.8087200001</v>
      </c>
      <c r="AH18" s="27">
        <v>1180858.4518900001</v>
      </c>
      <c r="AI18" s="27">
        <v>1245640.4285600001</v>
      </c>
      <c r="AJ18" s="27">
        <v>1409609.5864800005</v>
      </c>
      <c r="AK18" s="27">
        <v>1359782.3351700001</v>
      </c>
      <c r="AL18" s="27">
        <v>1406913.3462599998</v>
      </c>
      <c r="AM18" s="27">
        <v>1460326.97477</v>
      </c>
      <c r="AN18" s="27">
        <v>1649755.4157100001</v>
      </c>
      <c r="AO18" s="27">
        <v>1639187.5495799999</v>
      </c>
      <c r="AP18" s="27">
        <v>1512133.7947900007</v>
      </c>
      <c r="AQ18" s="27">
        <v>1494601.2653799993</v>
      </c>
      <c r="AR18" s="27">
        <v>1586115.5187900001</v>
      </c>
      <c r="AS18" s="27">
        <v>936741.03180000011</v>
      </c>
      <c r="AT18" s="27">
        <v>819477.55159000005</v>
      </c>
      <c r="AU18" s="27">
        <v>958186.09241000004</v>
      </c>
      <c r="AV18" s="27">
        <v>1113990.2800599998</v>
      </c>
      <c r="AW18" s="27">
        <v>1040289.8827199999</v>
      </c>
      <c r="AX18" s="27">
        <v>1145621.5382900003</v>
      </c>
      <c r="AY18" s="27">
        <v>1254934.7907200004</v>
      </c>
      <c r="AZ18" s="27">
        <v>1540197.2576399995</v>
      </c>
      <c r="BA18" s="27">
        <v>1328685</v>
      </c>
      <c r="BB18" s="27">
        <v>1401988.8706500002</v>
      </c>
      <c r="BC18" s="27">
        <v>1341812.9999999998</v>
      </c>
      <c r="BD18" s="27">
        <v>1437764.8912899992</v>
      </c>
    </row>
    <row r="19" spans="2:56" s="8" customFormat="1" ht="15" customHeight="1">
      <c r="C19" s="8" t="s">
        <v>315</v>
      </c>
      <c r="E19" s="27">
        <v>161147</v>
      </c>
      <c r="F19" s="27">
        <v>164763</v>
      </c>
      <c r="G19" s="27">
        <v>169518</v>
      </c>
      <c r="H19" s="27">
        <v>175635</v>
      </c>
      <c r="I19" s="27">
        <v>146017</v>
      </c>
      <c r="J19" s="27">
        <v>146109</v>
      </c>
      <c r="K19" s="27">
        <v>154274</v>
      </c>
      <c r="L19" s="27">
        <v>186520</v>
      </c>
      <c r="M19" s="27">
        <v>171175</v>
      </c>
      <c r="N19" s="27">
        <v>180505</v>
      </c>
      <c r="O19" s="27">
        <v>180456</v>
      </c>
      <c r="P19" s="27">
        <v>188414</v>
      </c>
      <c r="Q19" s="27">
        <v>188175</v>
      </c>
      <c r="R19" s="27">
        <v>196157</v>
      </c>
      <c r="S19" s="27">
        <v>206094</v>
      </c>
      <c r="T19" s="27">
        <v>219854</v>
      </c>
      <c r="U19" s="27">
        <v>215406</v>
      </c>
      <c r="V19" s="27">
        <v>233453</v>
      </c>
      <c r="W19" s="27">
        <v>226992</v>
      </c>
      <c r="X19" s="27">
        <v>248013</v>
      </c>
      <c r="Y19" s="27">
        <v>233187.9901</v>
      </c>
      <c r="Z19" s="27">
        <v>252476.22663000005</v>
      </c>
      <c r="AA19" s="27">
        <v>262871.43667999998</v>
      </c>
      <c r="AB19" s="27">
        <v>276292.06698000006</v>
      </c>
      <c r="AC19" s="27">
        <v>279135.58107999997</v>
      </c>
      <c r="AD19" s="27">
        <v>300694.96504000004</v>
      </c>
      <c r="AE19" s="27">
        <v>314077.65951999999</v>
      </c>
      <c r="AF19" s="27">
        <v>329986.56264999992</v>
      </c>
      <c r="AG19" s="27">
        <v>348360.84542999999</v>
      </c>
      <c r="AH19" s="27">
        <v>315168.76373999997</v>
      </c>
      <c r="AI19" s="27">
        <v>359861.23013000004</v>
      </c>
      <c r="AJ19" s="27">
        <v>365295.90333</v>
      </c>
      <c r="AK19" s="27">
        <v>373357.37465000001</v>
      </c>
      <c r="AL19" s="27">
        <v>379143.62309000001</v>
      </c>
      <c r="AM19" s="27">
        <v>367435.59396000009</v>
      </c>
      <c r="AN19" s="27">
        <v>399054.22941999987</v>
      </c>
      <c r="AO19" s="27">
        <v>375366.99991999997</v>
      </c>
      <c r="AP19" s="27">
        <v>377229.38681</v>
      </c>
      <c r="AQ19" s="27">
        <v>381200.66936000006</v>
      </c>
      <c r="AR19" s="27">
        <v>380827.86946999992</v>
      </c>
      <c r="AS19" s="27">
        <v>374012.09857999993</v>
      </c>
      <c r="AT19" s="27">
        <v>341755.54712999996</v>
      </c>
      <c r="AU19" s="27">
        <v>367967.10673</v>
      </c>
      <c r="AV19" s="27">
        <v>384076.33221999992</v>
      </c>
      <c r="AW19" s="27">
        <v>371689.88254999998</v>
      </c>
      <c r="AX19" s="27">
        <v>370875.72885999997</v>
      </c>
      <c r="AY19" s="27">
        <v>365522.24858000001</v>
      </c>
      <c r="AZ19" s="27">
        <v>403023.79916000005</v>
      </c>
      <c r="BA19" s="27">
        <v>361730</v>
      </c>
      <c r="BB19" s="27">
        <v>356973.66399999999</v>
      </c>
      <c r="BC19" s="27">
        <v>354604.00000000006</v>
      </c>
      <c r="BD19" s="27">
        <v>332732.35041000007</v>
      </c>
    </row>
    <row r="20" spans="2:56" s="8" customFormat="1" ht="15" customHeight="1">
      <c r="C20" s="8" t="s">
        <v>892</v>
      </c>
      <c r="E20" s="27">
        <v>144359</v>
      </c>
      <c r="F20" s="27">
        <v>161468</v>
      </c>
      <c r="G20" s="27">
        <v>145731</v>
      </c>
      <c r="H20" s="27">
        <v>154030</v>
      </c>
      <c r="I20" s="27">
        <v>84579</v>
      </c>
      <c r="J20" s="27">
        <v>168864</v>
      </c>
      <c r="K20" s="27">
        <v>116099</v>
      </c>
      <c r="L20" s="27">
        <v>106678</v>
      </c>
      <c r="M20" s="27">
        <v>87192</v>
      </c>
      <c r="N20" s="27">
        <v>87743</v>
      </c>
      <c r="O20" s="27">
        <v>108848</v>
      </c>
      <c r="P20" s="27">
        <v>131777</v>
      </c>
      <c r="Q20" s="27">
        <v>110923</v>
      </c>
      <c r="R20" s="27">
        <v>146367</v>
      </c>
      <c r="S20" s="27">
        <v>96577</v>
      </c>
      <c r="T20" s="27">
        <v>94192</v>
      </c>
      <c r="U20" s="27">
        <v>127935</v>
      </c>
      <c r="V20" s="27">
        <v>127906</v>
      </c>
      <c r="W20" s="27">
        <v>141822</v>
      </c>
      <c r="X20" s="27">
        <v>103130</v>
      </c>
      <c r="Y20" s="27">
        <v>139627.09658499999</v>
      </c>
      <c r="Z20" s="27">
        <v>146303.17711299998</v>
      </c>
      <c r="AA20" s="27">
        <v>97254.86147600002</v>
      </c>
      <c r="AB20" s="27">
        <v>132583.09936700002</v>
      </c>
      <c r="AC20" s="27">
        <v>142619.06896</v>
      </c>
      <c r="AD20" s="27">
        <v>140234.56250000003</v>
      </c>
      <c r="AE20" s="27">
        <v>114334.30708999996</v>
      </c>
      <c r="AF20" s="27">
        <v>145355.60108999998</v>
      </c>
      <c r="AG20" s="27">
        <v>178785.24987</v>
      </c>
      <c r="AH20" s="27">
        <v>161397.41149</v>
      </c>
      <c r="AI20" s="27">
        <v>159420.60432999997</v>
      </c>
      <c r="AJ20" s="27">
        <v>200191.48532000001</v>
      </c>
      <c r="AK20" s="27">
        <v>166651.31620999999</v>
      </c>
      <c r="AL20" s="27">
        <v>191555.84672999999</v>
      </c>
      <c r="AM20" s="27">
        <v>110912.28839999999</v>
      </c>
      <c r="AN20" s="27">
        <v>256150.58205999999</v>
      </c>
      <c r="AO20" s="27">
        <v>191754.64775999999</v>
      </c>
      <c r="AP20" s="27">
        <v>285647.89618000004</v>
      </c>
      <c r="AQ20" s="27">
        <v>296764.79099999997</v>
      </c>
      <c r="AR20" s="27">
        <v>207931.53804000001</v>
      </c>
      <c r="AS20" s="27">
        <v>259192</v>
      </c>
      <c r="AT20" s="27">
        <v>218269</v>
      </c>
      <c r="AU20" s="27">
        <v>361015.06156</v>
      </c>
      <c r="AV20" s="27">
        <v>223486.79060000001</v>
      </c>
      <c r="AW20" s="27">
        <v>368565.96163999999</v>
      </c>
      <c r="AX20" s="27">
        <v>350389.61285000003</v>
      </c>
      <c r="AY20" s="27">
        <v>408579.70494999987</v>
      </c>
      <c r="AZ20" s="27">
        <v>195244.53282000011</v>
      </c>
      <c r="BA20" s="27">
        <v>372237.99999999994</v>
      </c>
      <c r="BB20" s="27">
        <v>397375.20799999998</v>
      </c>
      <c r="BC20" s="27">
        <v>343022.99999999994</v>
      </c>
      <c r="BD20" s="27">
        <v>368237.95424000005</v>
      </c>
    </row>
    <row r="21" spans="2:56" s="8" customFormat="1" ht="15" customHeight="1">
      <c r="C21" s="8" t="s">
        <v>893</v>
      </c>
      <c r="E21" s="27">
        <v>43159</v>
      </c>
      <c r="F21" s="27">
        <v>35737</v>
      </c>
      <c r="G21" s="27">
        <v>89044.999999999985</v>
      </c>
      <c r="H21" s="27">
        <v>53110</v>
      </c>
      <c r="I21" s="27">
        <v>38819</v>
      </c>
      <c r="J21" s="27">
        <v>50524</v>
      </c>
      <c r="K21" s="27">
        <v>51293</v>
      </c>
      <c r="L21" s="27">
        <v>70003</v>
      </c>
      <c r="M21" s="27">
        <v>61453.999999999993</v>
      </c>
      <c r="N21" s="27">
        <v>64691.999999999993</v>
      </c>
      <c r="O21" s="27">
        <v>41160.000000000007</v>
      </c>
      <c r="P21" s="27">
        <v>89120</v>
      </c>
      <c r="Q21" s="27">
        <v>55726</v>
      </c>
      <c r="R21" s="27">
        <v>64566</v>
      </c>
      <c r="S21" s="27">
        <v>54459.999999999993</v>
      </c>
      <c r="T21" s="27">
        <v>84175</v>
      </c>
      <c r="U21" s="27">
        <v>66068</v>
      </c>
      <c r="V21" s="27">
        <v>73234</v>
      </c>
      <c r="W21" s="27">
        <v>85782.999999999985</v>
      </c>
      <c r="X21" s="27">
        <v>78026.636999999988</v>
      </c>
      <c r="Y21" s="27">
        <v>92190.719028305</v>
      </c>
      <c r="Z21" s="27">
        <v>83224.786049347997</v>
      </c>
      <c r="AA21" s="27">
        <v>107933.56796244696</v>
      </c>
      <c r="AB21" s="27">
        <v>102369.80212755506</v>
      </c>
      <c r="AC21" s="27">
        <v>94356.659612999007</v>
      </c>
      <c r="AD21" s="27">
        <v>102348.25140099801</v>
      </c>
      <c r="AE21" s="27">
        <v>136310.30186800004</v>
      </c>
      <c r="AF21" s="27">
        <v>132450.53454130897</v>
      </c>
      <c r="AG21" s="27">
        <v>153184.84216999999</v>
      </c>
      <c r="AH21" s="27">
        <v>148081.65352999998</v>
      </c>
      <c r="AI21" s="27">
        <v>149839.93277999997</v>
      </c>
      <c r="AJ21" s="27">
        <v>157100.57565000004</v>
      </c>
      <c r="AK21" s="27">
        <v>142786.08028999998</v>
      </c>
      <c r="AL21" s="27">
        <v>137565.03618</v>
      </c>
      <c r="AM21" s="27">
        <v>150092.59689000004</v>
      </c>
      <c r="AN21" s="27">
        <v>164881.75539999991</v>
      </c>
      <c r="AO21" s="27">
        <v>98713.284129999985</v>
      </c>
      <c r="AP21" s="27">
        <v>114746.29515000001</v>
      </c>
      <c r="AQ21" s="27">
        <v>149334.83661000003</v>
      </c>
      <c r="AR21" s="27">
        <v>152355.83674999999</v>
      </c>
      <c r="AS21" s="27">
        <v>151380.64709000001</v>
      </c>
      <c r="AT21" s="27">
        <v>125165.20692</v>
      </c>
      <c r="AU21" s="27">
        <v>166063.71348000085</v>
      </c>
      <c r="AV21" s="27">
        <v>237536.03875999997</v>
      </c>
      <c r="AW21" s="27">
        <v>173925.24740999923</v>
      </c>
      <c r="AX21" s="27">
        <v>234518.27085999996</v>
      </c>
      <c r="AY21" s="27">
        <v>200210.53892999998</v>
      </c>
      <c r="AZ21" s="27">
        <v>239474.78150000001</v>
      </c>
      <c r="BA21" s="27">
        <v>125906.6914099982</v>
      </c>
      <c r="BB21" s="27">
        <v>134742.80769000584</v>
      </c>
      <c r="BC21" s="27">
        <v>87003.827209985408</v>
      </c>
      <c r="BD21" s="27">
        <v>47516.570460024981</v>
      </c>
    </row>
    <row r="22" spans="2:56" s="17" customFormat="1" ht="15" customHeight="1">
      <c r="B22" s="17" t="s">
        <v>142</v>
      </c>
      <c r="E22" s="28">
        <v>1820817.0583800001</v>
      </c>
      <c r="F22" s="28">
        <v>1903768.8742200001</v>
      </c>
      <c r="G22" s="28">
        <v>2024727.56476</v>
      </c>
      <c r="H22" s="28">
        <v>2027607.7970799999</v>
      </c>
      <c r="I22" s="28">
        <v>2119707.523</v>
      </c>
      <c r="J22" s="28">
        <v>2204206.7577</v>
      </c>
      <c r="K22" s="28">
        <v>2216310.9016499999</v>
      </c>
      <c r="L22" s="28">
        <v>2264950.3922600001</v>
      </c>
      <c r="M22" s="28">
        <v>2421883.0432799999</v>
      </c>
      <c r="N22" s="28">
        <v>2295230.9702399997</v>
      </c>
      <c r="O22" s="28">
        <v>2441406.2080000001</v>
      </c>
      <c r="P22" s="28">
        <v>2521884.9066399997</v>
      </c>
      <c r="Q22" s="28">
        <v>2586282.9807899999</v>
      </c>
      <c r="R22" s="28">
        <v>2627596.8282400002</v>
      </c>
      <c r="S22" s="28">
        <v>2613823.1909699999</v>
      </c>
      <c r="T22" s="28">
        <v>2846676</v>
      </c>
      <c r="U22" s="28">
        <v>2633173</v>
      </c>
      <c r="V22" s="28">
        <v>2682693</v>
      </c>
      <c r="W22" s="28">
        <v>2765090</v>
      </c>
      <c r="X22" s="28">
        <v>2976983</v>
      </c>
      <c r="Y22" s="28">
        <v>2827787.6414499059</v>
      </c>
      <c r="Z22" s="28">
        <v>2910410.1469526687</v>
      </c>
      <c r="AA22" s="28">
        <v>2918895.3439368727</v>
      </c>
      <c r="AB22" s="28">
        <v>3210347.4946567104</v>
      </c>
      <c r="AC22" s="28">
        <v>2984275.4468629975</v>
      </c>
      <c r="AD22" s="28">
        <v>3215744.0107709998</v>
      </c>
      <c r="AE22" s="28">
        <v>3322385.7533380012</v>
      </c>
      <c r="AF22" s="28">
        <v>3740107.8809313057</v>
      </c>
      <c r="AG22" s="28">
        <v>3708990.6517800004</v>
      </c>
      <c r="AH22" s="28">
        <v>3792303.1012899997</v>
      </c>
      <c r="AI22" s="28">
        <v>3870789.72915</v>
      </c>
      <c r="AJ22" s="28">
        <v>4238674.1478400007</v>
      </c>
      <c r="AK22" s="28">
        <v>4139380.6113399998</v>
      </c>
      <c r="AL22" s="28">
        <v>4274557.8741800003</v>
      </c>
      <c r="AM22" s="28">
        <v>4135189.69105</v>
      </c>
      <c r="AN22" s="28">
        <v>4736124.5191799998</v>
      </c>
      <c r="AO22" s="28">
        <v>4528859.20847</v>
      </c>
      <c r="AP22" s="28">
        <v>4622791.4507800005</v>
      </c>
      <c r="AQ22" s="28">
        <v>4729873.1861799993</v>
      </c>
      <c r="AR22" s="28">
        <v>4802928.5609600004</v>
      </c>
      <c r="AS22" s="28">
        <v>4029560.7774700001</v>
      </c>
      <c r="AT22" s="28">
        <v>3695538.3056399999</v>
      </c>
      <c r="AU22" s="28">
        <v>4260278.0490900008</v>
      </c>
      <c r="AV22" s="28">
        <v>4589906.6276799999</v>
      </c>
      <c r="AW22" s="28">
        <v>4367454.5251699984</v>
      </c>
      <c r="AX22" s="28">
        <v>4699747.70493</v>
      </c>
      <c r="AY22" s="28">
        <v>4831135.0327099999</v>
      </c>
      <c r="AZ22" s="28">
        <v>4980316.5024800003</v>
      </c>
      <c r="BA22" s="28">
        <v>4617221.6914099986</v>
      </c>
      <c r="BB22" s="28">
        <v>4881884.2883400051</v>
      </c>
      <c r="BC22" s="28">
        <v>4734295.8272099858</v>
      </c>
      <c r="BD22" s="28">
        <v>5074661.8495500246</v>
      </c>
    </row>
    <row r="23" spans="2:56" s="17" customFormat="1" ht="5.25" customHeight="1">
      <c r="B23" s="615"/>
      <c r="C23" s="615"/>
      <c r="D23" s="615"/>
      <c r="E23" s="616"/>
      <c r="F23" s="616"/>
      <c r="G23" s="616"/>
      <c r="H23" s="616"/>
      <c r="I23" s="616"/>
      <c r="J23" s="616"/>
      <c r="K23" s="616"/>
      <c r="L23" s="616"/>
      <c r="M23" s="616"/>
      <c r="N23" s="616"/>
      <c r="O23" s="616"/>
      <c r="P23" s="616"/>
      <c r="Q23" s="616"/>
      <c r="R23" s="616"/>
      <c r="S23" s="616"/>
      <c r="T23" s="616"/>
      <c r="U23" s="616"/>
      <c r="V23" s="616"/>
      <c r="W23" s="616"/>
      <c r="X23" s="616"/>
      <c r="Y23" s="616"/>
      <c r="Z23" s="616"/>
      <c r="AA23" s="616"/>
      <c r="AB23" s="616"/>
      <c r="AC23" s="616"/>
      <c r="AD23" s="616"/>
      <c r="AE23" s="616"/>
      <c r="AF23" s="616"/>
      <c r="AG23" s="616"/>
      <c r="AH23" s="616"/>
      <c r="AI23" s="616"/>
      <c r="AJ23" s="616"/>
      <c r="AK23" s="616"/>
      <c r="AL23" s="616"/>
      <c r="AM23" s="616"/>
      <c r="AN23" s="616"/>
      <c r="AO23" s="616"/>
      <c r="AP23" s="616"/>
      <c r="AQ23" s="616"/>
      <c r="AR23" s="616"/>
      <c r="AS23" s="616"/>
      <c r="AT23" s="616"/>
      <c r="AU23" s="616"/>
      <c r="AV23" s="616"/>
      <c r="AW23" s="616"/>
      <c r="AX23" s="616"/>
      <c r="AY23" s="616"/>
      <c r="AZ23" s="616"/>
      <c r="BA23" s="616"/>
      <c r="BB23" s="616"/>
      <c r="BC23" s="616"/>
      <c r="BD23" s="616"/>
    </row>
    <row r="25" spans="2:56" ht="16.5">
      <c r="B25" s="795" t="s">
        <v>894</v>
      </c>
      <c r="C25" s="795"/>
      <c r="D25" s="795"/>
      <c r="E25" s="173"/>
      <c r="F25" s="173"/>
      <c r="G25" s="173"/>
      <c r="H25" s="173"/>
      <c r="I25" s="173"/>
      <c r="J25" s="173"/>
      <c r="K25" s="173"/>
      <c r="L25" s="173"/>
      <c r="M25" s="173"/>
      <c r="N25" s="173"/>
      <c r="O25" s="173"/>
      <c r="P25" s="173"/>
      <c r="Q25" s="173"/>
      <c r="R25" s="173"/>
      <c r="S25" s="173"/>
      <c r="T25" s="173"/>
      <c r="U25" s="173"/>
      <c r="V25" s="173"/>
      <c r="W25" s="173"/>
      <c r="X25" s="173"/>
      <c r="Y25" s="173"/>
      <c r="Z25" s="173"/>
      <c r="AA25" s="173"/>
      <c r="AB25" s="173"/>
      <c r="AC25" s="173"/>
      <c r="AD25" s="173"/>
      <c r="AE25" s="173"/>
      <c r="AF25" s="173"/>
      <c r="AG25" s="173"/>
      <c r="AH25" s="173"/>
      <c r="AI25" s="173"/>
      <c r="AJ25" s="173"/>
      <c r="AK25" s="173"/>
      <c r="AL25" s="173"/>
      <c r="AM25" s="173"/>
      <c r="AN25" s="173"/>
      <c r="AO25" s="173"/>
      <c r="AP25" s="173"/>
      <c r="AQ25" s="173"/>
      <c r="AR25" s="173"/>
      <c r="AS25" s="173"/>
      <c r="AT25" s="173"/>
      <c r="AU25" s="173"/>
      <c r="AV25" s="173"/>
      <c r="AW25" s="173"/>
      <c r="AX25" s="173"/>
      <c r="AY25" s="173"/>
      <c r="AZ25" s="173"/>
      <c r="BA25" s="173"/>
      <c r="BB25" s="173"/>
      <c r="BC25" s="173"/>
      <c r="BD25" s="173"/>
    </row>
  </sheetData>
  <mergeCells count="4">
    <mergeCell ref="B25:D25"/>
    <mergeCell ref="B2:D2"/>
    <mergeCell ref="B6:D6"/>
    <mergeCell ref="B5:D5"/>
  </mergeCells>
  <phoneticPr fontId="13" type="noConversion"/>
  <hyperlinks>
    <hyperlink ref="B5" location="Início!A1" display="Início" xr:uid="{60CCCC9B-11B9-4749-AAC4-F99F9BC913EF}"/>
    <hyperlink ref="B5:D5" location="Índice!A1" display="Índice" xr:uid="{A7250841-6E40-4257-9024-86B4C382D822}"/>
    <hyperlink ref="B6" location="Início!A1" display="Início" xr:uid="{3DA253CA-C9DD-4475-9DBC-9DFCF531CDEA}"/>
    <hyperlink ref="B6:D6" location="'Séries Descontinuadas &gt;&gt;'!A1" display="Séries Descontinuadas" xr:uid="{AFEE077D-9D0B-4EE0-92DA-554630F64C17}"/>
  </hyperlinks>
  <pageMargins left="0" right="0" top="0" bottom="0" header="0" footer="0"/>
  <pageSetup paperSize="9" scale="63" orientation="landscape" r:id="rId1"/>
  <headerFooter>
    <oddHeader>&amp;L&amp;"Calibri"&amp;10&amp;K000000 Confidential&amp;1#_x000D_</oddHeader>
  </headerFooter>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Planilha39">
    <tabColor theme="0" tint="-0.249977111117893"/>
  </sheetPr>
  <dimension ref="B2:O24"/>
  <sheetViews>
    <sheetView showGridLines="0" zoomScaleNormal="100" workbookViewId="0">
      <pane xSplit="4" ySplit="9" topLeftCell="E10" activePane="bottomRight" state="frozen"/>
      <selection pane="topRight"/>
      <selection pane="bottomLeft"/>
      <selection pane="bottomRight"/>
    </sheetView>
  </sheetViews>
  <sheetFormatPr defaultColWidth="9" defaultRowHeight="18.75"/>
  <cols>
    <col min="1" max="1" width="3.375" style="1" customWidth="1"/>
    <col min="2" max="2" width="1.875" style="1" customWidth="1"/>
    <col min="3" max="3" width="2.5" style="1" customWidth="1"/>
    <col min="4" max="4" width="72.625" style="1" customWidth="1"/>
    <col min="5" max="12" width="10.875" style="1" customWidth="1"/>
    <col min="13" max="14" width="9" style="1"/>
    <col min="16" max="16384" width="9" style="1"/>
  </cols>
  <sheetData>
    <row r="2" spans="2:12" ht="19.5" thickBot="1">
      <c r="B2" s="769" t="s">
        <v>895</v>
      </c>
      <c r="C2" s="770"/>
      <c r="D2" s="770"/>
      <c r="E2" s="268"/>
      <c r="F2" s="8"/>
      <c r="G2" s="8"/>
      <c r="H2" s="8"/>
      <c r="I2" s="8"/>
      <c r="J2" s="8"/>
      <c r="K2" s="8"/>
      <c r="L2" s="8"/>
    </row>
    <row r="3" spans="2:12" s="8" customFormat="1" ht="15.75" customHeight="1" thickTop="1">
      <c r="B3" s="17" t="s">
        <v>896</v>
      </c>
      <c r="C3" s="17"/>
      <c r="D3" s="23"/>
    </row>
    <row r="4" spans="2:12" s="8" customFormat="1" ht="15.75" customHeight="1">
      <c r="B4" s="8" t="s">
        <v>882</v>
      </c>
      <c r="D4" s="21"/>
    </row>
    <row r="5" spans="2:12" s="8" customFormat="1" ht="14.25">
      <c r="B5" s="755" t="s">
        <v>32</v>
      </c>
      <c r="C5" s="755"/>
      <c r="D5" s="755"/>
      <c r="E5" s="755"/>
    </row>
    <row r="6" spans="2:12" s="8" customFormat="1" ht="14.25">
      <c r="B6" s="755" t="s">
        <v>480</v>
      </c>
      <c r="C6" s="755"/>
      <c r="D6" s="755"/>
      <c r="E6" s="755"/>
    </row>
    <row r="7" spans="2:12" s="8" customFormat="1" ht="14.25">
      <c r="B7" s="248"/>
      <c r="C7" s="248"/>
      <c r="D7" s="248"/>
    </row>
    <row r="8" spans="2:12" s="17" customFormat="1" ht="12.75">
      <c r="B8" s="250"/>
      <c r="C8" s="250"/>
      <c r="D8" s="251"/>
      <c r="E8" s="256" t="s">
        <v>567</v>
      </c>
      <c r="F8" s="256" t="s">
        <v>568</v>
      </c>
      <c r="G8" s="256" t="s">
        <v>569</v>
      </c>
      <c r="H8" s="256" t="s">
        <v>570</v>
      </c>
      <c r="I8" s="256" t="s">
        <v>468</v>
      </c>
      <c r="J8" s="256" t="s">
        <v>469</v>
      </c>
      <c r="K8" s="256" t="s">
        <v>470</v>
      </c>
      <c r="L8" s="256" t="s">
        <v>471</v>
      </c>
    </row>
    <row r="9" spans="2:12" s="8" customFormat="1" ht="5.25" customHeight="1">
      <c r="B9" s="2"/>
      <c r="C9" s="2"/>
      <c r="D9" s="3"/>
    </row>
    <row r="10" spans="2:12" s="8" customFormat="1" ht="15" customHeight="1">
      <c r="C10" s="8" t="s">
        <v>891</v>
      </c>
      <c r="E10" s="27">
        <v>1196494.6065500004</v>
      </c>
      <c r="F10" s="27">
        <v>1170893.28305</v>
      </c>
      <c r="G10" s="27">
        <v>1197663.8337300001</v>
      </c>
      <c r="H10" s="27">
        <v>1307840.6439400001</v>
      </c>
      <c r="I10" s="27">
        <v>1238388.1418099999</v>
      </c>
      <c r="J10" s="27">
        <v>1327742.6265600002</v>
      </c>
      <c r="K10" s="27">
        <v>1370552.6142599999</v>
      </c>
      <c r="L10" s="27">
        <v>1553624.3263999999</v>
      </c>
    </row>
    <row r="11" spans="2:12" s="8" customFormat="1" ht="15" customHeight="1">
      <c r="C11" s="8" t="s">
        <v>890</v>
      </c>
      <c r="E11" s="27">
        <v>756007.22262999986</v>
      </c>
      <c r="F11" s="27">
        <v>794646</v>
      </c>
      <c r="G11" s="27">
        <v>945792.99999999988</v>
      </c>
      <c r="H11" s="27">
        <v>1022827.9999999999</v>
      </c>
      <c r="I11" s="27">
        <v>951463</v>
      </c>
      <c r="J11" s="27">
        <v>992346</v>
      </c>
      <c r="K11" s="27">
        <v>1058069.0000000002</v>
      </c>
      <c r="L11" s="27">
        <v>1049814</v>
      </c>
    </row>
    <row r="12" spans="2:12" s="8" customFormat="1" ht="15" customHeight="1">
      <c r="C12" s="8" t="s">
        <v>888</v>
      </c>
      <c r="E12" s="27">
        <v>819208.17045000009</v>
      </c>
      <c r="F12" s="27">
        <v>819363.55340000009</v>
      </c>
      <c r="G12" s="27">
        <v>852956.26190000004</v>
      </c>
      <c r="H12" s="27">
        <v>855072.97258999979</v>
      </c>
      <c r="I12" s="27">
        <v>850660.34848000004</v>
      </c>
      <c r="J12" s="27">
        <v>886529.35667000024</v>
      </c>
      <c r="K12" s="27">
        <v>919708.11234000034</v>
      </c>
      <c r="L12" s="27">
        <v>933460.56590000016</v>
      </c>
    </row>
    <row r="13" spans="2:12" s="8" customFormat="1" ht="15" customHeight="1">
      <c r="C13" s="8" t="s">
        <v>884</v>
      </c>
      <c r="E13" s="27">
        <v>349292.44483000005</v>
      </c>
      <c r="F13" s="27">
        <v>339126.99999999994</v>
      </c>
      <c r="G13" s="27">
        <v>360265.99999999994</v>
      </c>
      <c r="H13" s="27">
        <v>353863.00000000006</v>
      </c>
      <c r="I13" s="27">
        <v>367561.99999999994</v>
      </c>
      <c r="J13" s="27">
        <v>381256</v>
      </c>
      <c r="K13" s="27">
        <v>429711</v>
      </c>
      <c r="L13" s="27">
        <v>373984.00000000006</v>
      </c>
    </row>
    <row r="14" spans="2:12" s="299" customFormat="1" ht="15" customHeight="1">
      <c r="D14" s="300" t="s">
        <v>885</v>
      </c>
      <c r="E14" s="301">
        <v>139657.16778000002</v>
      </c>
      <c r="F14" s="301">
        <v>125969</v>
      </c>
      <c r="G14" s="301">
        <v>137825</v>
      </c>
      <c r="H14" s="301">
        <v>123751</v>
      </c>
      <c r="I14" s="301">
        <v>137065</v>
      </c>
      <c r="J14" s="301">
        <v>149891</v>
      </c>
      <c r="K14" s="301">
        <v>189981</v>
      </c>
      <c r="L14" s="301">
        <v>120163.00000000001</v>
      </c>
    </row>
    <row r="15" spans="2:12" s="299" customFormat="1" ht="15" customHeight="1">
      <c r="D15" s="300" t="s">
        <v>886</v>
      </c>
      <c r="E15" s="301">
        <v>209635.27704999998</v>
      </c>
      <c r="F15" s="301">
        <v>213058</v>
      </c>
      <c r="G15" s="301">
        <v>221998</v>
      </c>
      <c r="H15" s="301">
        <v>230112.00000000003</v>
      </c>
      <c r="I15" s="301">
        <v>230426</v>
      </c>
      <c r="J15" s="301">
        <v>231265</v>
      </c>
      <c r="K15" s="301">
        <v>239730.00000000003</v>
      </c>
      <c r="L15" s="301">
        <v>253821</v>
      </c>
    </row>
    <row r="16" spans="2:12" s="299" customFormat="1" ht="15" customHeight="1">
      <c r="D16" s="300" t="s">
        <v>887</v>
      </c>
      <c r="E16" s="301">
        <v>0</v>
      </c>
      <c r="F16" s="301">
        <v>100</v>
      </c>
      <c r="G16" s="301">
        <v>443</v>
      </c>
      <c r="H16" s="301">
        <v>0</v>
      </c>
      <c r="I16" s="301">
        <v>71</v>
      </c>
      <c r="J16" s="301">
        <v>100</v>
      </c>
      <c r="K16" s="301">
        <v>0</v>
      </c>
      <c r="L16" s="301">
        <v>0</v>
      </c>
    </row>
    <row r="17" spans="2:12" s="8" customFormat="1" ht="15" customHeight="1">
      <c r="C17" s="8" t="s">
        <v>889</v>
      </c>
      <c r="E17" s="27">
        <v>470586.51255000004</v>
      </c>
      <c r="F17" s="27">
        <v>476763.94987999991</v>
      </c>
      <c r="G17" s="27">
        <v>528174.17756999994</v>
      </c>
      <c r="H17" s="27">
        <v>567109</v>
      </c>
      <c r="I17" s="27">
        <v>582992.99999999988</v>
      </c>
      <c r="J17" s="27">
        <v>577507.99999999988</v>
      </c>
      <c r="K17" s="27">
        <v>615761</v>
      </c>
      <c r="L17" s="27">
        <v>631275</v>
      </c>
    </row>
    <row r="18" spans="2:12" s="8" customFormat="1" ht="15" customHeight="1">
      <c r="C18" s="8" t="s">
        <v>315</v>
      </c>
      <c r="E18" s="27">
        <v>327682.55429000006</v>
      </c>
      <c r="F18" s="27">
        <v>323286</v>
      </c>
      <c r="G18" s="27">
        <v>336773</v>
      </c>
      <c r="H18" s="27">
        <v>319435</v>
      </c>
      <c r="I18" s="27">
        <v>311332</v>
      </c>
      <c r="J18" s="27">
        <v>302434.99999999994</v>
      </c>
      <c r="K18" s="27">
        <v>299097</v>
      </c>
      <c r="L18" s="27">
        <v>307793</v>
      </c>
    </row>
    <row r="19" spans="2:12" s="8" customFormat="1" ht="15" customHeight="1">
      <c r="C19" s="8" t="s">
        <v>892</v>
      </c>
      <c r="E19" s="27">
        <v>333308.32709000004</v>
      </c>
      <c r="F19" s="27">
        <v>404756.37097000005</v>
      </c>
      <c r="G19" s="27">
        <v>389677.87771999999</v>
      </c>
      <c r="H19" s="27">
        <v>475024.52688000002</v>
      </c>
      <c r="I19" s="27">
        <v>394473.60582</v>
      </c>
      <c r="J19" s="27">
        <v>441102.15461000003</v>
      </c>
      <c r="K19" s="27">
        <v>349996.35513000004</v>
      </c>
      <c r="L19" s="27">
        <v>420807.5845</v>
      </c>
    </row>
    <row r="20" spans="2:12" s="8" customFormat="1" ht="15" customHeight="1">
      <c r="C20" s="8" t="s">
        <v>317</v>
      </c>
      <c r="E20" s="27">
        <v>79339.579590003792</v>
      </c>
      <c r="F20" s="27">
        <v>82982.285419996566</v>
      </c>
      <c r="G20" s="27">
        <v>95650.459779996134</v>
      </c>
      <c r="H20" s="27">
        <v>106318.80086000115</v>
      </c>
      <c r="I20" s="27">
        <v>188718.23141000097</v>
      </c>
      <c r="J20" s="27">
        <v>273075.85541000089</v>
      </c>
      <c r="K20" s="27">
        <v>291169.71070999996</v>
      </c>
      <c r="L20" s="27">
        <v>244548.11612999981</v>
      </c>
    </row>
    <row r="21" spans="2:12" s="298" customFormat="1" ht="15" customHeight="1">
      <c r="B21" s="296" t="s">
        <v>142</v>
      </c>
      <c r="C21" s="296"/>
      <c r="D21" s="296"/>
      <c r="E21" s="297">
        <v>4331919.4179800041</v>
      </c>
      <c r="F21" s="297">
        <v>4411818.442719996</v>
      </c>
      <c r="G21" s="297">
        <v>4706954.6106999964</v>
      </c>
      <c r="H21" s="297">
        <v>5007491.9442700008</v>
      </c>
      <c r="I21" s="297">
        <v>4885590.3275200007</v>
      </c>
      <c r="J21" s="297">
        <v>5181994.9932500012</v>
      </c>
      <c r="K21" s="297">
        <v>5334064.7924400009</v>
      </c>
      <c r="L21" s="297">
        <v>5515306.5929299993</v>
      </c>
    </row>
    <row r="22" spans="2:12" s="17" customFormat="1" ht="5.25" customHeight="1">
      <c r="E22" s="28"/>
      <c r="F22" s="28"/>
      <c r="G22" s="28"/>
    </row>
    <row r="23" spans="2:12">
      <c r="B23" s="8"/>
      <c r="C23" s="8"/>
      <c r="D23" s="8"/>
      <c r="E23" s="27"/>
      <c r="F23" s="27"/>
      <c r="G23" s="27"/>
      <c r="H23" s="27"/>
      <c r="I23" s="27"/>
      <c r="J23" s="27"/>
      <c r="K23" s="27"/>
      <c r="L23" s="27"/>
    </row>
    <row r="24" spans="2:12" ht="61.5" customHeight="1">
      <c r="B24" s="793" t="s">
        <v>602</v>
      </c>
      <c r="C24" s="793"/>
      <c r="D24" s="793"/>
      <c r="E24" s="173"/>
      <c r="F24" s="173"/>
      <c r="G24" s="173"/>
      <c r="H24" s="173"/>
      <c r="I24" s="173"/>
      <c r="J24" s="173"/>
      <c r="K24" s="173"/>
      <c r="L24" s="173"/>
    </row>
  </sheetData>
  <mergeCells count="4">
    <mergeCell ref="B24:D24"/>
    <mergeCell ref="B2:D2"/>
    <mergeCell ref="B6:E6"/>
    <mergeCell ref="B5:E5"/>
  </mergeCells>
  <phoneticPr fontId="54" type="noConversion"/>
  <hyperlinks>
    <hyperlink ref="B5" location="Início!A1" display="Início" xr:uid="{9DD66DAA-8AF0-4A34-B0B9-5D122AF5834A}"/>
    <hyperlink ref="B5:E5" location="Índice!A1" display="Índice" xr:uid="{6990AB2B-36D3-42D8-BED1-D758CD7EC9AD}"/>
    <hyperlink ref="B6" location="Início!A1" display="Início" xr:uid="{9299D767-0FD2-41D4-9BEC-35E42C802745}"/>
    <hyperlink ref="B6:E6" location="'Séries Descontinuadas &gt;&gt;'!A1" display="Séries Descontinuadas" xr:uid="{41E58F41-2DC0-4498-892E-A2E17C5B081E}"/>
  </hyperlinks>
  <pageMargins left="0" right="0" top="0" bottom="0" header="0" footer="0"/>
  <pageSetup paperSize="9" scale="63" orientation="landscape" r:id="rId1"/>
  <headerFooter>
    <oddHeader>&amp;L&amp;"Calibri"&amp;10&amp;K000000 Confidential&amp;1#_x000D_</oddHeader>
  </headerFooter>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Plan9">
    <tabColor theme="0" tint="-0.249977111117893"/>
  </sheetPr>
  <dimension ref="B2:BH40"/>
  <sheetViews>
    <sheetView showGridLines="0" zoomScaleNormal="100" zoomScaleSheetLayoutView="75" workbookViewId="0"/>
  </sheetViews>
  <sheetFormatPr defaultColWidth="9" defaultRowHeight="12.75" outlineLevelCol="1"/>
  <cols>
    <col min="1" max="1" width="2.625" style="8" customWidth="1"/>
    <col min="2" max="2" width="1.875" style="8" customWidth="1"/>
    <col min="3" max="3" width="2.5" style="8" customWidth="1"/>
    <col min="4" max="4" width="60.375" style="8" customWidth="1"/>
    <col min="5" max="52" width="13.875" style="8" customWidth="1" outlineLevel="1"/>
    <col min="53" max="60" width="13.875" style="8" customWidth="1"/>
    <col min="61" max="16384" width="9" style="8"/>
  </cols>
  <sheetData>
    <row r="2" spans="2:60" s="1" customFormat="1" ht="15.75" thickBot="1">
      <c r="B2" s="769" t="s">
        <v>897</v>
      </c>
      <c r="C2" s="770"/>
      <c r="D2" s="770"/>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c r="AT2" s="8"/>
      <c r="AU2" s="8"/>
      <c r="AV2" s="8"/>
      <c r="AW2" s="8"/>
      <c r="AX2" s="8"/>
      <c r="AY2" s="8"/>
      <c r="AZ2" s="8"/>
      <c r="BA2" s="8"/>
      <c r="BB2" s="8"/>
      <c r="BC2" s="8"/>
      <c r="BD2" s="8"/>
      <c r="BE2" s="8"/>
      <c r="BF2" s="8"/>
      <c r="BG2" s="8"/>
      <c r="BH2" s="8"/>
    </row>
    <row r="3" spans="2:60" ht="13.5" thickTop="1">
      <c r="B3" s="17" t="s">
        <v>898</v>
      </c>
      <c r="C3" s="17"/>
      <c r="D3" s="23"/>
    </row>
    <row r="4" spans="2:60">
      <c r="B4" s="8" t="s">
        <v>882</v>
      </c>
      <c r="D4" s="21"/>
    </row>
    <row r="5" spans="2:60" ht="14.25">
      <c r="B5" s="755" t="s">
        <v>32</v>
      </c>
      <c r="C5" s="755"/>
      <c r="D5" s="755"/>
      <c r="E5" s="755"/>
    </row>
    <row r="6" spans="2:60" ht="14.25">
      <c r="B6" s="755" t="s">
        <v>480</v>
      </c>
      <c r="C6" s="755"/>
      <c r="D6" s="755"/>
      <c r="E6" s="755"/>
      <c r="F6" s="21"/>
      <c r="G6" s="21"/>
      <c r="H6" s="21"/>
      <c r="I6" s="21"/>
      <c r="V6" s="50"/>
      <c r="W6" s="50"/>
      <c r="X6" s="50"/>
      <c r="Y6" s="50"/>
      <c r="Z6" s="50"/>
      <c r="AA6" s="50"/>
      <c r="AB6" s="50"/>
      <c r="AC6" s="50"/>
      <c r="AD6" s="50"/>
      <c r="AE6" s="24"/>
      <c r="AF6" s="24"/>
      <c r="AG6" s="24"/>
      <c r="AH6" s="50"/>
      <c r="AI6" s="24"/>
      <c r="AJ6" s="24"/>
      <c r="AK6" s="24"/>
      <c r="AL6" s="50"/>
      <c r="AM6" s="50"/>
      <c r="AN6" s="24"/>
      <c r="AO6" s="24"/>
      <c r="AP6" s="50"/>
      <c r="AQ6" s="50"/>
      <c r="AR6" s="24"/>
      <c r="AS6" s="24"/>
    </row>
    <row r="7" spans="2:60" ht="14.25">
      <c r="B7" s="248"/>
      <c r="C7" s="248"/>
      <c r="D7" s="248"/>
      <c r="E7" s="248"/>
      <c r="F7" s="21"/>
      <c r="G7" s="21"/>
      <c r="H7" s="21"/>
      <c r="I7" s="21"/>
      <c r="V7" s="50"/>
      <c r="W7" s="50"/>
      <c r="X7" s="50"/>
      <c r="Y7" s="50"/>
      <c r="Z7" s="50"/>
      <c r="AA7" s="50"/>
      <c r="AB7" s="50"/>
      <c r="AC7" s="50"/>
      <c r="AD7" s="50"/>
      <c r="AE7" s="24"/>
      <c r="AF7" s="24"/>
      <c r="AG7" s="24"/>
      <c r="AH7" s="50"/>
      <c r="AI7" s="24"/>
      <c r="AJ7" s="24"/>
      <c r="AK7" s="24"/>
      <c r="AL7" s="50"/>
      <c r="AM7" s="50"/>
      <c r="AN7" s="24"/>
      <c r="AO7" s="24"/>
      <c r="AP7" s="50"/>
      <c r="AQ7" s="50"/>
      <c r="AR7" s="24"/>
      <c r="AS7" s="24"/>
    </row>
    <row r="8" spans="2:60" s="17" customFormat="1" ht="27" customHeight="1">
      <c r="B8" s="250"/>
      <c r="C8" s="281" t="s">
        <v>899</v>
      </c>
      <c r="D8" s="251"/>
      <c r="E8" s="256" t="s">
        <v>511</v>
      </c>
      <c r="F8" s="256" t="s">
        <v>512</v>
      </c>
      <c r="G8" s="256" t="s">
        <v>513</v>
      </c>
      <c r="H8" s="256" t="s">
        <v>514</v>
      </c>
      <c r="I8" s="256" t="s">
        <v>515</v>
      </c>
      <c r="J8" s="256" t="s">
        <v>516</v>
      </c>
      <c r="K8" s="256" t="s">
        <v>517</v>
      </c>
      <c r="L8" s="256" t="s">
        <v>518</v>
      </c>
      <c r="M8" s="256" t="s">
        <v>519</v>
      </c>
      <c r="N8" s="256" t="s">
        <v>520</v>
      </c>
      <c r="O8" s="256" t="s">
        <v>521</v>
      </c>
      <c r="P8" s="256" t="s">
        <v>522</v>
      </c>
      <c r="Q8" s="256" t="s">
        <v>523</v>
      </c>
      <c r="R8" s="256" t="s">
        <v>524</v>
      </c>
      <c r="S8" s="256" t="s">
        <v>525</v>
      </c>
      <c r="T8" s="256" t="s">
        <v>526</v>
      </c>
      <c r="U8" s="256" t="s">
        <v>527</v>
      </c>
      <c r="V8" s="256" t="s">
        <v>528</v>
      </c>
      <c r="W8" s="256" t="s">
        <v>529</v>
      </c>
      <c r="X8" s="256" t="s">
        <v>530</v>
      </c>
      <c r="Y8" s="256" t="s">
        <v>531</v>
      </c>
      <c r="Z8" s="256" t="s">
        <v>532</v>
      </c>
      <c r="AA8" s="256" t="s">
        <v>533</v>
      </c>
      <c r="AB8" s="256" t="s">
        <v>534</v>
      </c>
      <c r="AC8" s="256" t="s">
        <v>535</v>
      </c>
      <c r="AD8" s="256" t="s">
        <v>536</v>
      </c>
      <c r="AE8" s="256" t="s">
        <v>537</v>
      </c>
      <c r="AF8" s="256" t="s">
        <v>538</v>
      </c>
      <c r="AG8" s="256" t="s">
        <v>539</v>
      </c>
      <c r="AH8" s="256" t="s">
        <v>540</v>
      </c>
      <c r="AI8" s="256" t="s">
        <v>541</v>
      </c>
      <c r="AJ8" s="256" t="s">
        <v>542</v>
      </c>
      <c r="AK8" s="256" t="s">
        <v>543</v>
      </c>
      <c r="AL8" s="256" t="s">
        <v>544</v>
      </c>
      <c r="AM8" s="256" t="s">
        <v>545</v>
      </c>
      <c r="AN8" s="256" t="s">
        <v>546</v>
      </c>
      <c r="AO8" s="256" t="s">
        <v>547</v>
      </c>
      <c r="AP8" s="256" t="s">
        <v>548</v>
      </c>
      <c r="AQ8" s="256" t="s">
        <v>549</v>
      </c>
      <c r="AR8" s="256" t="s">
        <v>550</v>
      </c>
      <c r="AS8" s="256" t="s">
        <v>551</v>
      </c>
      <c r="AT8" s="256" t="s">
        <v>552</v>
      </c>
      <c r="AU8" s="256" t="s">
        <v>553</v>
      </c>
      <c r="AV8" s="256" t="s">
        <v>554</v>
      </c>
      <c r="AW8" s="256" t="s">
        <v>555</v>
      </c>
      <c r="AX8" s="256" t="s">
        <v>556</v>
      </c>
      <c r="AY8" s="256" t="s">
        <v>557</v>
      </c>
      <c r="AZ8" s="256" t="s">
        <v>558</v>
      </c>
      <c r="BA8" s="256" t="s">
        <v>559</v>
      </c>
      <c r="BB8" s="256" t="s">
        <v>560</v>
      </c>
      <c r="BC8" s="256" t="s">
        <v>561</v>
      </c>
      <c r="BD8" s="256" t="s">
        <v>562</v>
      </c>
      <c r="BE8" s="256" t="s">
        <v>563</v>
      </c>
      <c r="BF8" s="256" t="s">
        <v>564</v>
      </c>
      <c r="BG8" s="256" t="s">
        <v>565</v>
      </c>
      <c r="BH8" s="256" t="s">
        <v>566</v>
      </c>
    </row>
    <row r="9" spans="2:60" ht="5.25" customHeight="1">
      <c r="B9" s="2"/>
      <c r="C9" s="2"/>
      <c r="D9" s="3"/>
      <c r="E9" s="3"/>
      <c r="F9" s="3"/>
      <c r="G9" s="3"/>
      <c r="H9" s="3"/>
      <c r="I9" s="3"/>
      <c r="J9" s="3"/>
      <c r="K9" s="3"/>
      <c r="L9" s="3"/>
      <c r="M9" s="3"/>
      <c r="N9" s="3"/>
      <c r="O9" s="3"/>
      <c r="P9" s="3"/>
      <c r="Q9" s="3"/>
      <c r="R9" s="3"/>
      <c r="S9" s="3"/>
      <c r="T9" s="3"/>
      <c r="U9" s="3"/>
      <c r="V9" s="3"/>
      <c r="W9" s="3"/>
      <c r="X9" s="3"/>
      <c r="Y9" s="3"/>
      <c r="Z9" s="3"/>
      <c r="AA9" s="3"/>
      <c r="AB9" s="3"/>
      <c r="AC9" s="3"/>
      <c r="AD9" s="3"/>
      <c r="AE9" s="3"/>
      <c r="AF9" s="3"/>
      <c r="AG9" s="3"/>
      <c r="AH9" s="3"/>
      <c r="AI9" s="3"/>
      <c r="AJ9" s="3"/>
      <c r="AK9" s="3"/>
      <c r="AL9" s="3"/>
      <c r="AM9" s="3"/>
      <c r="AN9" s="3"/>
      <c r="AO9" s="3"/>
      <c r="AP9" s="3"/>
      <c r="AQ9" s="3"/>
      <c r="AR9" s="3"/>
      <c r="AS9" s="3"/>
      <c r="AT9" s="3"/>
      <c r="AU9" s="3"/>
      <c r="AV9" s="3"/>
      <c r="AW9" s="3"/>
      <c r="AX9" s="3"/>
      <c r="AY9" s="3"/>
      <c r="AZ9" s="3"/>
      <c r="BA9" s="3"/>
      <c r="BB9" s="3"/>
      <c r="BC9" s="3"/>
      <c r="BD9" s="3"/>
      <c r="BE9" s="3"/>
      <c r="BF9" s="3"/>
      <c r="BG9" s="3"/>
      <c r="BH9" s="3"/>
    </row>
    <row r="10" spans="2:60" s="86" customFormat="1" ht="16.5" customHeight="1">
      <c r="B10" s="66"/>
      <c r="C10" s="66" t="s">
        <v>318</v>
      </c>
      <c r="D10" s="66"/>
      <c r="E10" s="150">
        <v>663099.99999999988</v>
      </c>
      <c r="F10" s="150">
        <v>670664</v>
      </c>
      <c r="G10" s="150">
        <v>735266</v>
      </c>
      <c r="H10" s="150">
        <v>789196</v>
      </c>
      <c r="I10" s="150">
        <v>667443</v>
      </c>
      <c r="J10" s="150">
        <v>663381.00000000012</v>
      </c>
      <c r="K10" s="150">
        <v>689194.99999999988</v>
      </c>
      <c r="L10" s="150">
        <v>697433</v>
      </c>
      <c r="M10" s="150">
        <v>701981</v>
      </c>
      <c r="N10" s="150">
        <v>679070</v>
      </c>
      <c r="O10" s="150">
        <v>735649</v>
      </c>
      <c r="P10" s="150">
        <v>776673</v>
      </c>
      <c r="Q10" s="150">
        <v>773019</v>
      </c>
      <c r="R10" s="150">
        <v>749348</v>
      </c>
      <c r="S10" s="150">
        <v>821550.99999999988</v>
      </c>
      <c r="T10" s="150">
        <v>840545</v>
      </c>
      <c r="U10" s="150">
        <v>802758</v>
      </c>
      <c r="V10" s="150">
        <v>840599</v>
      </c>
      <c r="W10" s="150">
        <v>921668</v>
      </c>
      <c r="X10" s="150">
        <v>936255.26136999996</v>
      </c>
      <c r="Y10" s="150">
        <v>874888</v>
      </c>
      <c r="Z10" s="150">
        <v>873116</v>
      </c>
      <c r="AA10" s="150">
        <v>968810</v>
      </c>
      <c r="AB10" s="150">
        <v>895927</v>
      </c>
      <c r="AC10" s="150">
        <v>793077.10663190193</v>
      </c>
      <c r="AD10" s="150">
        <v>788531.46134412789</v>
      </c>
      <c r="AE10" s="150">
        <v>820814.37597200123</v>
      </c>
      <c r="AF10" s="150">
        <v>890163.93907087378</v>
      </c>
      <c r="AG10" s="150">
        <v>839608.70781638508</v>
      </c>
      <c r="AH10" s="150">
        <v>810246.69239001989</v>
      </c>
      <c r="AI10" s="150">
        <v>838973.3071273457</v>
      </c>
      <c r="AJ10" s="150">
        <v>841367.13313876349</v>
      </c>
      <c r="AK10" s="150">
        <v>891460</v>
      </c>
      <c r="AL10" s="150">
        <v>763340.99999999988</v>
      </c>
      <c r="AM10" s="150">
        <v>832896</v>
      </c>
      <c r="AN10" s="150">
        <v>769899</v>
      </c>
      <c r="AO10" s="150">
        <v>788132.99999999988</v>
      </c>
      <c r="AP10" s="150">
        <v>854886</v>
      </c>
      <c r="AQ10" s="150">
        <v>826015.99999999988</v>
      </c>
      <c r="AR10" s="150">
        <v>955446</v>
      </c>
      <c r="AS10" s="150">
        <v>851641.99999999988</v>
      </c>
      <c r="AT10" s="150">
        <v>857662.99999999988</v>
      </c>
      <c r="AU10" s="150">
        <v>856814.99999999988</v>
      </c>
      <c r="AV10" s="150">
        <v>1049517</v>
      </c>
      <c r="AW10" s="150">
        <v>858304.04165000003</v>
      </c>
      <c r="AX10" s="150">
        <v>802647.74314999999</v>
      </c>
      <c r="AY10" s="150">
        <v>824381.55057000008</v>
      </c>
      <c r="AZ10" s="150">
        <v>1051522.8409099996</v>
      </c>
      <c r="BA10" s="150">
        <v>879627.93572000007</v>
      </c>
      <c r="BB10" s="150">
        <v>851774.7610399999</v>
      </c>
      <c r="BC10" s="150">
        <v>906894.30423000013</v>
      </c>
      <c r="BD10" s="150">
        <v>821993.39905000012</v>
      </c>
      <c r="BE10" s="150">
        <v>839645.00000000012</v>
      </c>
      <c r="BF10" s="150">
        <v>833791</v>
      </c>
      <c r="BG10" s="150">
        <v>922645</v>
      </c>
      <c r="BH10" s="150">
        <v>937171.55423000036</v>
      </c>
    </row>
    <row r="11" spans="2:60" s="86" customFormat="1" ht="16.5" customHeight="1">
      <c r="B11" s="66"/>
      <c r="C11" s="66" t="s">
        <v>319</v>
      </c>
      <c r="D11" s="66"/>
      <c r="E11" s="148">
        <v>118762</v>
      </c>
      <c r="F11" s="148">
        <v>125320</v>
      </c>
      <c r="G11" s="148">
        <v>111814</v>
      </c>
      <c r="H11" s="148">
        <v>200867</v>
      </c>
      <c r="I11" s="148">
        <v>70670</v>
      </c>
      <c r="J11" s="148">
        <v>67205</v>
      </c>
      <c r="K11" s="148">
        <v>110491</v>
      </c>
      <c r="L11" s="148">
        <v>122223</v>
      </c>
      <c r="M11" s="148">
        <v>62640</v>
      </c>
      <c r="N11" s="148">
        <v>105940</v>
      </c>
      <c r="O11" s="148">
        <v>117582</v>
      </c>
      <c r="P11" s="148">
        <v>141535</v>
      </c>
      <c r="Q11" s="148">
        <v>86253</v>
      </c>
      <c r="R11" s="148">
        <v>112043</v>
      </c>
      <c r="S11" s="148">
        <v>127453</v>
      </c>
      <c r="T11" s="148">
        <v>149359</v>
      </c>
      <c r="U11" s="148">
        <v>71201</v>
      </c>
      <c r="V11" s="148">
        <v>104121</v>
      </c>
      <c r="W11" s="148">
        <v>103520</v>
      </c>
      <c r="X11" s="148">
        <v>160873</v>
      </c>
      <c r="Y11" s="148">
        <v>73283</v>
      </c>
      <c r="Z11" s="148">
        <v>89754</v>
      </c>
      <c r="AA11" s="148">
        <v>116575</v>
      </c>
      <c r="AB11" s="148">
        <v>178580</v>
      </c>
      <c r="AC11" s="148">
        <v>55878.817917557004</v>
      </c>
      <c r="AD11" s="148">
        <v>87427.832988481998</v>
      </c>
      <c r="AE11" s="148">
        <v>118241.32451846299</v>
      </c>
      <c r="AF11" s="148">
        <v>169251.77991162799</v>
      </c>
      <c r="AG11" s="148">
        <v>62402.143821117999</v>
      </c>
      <c r="AH11" s="148">
        <v>109818.56246035401</v>
      </c>
      <c r="AI11" s="148">
        <v>101246.850023209</v>
      </c>
      <c r="AJ11" s="148">
        <v>162815.20373305102</v>
      </c>
      <c r="AK11" s="148">
        <v>66364</v>
      </c>
      <c r="AL11" s="148">
        <v>120812</v>
      </c>
      <c r="AM11" s="148">
        <v>167401</v>
      </c>
      <c r="AN11" s="148">
        <v>218093</v>
      </c>
      <c r="AO11" s="148">
        <v>99417</v>
      </c>
      <c r="AP11" s="148">
        <v>132522</v>
      </c>
      <c r="AQ11" s="148">
        <v>134019</v>
      </c>
      <c r="AR11" s="148">
        <v>242699</v>
      </c>
      <c r="AS11" s="148">
        <v>132521</v>
      </c>
      <c r="AT11" s="148">
        <v>166864</v>
      </c>
      <c r="AU11" s="148">
        <v>147702</v>
      </c>
      <c r="AV11" s="148">
        <v>298155</v>
      </c>
      <c r="AW11" s="148">
        <v>113395.82643</v>
      </c>
      <c r="AX11" s="148">
        <v>146974.80515999999</v>
      </c>
      <c r="AY11" s="148">
        <v>134968.07441000003</v>
      </c>
      <c r="AZ11" s="148">
        <v>209519.31719999996</v>
      </c>
      <c r="BA11" s="148">
        <v>105635.21298000001</v>
      </c>
      <c r="BB11" s="148">
        <v>137429.18778000001</v>
      </c>
      <c r="BC11" s="148">
        <v>152615.46384999994</v>
      </c>
      <c r="BD11" s="148">
        <v>204985.61436999997</v>
      </c>
      <c r="BE11" s="148">
        <v>120845</v>
      </c>
      <c r="BF11" s="148">
        <v>144063</v>
      </c>
      <c r="BG11" s="148">
        <v>161251</v>
      </c>
      <c r="BH11" s="148">
        <v>188566.44721000001</v>
      </c>
    </row>
    <row r="12" spans="2:60" s="86" customFormat="1" ht="16.5" customHeight="1">
      <c r="B12" s="66"/>
      <c r="C12" s="66" t="s">
        <v>320</v>
      </c>
      <c r="D12" s="66"/>
      <c r="E12" s="148">
        <v>298765</v>
      </c>
      <c r="F12" s="148">
        <v>245648</v>
      </c>
      <c r="G12" s="148">
        <v>244965</v>
      </c>
      <c r="H12" s="148">
        <v>211319</v>
      </c>
      <c r="I12" s="148">
        <v>262120</v>
      </c>
      <c r="J12" s="148">
        <v>286141</v>
      </c>
      <c r="K12" s="148">
        <v>276223</v>
      </c>
      <c r="L12" s="148">
        <v>167582</v>
      </c>
      <c r="M12" s="148">
        <v>282995</v>
      </c>
      <c r="N12" s="148">
        <v>304097</v>
      </c>
      <c r="O12" s="148">
        <v>274337</v>
      </c>
      <c r="P12" s="148">
        <v>297887</v>
      </c>
      <c r="Q12" s="148">
        <v>307156</v>
      </c>
      <c r="R12" s="148">
        <v>302423</v>
      </c>
      <c r="S12" s="148">
        <v>294307</v>
      </c>
      <c r="T12" s="148">
        <v>318970</v>
      </c>
      <c r="U12" s="148">
        <v>304585</v>
      </c>
      <c r="V12" s="148">
        <v>325786</v>
      </c>
      <c r="W12" s="148">
        <v>336259</v>
      </c>
      <c r="X12" s="148">
        <v>327359.52599999995</v>
      </c>
      <c r="Y12" s="148">
        <v>328584</v>
      </c>
      <c r="Z12" s="148">
        <v>330855</v>
      </c>
      <c r="AA12" s="148">
        <v>329366</v>
      </c>
      <c r="AB12" s="148">
        <v>349714</v>
      </c>
      <c r="AC12" s="148">
        <v>331826.29624103801</v>
      </c>
      <c r="AD12" s="148">
        <v>353953.81539902301</v>
      </c>
      <c r="AE12" s="148">
        <v>365962.57725452795</v>
      </c>
      <c r="AF12" s="148">
        <v>377160.407448838</v>
      </c>
      <c r="AG12" s="148">
        <v>384630.692873733</v>
      </c>
      <c r="AH12" s="148">
        <v>392418.50774322497</v>
      </c>
      <c r="AI12" s="148">
        <v>385324.00033062894</v>
      </c>
      <c r="AJ12" s="148">
        <v>433375.95827126724</v>
      </c>
      <c r="AK12" s="148">
        <v>427584</v>
      </c>
      <c r="AL12" s="148">
        <v>403086</v>
      </c>
      <c r="AM12" s="148">
        <v>418217</v>
      </c>
      <c r="AN12" s="148">
        <v>677993</v>
      </c>
      <c r="AO12" s="148">
        <v>518070.00000000006</v>
      </c>
      <c r="AP12" s="148">
        <v>481145</v>
      </c>
      <c r="AQ12" s="148">
        <v>584562</v>
      </c>
      <c r="AR12" s="148">
        <v>703110</v>
      </c>
      <c r="AS12" s="148">
        <v>581859</v>
      </c>
      <c r="AT12" s="148">
        <v>612798</v>
      </c>
      <c r="AU12" s="148">
        <v>606516</v>
      </c>
      <c r="AV12" s="148">
        <v>603426</v>
      </c>
      <c r="AW12" s="148">
        <v>655211.52821000002</v>
      </c>
      <c r="AX12" s="148">
        <v>638644.47717000009</v>
      </c>
      <c r="AY12" s="148">
        <v>723442.75477000012</v>
      </c>
      <c r="AZ12" s="148">
        <v>681675.00765000028</v>
      </c>
      <c r="BA12" s="148">
        <v>653897.32067000004</v>
      </c>
      <c r="BB12" s="148">
        <v>609607.47320000001</v>
      </c>
      <c r="BC12" s="148">
        <v>775843.56495000003</v>
      </c>
      <c r="BD12" s="148">
        <v>712843.27752</v>
      </c>
      <c r="BE12" s="148">
        <v>688933</v>
      </c>
      <c r="BF12" s="148">
        <v>703479</v>
      </c>
      <c r="BG12" s="148">
        <v>712538</v>
      </c>
      <c r="BH12" s="148">
        <v>774131.51226999983</v>
      </c>
    </row>
    <row r="13" spans="2:60" s="86" customFormat="1" ht="16.5" customHeight="1">
      <c r="B13" s="66"/>
      <c r="C13" s="66" t="s">
        <v>321</v>
      </c>
      <c r="D13" s="66"/>
      <c r="E13" s="148">
        <v>157145</v>
      </c>
      <c r="F13" s="148">
        <v>165347</v>
      </c>
      <c r="G13" s="148">
        <v>161811</v>
      </c>
      <c r="H13" s="148">
        <v>154514</v>
      </c>
      <c r="I13" s="148">
        <v>142717</v>
      </c>
      <c r="J13" s="148">
        <v>144948</v>
      </c>
      <c r="K13" s="148">
        <v>147273</v>
      </c>
      <c r="L13" s="148">
        <v>145362</v>
      </c>
      <c r="M13" s="148">
        <v>155062</v>
      </c>
      <c r="N13" s="148">
        <v>149950</v>
      </c>
      <c r="O13" s="148">
        <v>152653</v>
      </c>
      <c r="P13" s="148">
        <v>155217</v>
      </c>
      <c r="Q13" s="148">
        <v>149591</v>
      </c>
      <c r="R13" s="148">
        <v>151830</v>
      </c>
      <c r="S13" s="148">
        <v>155545</v>
      </c>
      <c r="T13" s="148">
        <v>156443</v>
      </c>
      <c r="U13" s="148">
        <v>154828</v>
      </c>
      <c r="V13" s="148">
        <v>154544</v>
      </c>
      <c r="W13" s="148">
        <v>151596</v>
      </c>
      <c r="X13" s="148">
        <v>150546</v>
      </c>
      <c r="Y13" s="148">
        <v>143979</v>
      </c>
      <c r="Z13" s="148">
        <v>139356</v>
      </c>
      <c r="AA13" s="148">
        <v>137355</v>
      </c>
      <c r="AB13" s="148">
        <v>133992</v>
      </c>
      <c r="AC13" s="148">
        <v>119319.99374467701</v>
      </c>
      <c r="AD13" s="148">
        <v>135496.09240779298</v>
      </c>
      <c r="AE13" s="148">
        <v>127673.58671058703</v>
      </c>
      <c r="AF13" s="148">
        <v>135620.12099927303</v>
      </c>
      <c r="AG13" s="148">
        <v>122413.22493475699</v>
      </c>
      <c r="AH13" s="148">
        <v>124897.13395109202</v>
      </c>
      <c r="AI13" s="148">
        <v>118719.795733404</v>
      </c>
      <c r="AJ13" s="148">
        <v>123615.118700366</v>
      </c>
      <c r="AK13" s="148">
        <v>110447</v>
      </c>
      <c r="AL13" s="148">
        <v>103612</v>
      </c>
      <c r="AM13" s="148">
        <v>111579</v>
      </c>
      <c r="AN13" s="148">
        <v>108700</v>
      </c>
      <c r="AO13" s="148">
        <v>103571</v>
      </c>
      <c r="AP13" s="148">
        <v>100636</v>
      </c>
      <c r="AQ13" s="148">
        <v>107606</v>
      </c>
      <c r="AR13" s="148">
        <v>110731</v>
      </c>
      <c r="AS13" s="148">
        <v>100704</v>
      </c>
      <c r="AT13" s="148">
        <v>106396</v>
      </c>
      <c r="AU13" s="148">
        <v>101998</v>
      </c>
      <c r="AV13" s="148">
        <v>94497</v>
      </c>
      <c r="AW13" s="148">
        <v>95698.463859999989</v>
      </c>
      <c r="AX13" s="148">
        <v>98345.282769999991</v>
      </c>
      <c r="AY13" s="148">
        <v>98198.160479999991</v>
      </c>
      <c r="AZ13" s="148">
        <v>103479.11273999997</v>
      </c>
      <c r="BA13" s="148">
        <v>81513.334180000005</v>
      </c>
      <c r="BB13" s="148">
        <v>100247.00797999999</v>
      </c>
      <c r="BC13" s="148">
        <v>112027.50920000003</v>
      </c>
      <c r="BD13" s="148">
        <v>118601.04171999998</v>
      </c>
      <c r="BE13" s="148">
        <v>101208</v>
      </c>
      <c r="BF13" s="148">
        <v>82081</v>
      </c>
      <c r="BG13" s="148">
        <v>79317</v>
      </c>
      <c r="BH13" s="148">
        <v>86358.163170000014</v>
      </c>
    </row>
    <row r="14" spans="2:60" s="86" customFormat="1" ht="16.5" customHeight="1">
      <c r="B14" s="66"/>
      <c r="C14" s="66" t="s">
        <v>322</v>
      </c>
      <c r="D14" s="66"/>
      <c r="E14" s="148">
        <v>114644</v>
      </c>
      <c r="F14" s="148">
        <v>115708</v>
      </c>
      <c r="G14" s="148">
        <v>120105</v>
      </c>
      <c r="H14" s="148">
        <v>114663</v>
      </c>
      <c r="I14" s="148">
        <v>113868</v>
      </c>
      <c r="J14" s="148">
        <v>115399</v>
      </c>
      <c r="K14" s="148">
        <v>118969</v>
      </c>
      <c r="L14" s="148">
        <v>116603</v>
      </c>
      <c r="M14" s="148">
        <v>130108</v>
      </c>
      <c r="N14" s="148">
        <v>134698</v>
      </c>
      <c r="O14" s="148">
        <v>138767</v>
      </c>
      <c r="P14" s="148">
        <v>142369</v>
      </c>
      <c r="Q14" s="148">
        <v>146766</v>
      </c>
      <c r="R14" s="148">
        <v>152044</v>
      </c>
      <c r="S14" s="148">
        <v>155430</v>
      </c>
      <c r="T14" s="148">
        <v>163236</v>
      </c>
      <c r="U14" s="148">
        <v>175142</v>
      </c>
      <c r="V14" s="148">
        <v>183571</v>
      </c>
      <c r="W14" s="148">
        <v>190884</v>
      </c>
      <c r="X14" s="148">
        <v>191920</v>
      </c>
      <c r="Y14" s="148">
        <v>184296</v>
      </c>
      <c r="Z14" s="148">
        <v>180249</v>
      </c>
      <c r="AA14" s="148">
        <v>180868</v>
      </c>
      <c r="AB14" s="148">
        <v>180942</v>
      </c>
      <c r="AC14" s="148">
        <v>182559.81325951999</v>
      </c>
      <c r="AD14" s="148">
        <v>180644.44321209402</v>
      </c>
      <c r="AE14" s="148">
        <v>178706.67406751506</v>
      </c>
      <c r="AF14" s="148">
        <v>182952.07332429988</v>
      </c>
      <c r="AG14" s="148">
        <v>178926.93314470802</v>
      </c>
      <c r="AH14" s="148">
        <v>187729.67584892196</v>
      </c>
      <c r="AI14" s="148">
        <v>189241.65554654496</v>
      </c>
      <c r="AJ14" s="148">
        <v>192099.19491751594</v>
      </c>
      <c r="AK14" s="148">
        <v>185064</v>
      </c>
      <c r="AL14" s="148">
        <v>184481</v>
      </c>
      <c r="AM14" s="148">
        <v>178767</v>
      </c>
      <c r="AN14" s="148">
        <v>179939</v>
      </c>
      <c r="AO14" s="148">
        <v>180616</v>
      </c>
      <c r="AP14" s="148">
        <v>182013</v>
      </c>
      <c r="AQ14" s="148">
        <v>183916</v>
      </c>
      <c r="AR14" s="148">
        <v>183779</v>
      </c>
      <c r="AS14" s="148">
        <v>194402</v>
      </c>
      <c r="AT14" s="148">
        <v>199093</v>
      </c>
      <c r="AU14" s="148">
        <v>198179</v>
      </c>
      <c r="AV14" s="148">
        <v>209456</v>
      </c>
      <c r="AW14" s="148">
        <v>207094.48257999998</v>
      </c>
      <c r="AX14" s="148">
        <v>193160.72053000002</v>
      </c>
      <c r="AY14" s="148">
        <v>198370.50813000003</v>
      </c>
      <c r="AZ14" s="148">
        <v>206210.89324000006</v>
      </c>
      <c r="BA14" s="148">
        <v>199078.38882000002</v>
      </c>
      <c r="BB14" s="148">
        <v>194253.63191</v>
      </c>
      <c r="BC14" s="148">
        <v>217170.45539000002</v>
      </c>
      <c r="BD14" s="148">
        <v>252657.70222999994</v>
      </c>
      <c r="BE14" s="148">
        <v>223303</v>
      </c>
      <c r="BF14" s="148">
        <v>224759</v>
      </c>
      <c r="BG14" s="148">
        <v>223618</v>
      </c>
      <c r="BH14" s="148">
        <v>222851.35384</v>
      </c>
    </row>
    <row r="15" spans="2:60" s="86" customFormat="1" ht="16.5" customHeight="1">
      <c r="B15" s="66"/>
      <c r="C15" s="66" t="s">
        <v>323</v>
      </c>
      <c r="D15" s="66"/>
      <c r="E15" s="148">
        <v>41583</v>
      </c>
      <c r="F15" s="148">
        <v>47149</v>
      </c>
      <c r="G15" s="148">
        <v>46429</v>
      </c>
      <c r="H15" s="148">
        <v>40317</v>
      </c>
      <c r="I15" s="148">
        <v>39042</v>
      </c>
      <c r="J15" s="148">
        <v>46946</v>
      </c>
      <c r="K15" s="148">
        <v>46460</v>
      </c>
      <c r="L15" s="148">
        <v>46055</v>
      </c>
      <c r="M15" s="148">
        <v>47001</v>
      </c>
      <c r="N15" s="148">
        <v>42263</v>
      </c>
      <c r="O15" s="148">
        <v>48131</v>
      </c>
      <c r="P15" s="148">
        <v>44779</v>
      </c>
      <c r="Q15" s="148">
        <v>47723</v>
      </c>
      <c r="R15" s="148">
        <v>46996</v>
      </c>
      <c r="S15" s="148">
        <v>49010</v>
      </c>
      <c r="T15" s="148">
        <v>49740</v>
      </c>
      <c r="U15" s="148">
        <v>45878</v>
      </c>
      <c r="V15" s="148">
        <v>49550</v>
      </c>
      <c r="W15" s="148">
        <v>54912</v>
      </c>
      <c r="X15" s="148">
        <v>50616</v>
      </c>
      <c r="Y15" s="148">
        <v>48203</v>
      </c>
      <c r="Z15" s="148">
        <v>51621</v>
      </c>
      <c r="AA15" s="148">
        <v>56154</v>
      </c>
      <c r="AB15" s="148">
        <v>54195</v>
      </c>
      <c r="AC15" s="148">
        <v>57958.497158523998</v>
      </c>
      <c r="AD15" s="148">
        <v>56484.793720151996</v>
      </c>
      <c r="AE15" s="148">
        <v>57002.638375579001</v>
      </c>
      <c r="AF15" s="148">
        <v>56307.667117659003</v>
      </c>
      <c r="AG15" s="148">
        <v>62691.481447061</v>
      </c>
      <c r="AH15" s="148">
        <v>65351.241997621</v>
      </c>
      <c r="AI15" s="148">
        <v>65561.079393642009</v>
      </c>
      <c r="AJ15" s="148">
        <v>59265.092830176</v>
      </c>
      <c r="AK15" s="148">
        <v>57012</v>
      </c>
      <c r="AL15" s="148">
        <v>58166</v>
      </c>
      <c r="AM15" s="148">
        <v>56288</v>
      </c>
      <c r="AN15" s="148">
        <v>61918</v>
      </c>
      <c r="AO15" s="148">
        <v>59471</v>
      </c>
      <c r="AP15" s="148">
        <v>64995.000000000007</v>
      </c>
      <c r="AQ15" s="148">
        <v>60762</v>
      </c>
      <c r="AR15" s="148">
        <v>53746</v>
      </c>
      <c r="AS15" s="148">
        <v>55435</v>
      </c>
      <c r="AT15" s="148">
        <v>63466</v>
      </c>
      <c r="AU15" s="148">
        <v>66277</v>
      </c>
      <c r="AV15" s="148">
        <v>78922</v>
      </c>
      <c r="AW15" s="148">
        <v>69134.024420000002</v>
      </c>
      <c r="AX15" s="148">
        <v>77309.765540000008</v>
      </c>
      <c r="AY15" s="148">
        <v>82263.575570000001</v>
      </c>
      <c r="AZ15" s="148">
        <v>84073.901209999996</v>
      </c>
      <c r="BA15" s="148">
        <v>76760.480790000001</v>
      </c>
      <c r="BB15" s="148">
        <v>76502.659199999995</v>
      </c>
      <c r="BC15" s="148">
        <v>82851.492900000012</v>
      </c>
      <c r="BD15" s="148">
        <v>75673.04733999999</v>
      </c>
      <c r="BE15" s="148">
        <v>83417</v>
      </c>
      <c r="BF15" s="148">
        <v>75859</v>
      </c>
      <c r="BG15" s="148">
        <v>72921</v>
      </c>
      <c r="BH15" s="148">
        <v>79147.791120000009</v>
      </c>
    </row>
    <row r="16" spans="2:60" s="86" customFormat="1" ht="16.5" customHeight="1">
      <c r="B16" s="66"/>
      <c r="C16" s="66" t="s">
        <v>324</v>
      </c>
      <c r="D16" s="66"/>
      <c r="E16" s="148">
        <v>36395</v>
      </c>
      <c r="F16" s="148">
        <v>35821</v>
      </c>
      <c r="G16" s="148">
        <v>30580</v>
      </c>
      <c r="H16" s="148">
        <v>34603</v>
      </c>
      <c r="I16" s="148">
        <v>37817</v>
      </c>
      <c r="J16" s="148">
        <v>37418</v>
      </c>
      <c r="K16" s="148">
        <v>34571</v>
      </c>
      <c r="L16" s="148">
        <v>35634</v>
      </c>
      <c r="M16" s="148">
        <v>42318</v>
      </c>
      <c r="N16" s="148">
        <v>38954</v>
      </c>
      <c r="O16" s="148">
        <v>40350</v>
      </c>
      <c r="P16" s="148">
        <v>40618</v>
      </c>
      <c r="Q16" s="148">
        <v>44893</v>
      </c>
      <c r="R16" s="148">
        <v>45040</v>
      </c>
      <c r="S16" s="148">
        <v>39219</v>
      </c>
      <c r="T16" s="148">
        <v>44012</v>
      </c>
      <c r="U16" s="148">
        <v>44637</v>
      </c>
      <c r="V16" s="148">
        <v>37873</v>
      </c>
      <c r="W16" s="148">
        <v>38638</v>
      </c>
      <c r="X16" s="148">
        <v>41789</v>
      </c>
      <c r="Y16" s="148">
        <v>45073</v>
      </c>
      <c r="Z16" s="148">
        <v>38595</v>
      </c>
      <c r="AA16" s="148">
        <v>37011</v>
      </c>
      <c r="AB16" s="148">
        <v>43254</v>
      </c>
      <c r="AC16" s="148">
        <v>49993.967958796005</v>
      </c>
      <c r="AD16" s="148">
        <v>55347.668030265988</v>
      </c>
      <c r="AE16" s="148">
        <v>50775.784721697004</v>
      </c>
      <c r="AF16" s="148">
        <v>58149.764561514989</v>
      </c>
      <c r="AG16" s="148">
        <v>62650.846573595001</v>
      </c>
      <c r="AH16" s="148">
        <v>55108.047005845001</v>
      </c>
      <c r="AI16" s="148">
        <v>43367.859191554991</v>
      </c>
      <c r="AJ16" s="148">
        <v>45408.880964180004</v>
      </c>
      <c r="AK16" s="148">
        <v>50370</v>
      </c>
      <c r="AL16" s="148">
        <v>45606</v>
      </c>
      <c r="AM16" s="148">
        <v>38518</v>
      </c>
      <c r="AN16" s="148">
        <v>46827</v>
      </c>
      <c r="AO16" s="148">
        <v>49322</v>
      </c>
      <c r="AP16" s="148">
        <v>47276</v>
      </c>
      <c r="AQ16" s="148">
        <v>45124</v>
      </c>
      <c r="AR16" s="148">
        <v>50535</v>
      </c>
      <c r="AS16" s="148">
        <v>57694</v>
      </c>
      <c r="AT16" s="148">
        <v>54229</v>
      </c>
      <c r="AU16" s="148">
        <v>47584</v>
      </c>
      <c r="AV16" s="148">
        <v>56325</v>
      </c>
      <c r="AW16" s="148">
        <v>55447.501129999997</v>
      </c>
      <c r="AX16" s="148">
        <v>45168.1512</v>
      </c>
      <c r="AY16" s="148">
        <v>40517.217619999996</v>
      </c>
      <c r="AZ16" s="148">
        <v>48335.844590000008</v>
      </c>
      <c r="BA16" s="148">
        <v>48847.45147</v>
      </c>
      <c r="BB16" s="148">
        <v>48300.69182</v>
      </c>
      <c r="BC16" s="148">
        <v>41118.020269999979</v>
      </c>
      <c r="BD16" s="148">
        <v>51145.858390000009</v>
      </c>
      <c r="BE16" s="148">
        <v>62684</v>
      </c>
      <c r="BF16" s="148">
        <v>56732</v>
      </c>
      <c r="BG16" s="148">
        <v>42564</v>
      </c>
      <c r="BH16" s="148">
        <v>43048.414500000014</v>
      </c>
    </row>
    <row r="17" spans="2:60" s="86" customFormat="1" ht="16.5" customHeight="1">
      <c r="B17" s="66"/>
      <c r="C17" s="66" t="s">
        <v>325</v>
      </c>
      <c r="D17" s="66"/>
      <c r="E17" s="148">
        <v>21506</v>
      </c>
      <c r="F17" s="148">
        <v>29332</v>
      </c>
      <c r="G17" s="148">
        <v>17485</v>
      </c>
      <c r="H17" s="148">
        <v>24039</v>
      </c>
      <c r="I17" s="148">
        <v>15348</v>
      </c>
      <c r="J17" s="148">
        <v>23332</v>
      </c>
      <c r="K17" s="148">
        <v>31474</v>
      </c>
      <c r="L17" s="148">
        <v>29580</v>
      </c>
      <c r="M17" s="148">
        <v>25682</v>
      </c>
      <c r="N17" s="148">
        <v>23053</v>
      </c>
      <c r="O17" s="148">
        <v>34866</v>
      </c>
      <c r="P17" s="148">
        <v>38810</v>
      </c>
      <c r="Q17" s="148">
        <v>27734</v>
      </c>
      <c r="R17" s="148">
        <v>29288</v>
      </c>
      <c r="S17" s="148">
        <v>22648</v>
      </c>
      <c r="T17" s="148">
        <v>27325</v>
      </c>
      <c r="U17" s="148">
        <v>23538</v>
      </c>
      <c r="V17" s="148">
        <v>26401</v>
      </c>
      <c r="W17" s="148">
        <v>27079</v>
      </c>
      <c r="X17" s="148">
        <v>23152</v>
      </c>
      <c r="Y17" s="148">
        <v>18727</v>
      </c>
      <c r="Z17" s="148">
        <v>20074</v>
      </c>
      <c r="AA17" s="148">
        <v>20948</v>
      </c>
      <c r="AB17" s="148">
        <v>28501</v>
      </c>
      <c r="AC17" s="148">
        <v>17928.756112912</v>
      </c>
      <c r="AD17" s="148">
        <v>21601.381247775003</v>
      </c>
      <c r="AE17" s="148">
        <v>18110.241771275993</v>
      </c>
      <c r="AF17" s="148">
        <v>20684.184843310999</v>
      </c>
      <c r="AG17" s="148">
        <v>17641.676976215</v>
      </c>
      <c r="AH17" s="148">
        <v>16884.774747837</v>
      </c>
      <c r="AI17" s="148">
        <v>16586.608300601001</v>
      </c>
      <c r="AJ17" s="148">
        <v>17001.465373043007</v>
      </c>
      <c r="AK17" s="148">
        <v>12648</v>
      </c>
      <c r="AL17" s="148">
        <v>16282</v>
      </c>
      <c r="AM17" s="148">
        <v>16834</v>
      </c>
      <c r="AN17" s="148">
        <v>18125</v>
      </c>
      <c r="AO17" s="148">
        <v>13298</v>
      </c>
      <c r="AP17" s="148">
        <v>12546</v>
      </c>
      <c r="AQ17" s="148">
        <v>15917</v>
      </c>
      <c r="AR17" s="148">
        <v>25297</v>
      </c>
      <c r="AS17" s="148">
        <v>11997</v>
      </c>
      <c r="AT17" s="148">
        <v>10586</v>
      </c>
      <c r="AU17" s="148">
        <v>14998</v>
      </c>
      <c r="AV17" s="148">
        <v>16247</v>
      </c>
      <c r="AW17" s="148">
        <v>15191.31745</v>
      </c>
      <c r="AX17" s="148">
        <v>28985.13855</v>
      </c>
      <c r="AY17" s="148">
        <v>8076.4311000000043</v>
      </c>
      <c r="AZ17" s="148">
        <v>24799.137390000004</v>
      </c>
      <c r="BA17" s="148">
        <v>16819.553239999997</v>
      </c>
      <c r="BB17" s="148">
        <v>21160.222119999999</v>
      </c>
      <c r="BC17" s="148">
        <v>34987.770590000007</v>
      </c>
      <c r="BD17" s="148">
        <v>48827.171999999984</v>
      </c>
      <c r="BE17" s="148">
        <v>43294</v>
      </c>
      <c r="BF17" s="148">
        <v>32197.000000000004</v>
      </c>
      <c r="BG17" s="148">
        <v>23976</v>
      </c>
      <c r="BH17" s="148">
        <v>35303.868489999993</v>
      </c>
    </row>
    <row r="18" spans="2:60" s="86" customFormat="1" ht="16.5" customHeight="1">
      <c r="B18" s="66"/>
      <c r="C18" s="66" t="s">
        <v>317</v>
      </c>
      <c r="D18" s="66"/>
      <c r="E18" s="148">
        <v>74226</v>
      </c>
      <c r="F18" s="148">
        <v>77822</v>
      </c>
      <c r="G18" s="148">
        <v>23675</v>
      </c>
      <c r="H18" s="148">
        <v>97339</v>
      </c>
      <c r="I18" s="148">
        <v>63852</v>
      </c>
      <c r="J18" s="148">
        <v>65177.000000000007</v>
      </c>
      <c r="K18" s="148">
        <v>71178</v>
      </c>
      <c r="L18" s="148">
        <v>78343</v>
      </c>
      <c r="M18" s="148">
        <v>60118</v>
      </c>
      <c r="N18" s="148">
        <v>53731</v>
      </c>
      <c r="O18" s="148">
        <v>51706</v>
      </c>
      <c r="P18" s="148">
        <v>76137</v>
      </c>
      <c r="Q18" s="148">
        <v>56008</v>
      </c>
      <c r="R18" s="148">
        <v>58431</v>
      </c>
      <c r="S18" s="148">
        <v>61545</v>
      </c>
      <c r="T18" s="148">
        <v>90367</v>
      </c>
      <c r="U18" s="148">
        <v>60817</v>
      </c>
      <c r="V18" s="148">
        <v>66837</v>
      </c>
      <c r="W18" s="148">
        <v>73365</v>
      </c>
      <c r="X18" s="148">
        <v>70779</v>
      </c>
      <c r="Y18" s="148">
        <v>61581</v>
      </c>
      <c r="Z18" s="148">
        <v>70408</v>
      </c>
      <c r="AA18" s="148">
        <v>84708</v>
      </c>
      <c r="AB18" s="148">
        <v>96821</v>
      </c>
      <c r="AC18" s="148">
        <v>100870.84905928899</v>
      </c>
      <c r="AD18" s="148">
        <v>91344.095687083041</v>
      </c>
      <c r="AE18" s="148">
        <v>99387.638814055987</v>
      </c>
      <c r="AF18" s="148">
        <v>144964.05451671605</v>
      </c>
      <c r="AG18" s="148">
        <v>71565.626647425976</v>
      </c>
      <c r="AH18" s="148">
        <v>78270.445864076974</v>
      </c>
      <c r="AI18" s="148">
        <v>75667.104695064962</v>
      </c>
      <c r="AJ18" s="148">
        <v>87958.22408254414</v>
      </c>
      <c r="AK18" s="148">
        <v>137452</v>
      </c>
      <c r="AL18" s="148">
        <v>148493</v>
      </c>
      <c r="AM18" s="148">
        <v>138978.01069699999</v>
      </c>
      <c r="AN18" s="148">
        <v>183834.96400000001</v>
      </c>
      <c r="AO18" s="148">
        <v>136553.57900000003</v>
      </c>
      <c r="AP18" s="148">
        <v>148899</v>
      </c>
      <c r="AQ18" s="148">
        <v>163205</v>
      </c>
      <c r="AR18" s="148">
        <v>185247</v>
      </c>
      <c r="AS18" s="148">
        <v>201096</v>
      </c>
      <c r="AT18" s="148">
        <v>208552</v>
      </c>
      <c r="AU18" s="148">
        <v>227065</v>
      </c>
      <c r="AV18" s="148">
        <v>190298</v>
      </c>
      <c r="AW18" s="148">
        <v>143593.22834000003</v>
      </c>
      <c r="AX18" s="148">
        <v>155014.39360999997</v>
      </c>
      <c r="AY18" s="148">
        <v>195557.83606</v>
      </c>
      <c r="AZ18" s="148">
        <v>148232.29202999998</v>
      </c>
      <c r="BA18" s="148">
        <v>145454.76374999998</v>
      </c>
      <c r="BB18" s="148">
        <v>279483.02168000001</v>
      </c>
      <c r="BC18" s="148">
        <v>207501.24082999979</v>
      </c>
      <c r="BD18" s="148">
        <v>251857.083349981</v>
      </c>
      <c r="BE18" s="148">
        <v>224232</v>
      </c>
      <c r="BF18" s="148">
        <v>233503</v>
      </c>
      <c r="BG18" s="148">
        <v>226378</v>
      </c>
      <c r="BH18" s="148">
        <v>285623.09514004702</v>
      </c>
    </row>
    <row r="19" spans="2:60" s="86" customFormat="1" ht="16.5" customHeight="1">
      <c r="B19" s="181" t="s">
        <v>217</v>
      </c>
      <c r="C19" s="183"/>
      <c r="D19" s="183"/>
      <c r="E19" s="182">
        <v>1526126</v>
      </c>
      <c r="F19" s="182">
        <v>1512811</v>
      </c>
      <c r="G19" s="182">
        <v>1492130</v>
      </c>
      <c r="H19" s="182">
        <v>1666857</v>
      </c>
      <c r="I19" s="182">
        <v>1412877</v>
      </c>
      <c r="J19" s="182">
        <v>1449947</v>
      </c>
      <c r="K19" s="182">
        <v>1525834</v>
      </c>
      <c r="L19" s="182">
        <v>1438815</v>
      </c>
      <c r="M19" s="182">
        <v>1507905</v>
      </c>
      <c r="N19" s="182">
        <v>1531756</v>
      </c>
      <c r="O19" s="182">
        <v>1594041</v>
      </c>
      <c r="P19" s="182">
        <v>1714025</v>
      </c>
      <c r="Q19" s="182">
        <v>1639143</v>
      </c>
      <c r="R19" s="182">
        <v>1647443</v>
      </c>
      <c r="S19" s="182">
        <v>1726708</v>
      </c>
      <c r="T19" s="182">
        <v>1839997</v>
      </c>
      <c r="U19" s="182">
        <v>1683384</v>
      </c>
      <c r="V19" s="182">
        <v>1789282</v>
      </c>
      <c r="W19" s="182">
        <v>1897921</v>
      </c>
      <c r="X19" s="182">
        <v>1953289.78737</v>
      </c>
      <c r="Y19" s="182">
        <v>1778614</v>
      </c>
      <c r="Z19" s="182">
        <v>1794028</v>
      </c>
      <c r="AA19" s="182">
        <v>1931795</v>
      </c>
      <c r="AB19" s="182">
        <v>1961926</v>
      </c>
      <c r="AC19" s="182">
        <v>1709414.0980842153</v>
      </c>
      <c r="AD19" s="182">
        <v>1770831.5840367957</v>
      </c>
      <c r="AE19" s="182">
        <v>1836674.8422057021</v>
      </c>
      <c r="AF19" s="182">
        <v>2035253.991794114</v>
      </c>
      <c r="AG19" s="182">
        <v>1802531.3342349983</v>
      </c>
      <c r="AH19" s="182">
        <v>1840725.0820089928</v>
      </c>
      <c r="AI19" s="182">
        <v>1834688.2603419956</v>
      </c>
      <c r="AJ19" s="182">
        <v>1962906.2720109068</v>
      </c>
      <c r="AK19" s="182">
        <v>1938401</v>
      </c>
      <c r="AL19" s="182">
        <v>1843879</v>
      </c>
      <c r="AM19" s="182">
        <v>1959478.010697</v>
      </c>
      <c r="AN19" s="182">
        <v>2265328.9640000002</v>
      </c>
      <c r="AO19" s="182">
        <v>1948451.5789999999</v>
      </c>
      <c r="AP19" s="182">
        <v>2024918</v>
      </c>
      <c r="AQ19" s="182">
        <v>2121127</v>
      </c>
      <c r="AR19" s="182">
        <v>2510590</v>
      </c>
      <c r="AS19" s="182">
        <v>2187350</v>
      </c>
      <c r="AT19" s="182">
        <v>2279647</v>
      </c>
      <c r="AU19" s="182">
        <v>2267134</v>
      </c>
      <c r="AV19" s="182">
        <v>2596843</v>
      </c>
      <c r="AW19" s="182">
        <v>2213070.4140699999</v>
      </c>
      <c r="AX19" s="182">
        <v>2186250.47768</v>
      </c>
      <c r="AY19" s="182">
        <v>2305776.1087100008</v>
      </c>
      <c r="AZ19" s="182">
        <v>2557848.3469599993</v>
      </c>
      <c r="BA19" s="182">
        <v>2207634.4416200002</v>
      </c>
      <c r="BB19" s="182">
        <v>2318758.6567299999</v>
      </c>
      <c r="BC19" s="182">
        <v>2531009.8222099999</v>
      </c>
      <c r="BD19" s="182">
        <v>2538584.1959699811</v>
      </c>
      <c r="BE19" s="182">
        <v>2387561</v>
      </c>
      <c r="BF19" s="182">
        <v>2386464</v>
      </c>
      <c r="BG19" s="182">
        <v>2465208</v>
      </c>
      <c r="BH19" s="182">
        <v>2652202.199970047</v>
      </c>
    </row>
    <row r="20" spans="2:60" s="86" customFormat="1" ht="16.5" customHeight="1">
      <c r="B20" s="66"/>
      <c r="C20" s="66" t="s">
        <v>900</v>
      </c>
      <c r="D20" s="66"/>
      <c r="E20" s="148">
        <v>318895.99999999994</v>
      </c>
      <c r="F20" s="148">
        <v>332402.00000000006</v>
      </c>
      <c r="G20" s="148">
        <v>230803.99999999985</v>
      </c>
      <c r="H20" s="148">
        <v>249735.00000000012</v>
      </c>
      <c r="I20" s="148">
        <v>259258.99999999991</v>
      </c>
      <c r="J20" s="148">
        <v>257059.00000000009</v>
      </c>
      <c r="K20" s="148">
        <v>277022.99999999988</v>
      </c>
      <c r="L20" s="148">
        <v>316600</v>
      </c>
      <c r="M20" s="148">
        <v>308287.99999999988</v>
      </c>
      <c r="N20" s="148">
        <v>324342.99999999994</v>
      </c>
      <c r="O20" s="148">
        <v>327341</v>
      </c>
      <c r="P20" s="148">
        <v>374415.99999999994</v>
      </c>
      <c r="Q20" s="148">
        <v>396862.99999999994</v>
      </c>
      <c r="R20" s="148">
        <v>400165.00000000006</v>
      </c>
      <c r="S20" s="148">
        <v>451529.00000000012</v>
      </c>
      <c r="T20" s="148">
        <v>441977</v>
      </c>
      <c r="U20" s="148">
        <v>455099.00000000006</v>
      </c>
      <c r="V20" s="148">
        <v>467346.37311999995</v>
      </c>
      <c r="W20" s="148">
        <v>395823.68655999994</v>
      </c>
      <c r="X20" s="148">
        <v>413266.68655999971</v>
      </c>
      <c r="Y20" s="148">
        <v>435846.68655999994</v>
      </c>
      <c r="Z20" s="148">
        <v>450183.68655999994</v>
      </c>
      <c r="AA20" s="148">
        <v>507617.26173000009</v>
      </c>
      <c r="AB20" s="148">
        <v>502206.99999999988</v>
      </c>
      <c r="AC20" s="148">
        <v>532614.19631570799</v>
      </c>
      <c r="AD20" s="148">
        <v>566657.61440170626</v>
      </c>
      <c r="AE20" s="148">
        <v>397213.59346610698</v>
      </c>
      <c r="AF20" s="148">
        <v>395233.99788974965</v>
      </c>
      <c r="AG20" s="148">
        <v>411540.72159899585</v>
      </c>
      <c r="AH20" s="148">
        <v>433173.56166200509</v>
      </c>
      <c r="AI20" s="148">
        <v>465074.63107100042</v>
      </c>
      <c r="AJ20" s="148">
        <v>470945.86798964656</v>
      </c>
      <c r="AK20" s="148">
        <v>490244.99999999994</v>
      </c>
      <c r="AL20" s="148">
        <v>500545.31756000005</v>
      </c>
      <c r="AM20" s="148">
        <v>527447.24648999993</v>
      </c>
      <c r="AN20" s="148">
        <v>550698.43595000007</v>
      </c>
      <c r="AO20" s="148">
        <v>547968.73407999997</v>
      </c>
      <c r="AP20" s="148">
        <v>555757.19991999993</v>
      </c>
      <c r="AQ20" s="148">
        <v>568551.19992000004</v>
      </c>
      <c r="AR20" s="148">
        <v>589216.19992000004</v>
      </c>
      <c r="AS20" s="148">
        <v>579849.99999999988</v>
      </c>
      <c r="AT20" s="148">
        <v>593662</v>
      </c>
      <c r="AU20" s="148">
        <v>605804</v>
      </c>
      <c r="AV20" s="148">
        <v>631856</v>
      </c>
      <c r="AW20" s="148">
        <v>550138.68750000012</v>
      </c>
      <c r="AX20" s="148">
        <v>574783.79239000008</v>
      </c>
      <c r="AY20" s="148">
        <v>604638.42683000013</v>
      </c>
      <c r="AZ20" s="148">
        <v>627450.55001000024</v>
      </c>
      <c r="BA20" s="148">
        <v>612030.70395000011</v>
      </c>
      <c r="BB20" s="148">
        <v>610182.96241000015</v>
      </c>
      <c r="BC20" s="148">
        <v>626978.2135000003</v>
      </c>
      <c r="BD20" s="148">
        <v>636773.27414999984</v>
      </c>
      <c r="BE20" s="148">
        <v>653570.99358000001</v>
      </c>
      <c r="BF20" s="148">
        <v>655183.5849299999</v>
      </c>
      <c r="BG20" s="148">
        <v>685121.06081000005</v>
      </c>
      <c r="BH20" s="148">
        <v>733922.49326939287</v>
      </c>
    </row>
    <row r="21" spans="2:60" s="66" customFormat="1" ht="16.5" customHeight="1">
      <c r="B21" s="181" t="s">
        <v>327</v>
      </c>
      <c r="C21" s="619"/>
      <c r="D21" s="620"/>
      <c r="E21" s="182">
        <v>1845022</v>
      </c>
      <c r="F21" s="182">
        <v>1845213</v>
      </c>
      <c r="G21" s="182">
        <v>1722933.9999999998</v>
      </c>
      <c r="H21" s="182">
        <v>1916592</v>
      </c>
      <c r="I21" s="182">
        <v>1672136</v>
      </c>
      <c r="J21" s="182">
        <v>1707006</v>
      </c>
      <c r="K21" s="182">
        <v>1802857</v>
      </c>
      <c r="L21" s="182">
        <v>1755415</v>
      </c>
      <c r="M21" s="182">
        <v>1816193</v>
      </c>
      <c r="N21" s="182">
        <v>1856099</v>
      </c>
      <c r="O21" s="182">
        <v>1921382</v>
      </c>
      <c r="P21" s="182">
        <v>2088441</v>
      </c>
      <c r="Q21" s="182">
        <v>2036006</v>
      </c>
      <c r="R21" s="182">
        <v>2047608</v>
      </c>
      <c r="S21" s="182">
        <v>2178237</v>
      </c>
      <c r="T21" s="182">
        <v>2281974</v>
      </c>
      <c r="U21" s="182">
        <v>2138483</v>
      </c>
      <c r="V21" s="182">
        <v>2256628.3731200001</v>
      </c>
      <c r="W21" s="182">
        <v>2293744.6865599998</v>
      </c>
      <c r="X21" s="182">
        <v>2366556.4739299999</v>
      </c>
      <c r="Y21" s="182">
        <v>2214460.6865599998</v>
      </c>
      <c r="Z21" s="182">
        <v>2244211.6865599998</v>
      </c>
      <c r="AA21" s="182">
        <v>2439412.2617299999</v>
      </c>
      <c r="AB21" s="182">
        <v>2464133</v>
      </c>
      <c r="AC21" s="182">
        <v>2242028.2943999232</v>
      </c>
      <c r="AD21" s="182">
        <v>2337489.1984385019</v>
      </c>
      <c r="AE21" s="182">
        <v>2233888.4356718091</v>
      </c>
      <c r="AF21" s="182">
        <v>2430487.9896838637</v>
      </c>
      <c r="AG21" s="182">
        <v>2214072.0558339944</v>
      </c>
      <c r="AH21" s="182">
        <v>2273898.643670998</v>
      </c>
      <c r="AI21" s="182">
        <v>2299762.8914129962</v>
      </c>
      <c r="AJ21" s="182">
        <v>2433852.1400005533</v>
      </c>
      <c r="AK21" s="182">
        <v>2428646</v>
      </c>
      <c r="AL21" s="182">
        <v>2344424.3175599999</v>
      </c>
      <c r="AM21" s="182">
        <v>2486925.257187</v>
      </c>
      <c r="AN21" s="182">
        <v>2816027.3999500005</v>
      </c>
      <c r="AO21" s="182">
        <v>2496420.3130799998</v>
      </c>
      <c r="AP21" s="182">
        <v>2580675.19992</v>
      </c>
      <c r="AQ21" s="182">
        <v>2689678.19992</v>
      </c>
      <c r="AR21" s="182">
        <v>3099806.19992</v>
      </c>
      <c r="AS21" s="182">
        <v>2767200</v>
      </c>
      <c r="AT21" s="182">
        <v>2873309</v>
      </c>
      <c r="AU21" s="182">
        <v>2872938</v>
      </c>
      <c r="AV21" s="182">
        <v>3228699</v>
      </c>
      <c r="AW21" s="182">
        <v>2763209.1015699999</v>
      </c>
      <c r="AX21" s="182">
        <v>2761034.2700700001</v>
      </c>
      <c r="AY21" s="182">
        <v>2910414.535540001</v>
      </c>
      <c r="AZ21" s="182">
        <v>3185298.8969699997</v>
      </c>
      <c r="BA21" s="182">
        <v>2819665.1455700002</v>
      </c>
      <c r="BB21" s="182">
        <v>2928941.6191400001</v>
      </c>
      <c r="BC21" s="182">
        <v>3157988.0357100004</v>
      </c>
      <c r="BD21" s="182">
        <v>3175357.4701199811</v>
      </c>
      <c r="BE21" s="182">
        <v>3041131.99358</v>
      </c>
      <c r="BF21" s="182">
        <v>3041647.5849299999</v>
      </c>
      <c r="BG21" s="182">
        <v>3150329.0608100002</v>
      </c>
      <c r="BH21" s="182">
        <v>3386124.6932394397</v>
      </c>
    </row>
    <row r="22" spans="2:60" ht="8.25" customHeight="1">
      <c r="E22" s="3"/>
      <c r="F22" s="3"/>
      <c r="G22" s="3"/>
      <c r="H22" s="3"/>
      <c r="I22" s="3"/>
      <c r="J22" s="3"/>
      <c r="K22" s="3"/>
      <c r="L22" s="3"/>
      <c r="M22" s="3"/>
      <c r="N22" s="3"/>
      <c r="O22" s="3"/>
      <c r="P22" s="3"/>
      <c r="Q22" s="3"/>
      <c r="R22" s="3"/>
      <c r="S22" s="3"/>
      <c r="T22" s="3"/>
      <c r="U22" s="3"/>
      <c r="V22" s="3"/>
      <c r="W22" s="3"/>
      <c r="X22" s="3"/>
      <c r="Y22" s="3"/>
      <c r="Z22" s="3"/>
      <c r="AA22" s="3"/>
      <c r="AB22" s="3"/>
      <c r="AC22" s="3"/>
      <c r="AD22" s="3"/>
      <c r="AE22" s="3"/>
      <c r="AF22" s="3"/>
      <c r="AG22" s="3"/>
      <c r="AH22" s="3"/>
      <c r="AI22" s="3"/>
      <c r="AJ22" s="3"/>
      <c r="AK22" s="3"/>
      <c r="AL22" s="3"/>
      <c r="AM22" s="3"/>
      <c r="AN22" s="3"/>
      <c r="AO22" s="3"/>
      <c r="AP22" s="3"/>
      <c r="AQ22" s="3"/>
      <c r="AR22" s="3"/>
      <c r="AS22" s="3"/>
      <c r="AT22" s="3"/>
      <c r="AU22" s="3"/>
      <c r="AV22" s="3"/>
      <c r="AW22" s="3"/>
      <c r="AX22" s="3"/>
      <c r="AY22" s="3"/>
      <c r="AZ22" s="3"/>
      <c r="BA22" s="3"/>
      <c r="BB22" s="3"/>
      <c r="BC22" s="3"/>
      <c r="BD22" s="3"/>
      <c r="BE22" s="3"/>
      <c r="BF22" s="3"/>
      <c r="BG22" s="3"/>
      <c r="BH22" s="3"/>
    </row>
    <row r="23" spans="2:60" s="1" customFormat="1" ht="16.5" customHeight="1">
      <c r="B23" s="5" t="s">
        <v>593</v>
      </c>
      <c r="C23" s="8"/>
      <c r="D23" s="8"/>
      <c r="E23" s="149"/>
      <c r="F23" s="149"/>
      <c r="G23" s="149"/>
      <c r="H23" s="149"/>
      <c r="I23" s="149"/>
      <c r="J23" s="149"/>
      <c r="K23" s="149"/>
      <c r="L23" s="149"/>
      <c r="M23" s="149"/>
      <c r="N23" s="149"/>
      <c r="O23" s="149"/>
      <c r="P23" s="149"/>
      <c r="Q23" s="149"/>
      <c r="R23" s="149"/>
      <c r="S23" s="149"/>
      <c r="T23" s="149"/>
      <c r="U23" s="149"/>
      <c r="V23" s="149"/>
      <c r="W23" s="149"/>
      <c r="X23" s="149"/>
      <c r="Y23" s="149"/>
      <c r="Z23" s="149"/>
      <c r="AA23" s="149"/>
      <c r="AB23" s="149"/>
      <c r="AC23" s="149"/>
      <c r="AD23" s="149"/>
      <c r="AE23" s="149"/>
      <c r="AF23" s="149"/>
      <c r="AG23" s="149"/>
      <c r="AH23" s="149"/>
      <c r="AI23" s="149"/>
      <c r="AJ23" s="149"/>
      <c r="AK23" s="149"/>
      <c r="AL23" s="149"/>
      <c r="AM23" s="149"/>
      <c r="AN23" s="149"/>
      <c r="AO23" s="149"/>
      <c r="AP23" s="149"/>
      <c r="AQ23" s="149"/>
      <c r="AR23" s="149"/>
      <c r="AS23" s="149"/>
      <c r="AT23" s="149"/>
      <c r="AU23" s="149"/>
      <c r="AV23" s="149"/>
      <c r="AW23" s="149"/>
      <c r="AX23" s="149"/>
      <c r="AY23" s="149"/>
      <c r="AZ23" s="149"/>
      <c r="BA23" s="149"/>
      <c r="BB23" s="149"/>
      <c r="BC23" s="149"/>
      <c r="BD23" s="149"/>
      <c r="BE23" s="149"/>
      <c r="BF23" s="149"/>
      <c r="BG23" s="149"/>
      <c r="BH23" s="149"/>
    </row>
    <row r="24" spans="2:60" s="1" customFormat="1" ht="16.5" customHeight="1">
      <c r="B24" s="8"/>
      <c r="C24" s="8" t="s">
        <v>901</v>
      </c>
      <c r="D24" s="8"/>
      <c r="E24" s="153">
        <v>919290.99999999988</v>
      </c>
      <c r="F24" s="153">
        <v>892126</v>
      </c>
      <c r="G24" s="153">
        <v>852107</v>
      </c>
      <c r="H24" s="153">
        <v>966262</v>
      </c>
      <c r="I24" s="153">
        <v>927237.00000000012</v>
      </c>
      <c r="J24" s="153">
        <v>965828</v>
      </c>
      <c r="K24" s="153">
        <v>990002.99999999988</v>
      </c>
      <c r="L24" s="153">
        <v>1118416</v>
      </c>
      <c r="M24" s="153">
        <v>1079518</v>
      </c>
      <c r="N24" s="153">
        <v>1042704.9999999999</v>
      </c>
      <c r="O24" s="153">
        <v>1103429</v>
      </c>
      <c r="P24" s="153">
        <v>1164797</v>
      </c>
      <c r="Q24" s="153">
        <v>1204061</v>
      </c>
      <c r="R24" s="153">
        <v>1133253</v>
      </c>
      <c r="S24" s="153">
        <v>1170313.9999999998</v>
      </c>
      <c r="T24" s="153">
        <v>1153062</v>
      </c>
      <c r="U24" s="153">
        <v>1109590</v>
      </c>
      <c r="V24" s="153">
        <v>1104424</v>
      </c>
      <c r="W24" s="153">
        <v>1159902</v>
      </c>
      <c r="X24" s="153">
        <v>1205342</v>
      </c>
      <c r="Y24" s="153">
        <v>1130454</v>
      </c>
      <c r="Z24" s="153">
        <v>1161163</v>
      </c>
      <c r="AA24" s="153">
        <v>1192907</v>
      </c>
      <c r="AB24" s="153">
        <v>1218132</v>
      </c>
      <c r="AC24" s="153">
        <v>1166739</v>
      </c>
      <c r="AD24" s="153">
        <v>1211700</v>
      </c>
      <c r="AE24" s="153">
        <v>1310231</v>
      </c>
      <c r="AF24" s="153">
        <v>1356251</v>
      </c>
      <c r="AG24" s="153">
        <v>1358015.8450709481</v>
      </c>
      <c r="AH24" s="153">
        <v>1324479.2044095362</v>
      </c>
      <c r="AI24" s="153">
        <v>1401671.2539628902</v>
      </c>
      <c r="AJ24" s="153">
        <v>1569734.1744113294</v>
      </c>
      <c r="AK24" s="153">
        <v>1426258</v>
      </c>
      <c r="AL24" s="153">
        <v>1410568</v>
      </c>
      <c r="AM24" s="153">
        <v>1561919</v>
      </c>
      <c r="AN24" s="153">
        <v>1596769</v>
      </c>
      <c r="AO24" s="153">
        <v>1497129</v>
      </c>
      <c r="AP24" s="153">
        <v>1507269</v>
      </c>
      <c r="AQ24" s="153">
        <v>1503123</v>
      </c>
      <c r="AR24" s="153">
        <v>1606840</v>
      </c>
      <c r="AS24" s="153">
        <v>1534386</v>
      </c>
      <c r="AT24" s="153">
        <v>1550632.9999999998</v>
      </c>
      <c r="AU24" s="153">
        <v>1564407</v>
      </c>
      <c r="AV24" s="153">
        <v>1523602</v>
      </c>
      <c r="AW24" s="153">
        <v>1496042.82663</v>
      </c>
      <c r="AX24" s="153">
        <v>1451467.8351400001</v>
      </c>
      <c r="AY24" s="153">
        <v>1457440.10839</v>
      </c>
      <c r="AZ24" s="153">
        <v>1380070.0248699998</v>
      </c>
      <c r="BA24" s="153">
        <v>1429664.72909</v>
      </c>
      <c r="BB24" s="153">
        <v>1428261.9197200001</v>
      </c>
      <c r="BC24" s="153">
        <v>1505390.9998600001</v>
      </c>
      <c r="BD24" s="153">
        <v>1541756.8519799996</v>
      </c>
      <c r="BE24" s="153">
        <v>1726713.7030799999</v>
      </c>
      <c r="BF24" s="153">
        <v>1541069.9943299997</v>
      </c>
      <c r="BG24" s="153">
        <v>1704702.4028400001</v>
      </c>
      <c r="BH24" s="153">
        <v>1725874.3258600002</v>
      </c>
    </row>
    <row r="25" spans="2:60" s="1" customFormat="1" ht="16.5" customHeight="1">
      <c r="B25" s="8"/>
      <c r="C25" s="8" t="s">
        <v>329</v>
      </c>
      <c r="D25" s="8"/>
      <c r="E25" s="154">
        <v>299488</v>
      </c>
      <c r="F25" s="154">
        <v>279525</v>
      </c>
      <c r="G25" s="154">
        <v>275139</v>
      </c>
      <c r="H25" s="154">
        <v>335410</v>
      </c>
      <c r="I25" s="154">
        <v>286035</v>
      </c>
      <c r="J25" s="154">
        <v>281201</v>
      </c>
      <c r="K25" s="154">
        <v>278172</v>
      </c>
      <c r="L25" s="154">
        <v>336097</v>
      </c>
      <c r="M25" s="154">
        <v>317436</v>
      </c>
      <c r="N25" s="154">
        <v>298383</v>
      </c>
      <c r="O25" s="154">
        <v>282970</v>
      </c>
      <c r="P25" s="154">
        <v>384045</v>
      </c>
      <c r="Q25" s="154">
        <v>330277</v>
      </c>
      <c r="R25" s="154">
        <v>335120</v>
      </c>
      <c r="S25" s="154">
        <v>340697</v>
      </c>
      <c r="T25" s="154">
        <v>392551</v>
      </c>
      <c r="U25" s="154">
        <v>332241</v>
      </c>
      <c r="V25" s="154">
        <v>317334</v>
      </c>
      <c r="W25" s="154">
        <v>318287</v>
      </c>
      <c r="X25" s="154">
        <v>373982</v>
      </c>
      <c r="Y25" s="154">
        <v>323515</v>
      </c>
      <c r="Z25" s="154">
        <v>310058</v>
      </c>
      <c r="AA25" s="154">
        <v>330527</v>
      </c>
      <c r="AB25" s="154">
        <v>376474</v>
      </c>
      <c r="AC25" s="154">
        <v>354207</v>
      </c>
      <c r="AD25" s="154">
        <v>385711</v>
      </c>
      <c r="AE25" s="154">
        <v>381290</v>
      </c>
      <c r="AF25" s="154">
        <v>447429</v>
      </c>
      <c r="AG25" s="154">
        <v>379626.66423351399</v>
      </c>
      <c r="AH25" s="154">
        <v>371007.64124891395</v>
      </c>
      <c r="AI25" s="154">
        <v>368433.66040875309</v>
      </c>
      <c r="AJ25" s="154">
        <v>452071.27411740588</v>
      </c>
      <c r="AK25" s="154">
        <v>400549</v>
      </c>
      <c r="AL25" s="154">
        <v>401667</v>
      </c>
      <c r="AM25" s="154">
        <v>407004</v>
      </c>
      <c r="AN25" s="154">
        <v>428929</v>
      </c>
      <c r="AO25" s="154">
        <v>445149</v>
      </c>
      <c r="AP25" s="154">
        <v>419555</v>
      </c>
      <c r="AQ25" s="154">
        <v>458813</v>
      </c>
      <c r="AR25" s="154">
        <v>416151</v>
      </c>
      <c r="AS25" s="154">
        <v>414231</v>
      </c>
      <c r="AT25" s="154">
        <v>378959</v>
      </c>
      <c r="AU25" s="154">
        <v>400936</v>
      </c>
      <c r="AV25" s="154">
        <v>441865</v>
      </c>
      <c r="AW25" s="154">
        <v>402940.78358999995</v>
      </c>
      <c r="AX25" s="154">
        <v>350419.56394999998</v>
      </c>
      <c r="AY25" s="154">
        <v>375022.57590999996</v>
      </c>
      <c r="AZ25" s="154">
        <v>361758.65021000011</v>
      </c>
      <c r="BA25" s="154">
        <v>397064.59983999998</v>
      </c>
      <c r="BB25" s="154">
        <v>358410.65608000004</v>
      </c>
      <c r="BC25" s="154">
        <v>413746.84680999984</v>
      </c>
      <c r="BD25" s="154">
        <v>429865.71243000001</v>
      </c>
      <c r="BE25" s="154">
        <v>338802</v>
      </c>
      <c r="BF25" s="154">
        <v>410893</v>
      </c>
      <c r="BG25" s="154">
        <v>395194</v>
      </c>
      <c r="BH25" s="154">
        <v>430233</v>
      </c>
    </row>
    <row r="26" spans="2:60" s="1" customFormat="1" ht="16.5" customHeight="1">
      <c r="B26" s="8"/>
      <c r="C26" s="8" t="s">
        <v>330</v>
      </c>
      <c r="D26" s="8"/>
      <c r="E26" s="154">
        <v>197041</v>
      </c>
      <c r="F26" s="154">
        <v>195701</v>
      </c>
      <c r="G26" s="154">
        <v>197385</v>
      </c>
      <c r="H26" s="154">
        <v>211595</v>
      </c>
      <c r="I26" s="154">
        <v>212210</v>
      </c>
      <c r="J26" s="154">
        <v>217301</v>
      </c>
      <c r="K26" s="154">
        <v>226281</v>
      </c>
      <c r="L26" s="154">
        <v>234916</v>
      </c>
      <c r="M26" s="154">
        <v>232424</v>
      </c>
      <c r="N26" s="154">
        <v>246790</v>
      </c>
      <c r="O26" s="154">
        <v>236092</v>
      </c>
      <c r="P26" s="154">
        <v>226801</v>
      </c>
      <c r="Q26" s="154">
        <v>267209</v>
      </c>
      <c r="R26" s="154">
        <v>281077</v>
      </c>
      <c r="S26" s="154">
        <v>282554</v>
      </c>
      <c r="T26" s="154">
        <v>249523</v>
      </c>
      <c r="U26" s="154">
        <v>287644</v>
      </c>
      <c r="V26" s="154">
        <v>279380</v>
      </c>
      <c r="W26" s="154">
        <v>289205</v>
      </c>
      <c r="X26" s="154">
        <v>305074</v>
      </c>
      <c r="Y26" s="154">
        <v>287964</v>
      </c>
      <c r="Z26" s="154">
        <v>290503</v>
      </c>
      <c r="AA26" s="154">
        <v>308623</v>
      </c>
      <c r="AB26" s="154">
        <v>322793</v>
      </c>
      <c r="AC26" s="154">
        <v>313160</v>
      </c>
      <c r="AD26" s="154">
        <v>328371</v>
      </c>
      <c r="AE26" s="154">
        <v>327016</v>
      </c>
      <c r="AF26" s="154">
        <v>355948</v>
      </c>
      <c r="AG26" s="154">
        <v>368055.122296413</v>
      </c>
      <c r="AH26" s="154">
        <v>360868.42922546907</v>
      </c>
      <c r="AI26" s="154">
        <v>363409.68405592599</v>
      </c>
      <c r="AJ26" s="154">
        <v>374955.22912197519</v>
      </c>
      <c r="AK26" s="154">
        <v>355371</v>
      </c>
      <c r="AL26" s="154">
        <v>372909</v>
      </c>
      <c r="AM26" s="154">
        <v>339148</v>
      </c>
      <c r="AN26" s="154">
        <v>316077</v>
      </c>
      <c r="AO26" s="154">
        <v>361630</v>
      </c>
      <c r="AP26" s="154">
        <v>353419</v>
      </c>
      <c r="AQ26" s="154">
        <v>366164</v>
      </c>
      <c r="AR26" s="154">
        <v>355059</v>
      </c>
      <c r="AS26" s="154">
        <v>371345</v>
      </c>
      <c r="AT26" s="154">
        <v>379498</v>
      </c>
      <c r="AU26" s="154">
        <v>400409</v>
      </c>
      <c r="AV26" s="154">
        <v>386569</v>
      </c>
      <c r="AW26" s="154">
        <v>362352.74527000001</v>
      </c>
      <c r="AX26" s="154">
        <v>352567.52081999998</v>
      </c>
      <c r="AY26" s="154">
        <v>339424.26266000001</v>
      </c>
      <c r="AZ26" s="154">
        <v>352982.30758999998</v>
      </c>
      <c r="BA26" s="154">
        <v>336507.39907999994</v>
      </c>
      <c r="BB26" s="154">
        <v>362901.94195000007</v>
      </c>
      <c r="BC26" s="154">
        <v>366919.05340999988</v>
      </c>
      <c r="BD26" s="154">
        <v>427621.1299900001</v>
      </c>
      <c r="BE26" s="154">
        <v>396089</v>
      </c>
      <c r="BF26" s="154">
        <v>395337</v>
      </c>
      <c r="BG26" s="154">
        <v>392550</v>
      </c>
      <c r="BH26" s="154">
        <v>458123</v>
      </c>
    </row>
    <row r="27" spans="2:60" s="1" customFormat="1" ht="16.5" customHeight="1">
      <c r="B27" s="8"/>
      <c r="C27" s="6" t="s">
        <v>331</v>
      </c>
      <c r="D27" s="8"/>
      <c r="E27" s="154">
        <v>7446</v>
      </c>
      <c r="F27" s="154">
        <v>17014</v>
      </c>
      <c r="G27" s="154">
        <v>25874</v>
      </c>
      <c r="H27" s="154">
        <v>38059</v>
      </c>
      <c r="I27" s="154">
        <v>11979</v>
      </c>
      <c r="J27" s="154">
        <v>23623</v>
      </c>
      <c r="K27" s="154">
        <v>19583</v>
      </c>
      <c r="L27" s="154">
        <v>37929</v>
      </c>
      <c r="M27" s="154">
        <v>28868</v>
      </c>
      <c r="N27" s="154">
        <v>21577</v>
      </c>
      <c r="O27" s="154">
        <v>27624</v>
      </c>
      <c r="P27" s="154">
        <v>37853</v>
      </c>
      <c r="Q27" s="154">
        <v>23849</v>
      </c>
      <c r="R27" s="154">
        <v>30479</v>
      </c>
      <c r="S27" s="154">
        <v>35839</v>
      </c>
      <c r="T27" s="154">
        <v>50815</v>
      </c>
      <c r="U27" s="154">
        <v>19686</v>
      </c>
      <c r="V27" s="154">
        <v>29590</v>
      </c>
      <c r="W27" s="154">
        <v>34379</v>
      </c>
      <c r="X27" s="154">
        <v>55768</v>
      </c>
      <c r="Y27" s="154">
        <v>11606</v>
      </c>
      <c r="Z27" s="154">
        <v>19273</v>
      </c>
      <c r="AA27" s="154">
        <v>23478</v>
      </c>
      <c r="AB27" s="154">
        <v>50154</v>
      </c>
      <c r="AC27" s="154">
        <v>17836</v>
      </c>
      <c r="AD27" s="154">
        <v>26191</v>
      </c>
      <c r="AE27" s="154">
        <v>24185</v>
      </c>
      <c r="AF27" s="154">
        <v>30908</v>
      </c>
      <c r="AG27" s="154">
        <v>15301.830986396</v>
      </c>
      <c r="AH27" s="154">
        <v>17793.391388488999</v>
      </c>
      <c r="AI27" s="154">
        <v>20354.624856629001</v>
      </c>
      <c r="AJ27" s="154">
        <v>16842.193782884999</v>
      </c>
      <c r="AK27" s="154">
        <v>8925</v>
      </c>
      <c r="AL27" s="154">
        <v>11854</v>
      </c>
      <c r="AM27" s="154">
        <v>16747</v>
      </c>
      <c r="AN27" s="154">
        <v>22178</v>
      </c>
      <c r="AO27" s="154">
        <v>11243</v>
      </c>
      <c r="AP27" s="154">
        <v>15605</v>
      </c>
      <c r="AQ27" s="154">
        <v>16778</v>
      </c>
      <c r="AR27" s="154">
        <v>22342</v>
      </c>
      <c r="AS27" s="154">
        <v>12099</v>
      </c>
      <c r="AT27" s="154">
        <v>15985</v>
      </c>
      <c r="AU27" s="154">
        <v>16353.000000000002</v>
      </c>
      <c r="AV27" s="154">
        <v>23697</v>
      </c>
      <c r="AW27" s="154">
        <v>15670.845149999997</v>
      </c>
      <c r="AX27" s="154">
        <v>9237.6363600000004</v>
      </c>
      <c r="AY27" s="154">
        <v>7310.36978</v>
      </c>
      <c r="AZ27" s="154">
        <v>16795.265459999995</v>
      </c>
      <c r="BA27" s="154">
        <v>9802.4013200000009</v>
      </c>
      <c r="BB27" s="154">
        <v>11579.838809999997</v>
      </c>
      <c r="BC27" s="154">
        <v>14119.654560000003</v>
      </c>
      <c r="BD27" s="154">
        <v>19169.799569999996</v>
      </c>
      <c r="BE27" s="154">
        <v>14192</v>
      </c>
      <c r="BF27" s="154">
        <v>14558</v>
      </c>
      <c r="BG27" s="154">
        <v>18834</v>
      </c>
      <c r="BH27" s="154">
        <v>14629</v>
      </c>
    </row>
    <row r="28" spans="2:60" s="1" customFormat="1" ht="16.5" customHeight="1">
      <c r="B28" s="8"/>
      <c r="C28" s="8" t="s">
        <v>317</v>
      </c>
      <c r="D28" s="8"/>
      <c r="E28" s="154">
        <v>795</v>
      </c>
      <c r="F28" s="154">
        <v>3068</v>
      </c>
      <c r="G28" s="154">
        <v>1443</v>
      </c>
      <c r="H28" s="154">
        <v>1613</v>
      </c>
      <c r="I28" s="154">
        <v>696</v>
      </c>
      <c r="J28" s="154">
        <v>389</v>
      </c>
      <c r="K28" s="154">
        <v>1226</v>
      </c>
      <c r="L28" s="154">
        <v>2128</v>
      </c>
      <c r="M28" s="154">
        <v>2950</v>
      </c>
      <c r="N28" s="154">
        <v>4190</v>
      </c>
      <c r="O28" s="154">
        <v>3385</v>
      </c>
      <c r="P28" s="154">
        <v>5755</v>
      </c>
      <c r="Q28" s="154">
        <v>3914</v>
      </c>
      <c r="R28" s="154">
        <v>4279</v>
      </c>
      <c r="S28" s="154">
        <v>5222</v>
      </c>
      <c r="T28" s="154">
        <v>4518</v>
      </c>
      <c r="U28" s="154">
        <v>3622</v>
      </c>
      <c r="V28" s="154">
        <v>4145</v>
      </c>
      <c r="W28" s="154">
        <v>5277</v>
      </c>
      <c r="X28" s="154">
        <v>6440</v>
      </c>
      <c r="Y28" s="154">
        <v>6040</v>
      </c>
      <c r="Z28" s="154">
        <v>6669</v>
      </c>
      <c r="AA28" s="154">
        <v>7728</v>
      </c>
      <c r="AB28" s="154">
        <v>8447</v>
      </c>
      <c r="AC28" s="154">
        <v>9145</v>
      </c>
      <c r="AD28" s="154">
        <v>10222</v>
      </c>
      <c r="AE28" s="154">
        <v>11309</v>
      </c>
      <c r="AF28" s="154">
        <v>11387</v>
      </c>
      <c r="AG28" s="154">
        <v>-14172.443101264</v>
      </c>
      <c r="AH28" s="154">
        <v>-16912.783424414007</v>
      </c>
      <c r="AI28" s="154">
        <v>-17518.770863197999</v>
      </c>
      <c r="AJ28" s="154">
        <v>-16281.856911207999</v>
      </c>
      <c r="AK28" s="154">
        <v>9223</v>
      </c>
      <c r="AL28" s="154">
        <v>8267</v>
      </c>
      <c r="AM28" s="154">
        <v>-5533</v>
      </c>
      <c r="AN28" s="154">
        <v>2644</v>
      </c>
      <c r="AO28" s="154">
        <v>2323</v>
      </c>
      <c r="AP28" s="154">
        <v>2183</v>
      </c>
      <c r="AQ28" s="154">
        <v>2336</v>
      </c>
      <c r="AR28" s="154">
        <v>2270</v>
      </c>
      <c r="AS28" s="154">
        <v>2812</v>
      </c>
      <c r="AT28" s="154">
        <v>2757</v>
      </c>
      <c r="AU28" s="154">
        <v>2498</v>
      </c>
      <c r="AV28" s="154">
        <v>73128</v>
      </c>
      <c r="AW28" s="154">
        <v>18911.392</v>
      </c>
      <c r="AX28" s="154">
        <v>11147.64536</v>
      </c>
      <c r="AY28" s="154">
        <v>14075.504800000001</v>
      </c>
      <c r="AZ28" s="154">
        <v>16314.314270000004</v>
      </c>
      <c r="BA28" s="154">
        <v>15222.490470000001</v>
      </c>
      <c r="BB28" s="154">
        <v>15673.54342</v>
      </c>
      <c r="BC28" s="154">
        <v>22003.509479999993</v>
      </c>
      <c r="BD28" s="154">
        <v>23992.115550000002</v>
      </c>
      <c r="BE28" s="154">
        <v>17183</v>
      </c>
      <c r="BF28" s="154">
        <v>27980</v>
      </c>
      <c r="BG28" s="154">
        <v>29001</v>
      </c>
      <c r="BH28" s="154">
        <v>34436.666119984002</v>
      </c>
    </row>
    <row r="29" spans="2:60" s="66" customFormat="1" ht="16.5" customHeight="1">
      <c r="B29" s="178" t="s">
        <v>332</v>
      </c>
      <c r="C29" s="621"/>
      <c r="D29" s="622"/>
      <c r="E29" s="176">
        <v>1424061</v>
      </c>
      <c r="F29" s="176">
        <v>1387434</v>
      </c>
      <c r="G29" s="176">
        <v>1351948</v>
      </c>
      <c r="H29" s="176">
        <v>1552939</v>
      </c>
      <c r="I29" s="176">
        <v>1438157</v>
      </c>
      <c r="J29" s="176">
        <v>1488342</v>
      </c>
      <c r="K29" s="176">
        <v>1515265</v>
      </c>
      <c r="L29" s="176">
        <v>1729486</v>
      </c>
      <c r="M29" s="176">
        <v>1661196</v>
      </c>
      <c r="N29" s="176">
        <v>1613645</v>
      </c>
      <c r="O29" s="176">
        <v>1653500</v>
      </c>
      <c r="P29" s="176">
        <v>1819251</v>
      </c>
      <c r="Q29" s="176">
        <v>1829310</v>
      </c>
      <c r="R29" s="176">
        <v>1784208</v>
      </c>
      <c r="S29" s="176">
        <v>1834625.9999999998</v>
      </c>
      <c r="T29" s="176">
        <v>1850469</v>
      </c>
      <c r="U29" s="176">
        <v>1752783</v>
      </c>
      <c r="V29" s="176">
        <v>1734873</v>
      </c>
      <c r="W29" s="176">
        <v>1807050</v>
      </c>
      <c r="X29" s="176">
        <v>1946606</v>
      </c>
      <c r="Y29" s="176">
        <v>1759579</v>
      </c>
      <c r="Z29" s="176">
        <v>1787666</v>
      </c>
      <c r="AA29" s="176">
        <v>1863263</v>
      </c>
      <c r="AB29" s="176">
        <v>1976000</v>
      </c>
      <c r="AC29" s="176">
        <v>1861087</v>
      </c>
      <c r="AD29" s="176">
        <v>1962195</v>
      </c>
      <c r="AE29" s="176">
        <v>2054031</v>
      </c>
      <c r="AF29" s="176">
        <v>2201923</v>
      </c>
      <c r="AG29" s="176">
        <v>2106827.0194860068</v>
      </c>
      <c r="AH29" s="176">
        <v>2057235.8828479941</v>
      </c>
      <c r="AI29" s="176">
        <v>2136350.4524209998</v>
      </c>
      <c r="AJ29" s="176">
        <v>2397321.0145223876</v>
      </c>
      <c r="AK29" s="176">
        <v>2200326</v>
      </c>
      <c r="AL29" s="176">
        <v>2205265</v>
      </c>
      <c r="AM29" s="176">
        <v>2319285</v>
      </c>
      <c r="AN29" s="176">
        <v>2366597</v>
      </c>
      <c r="AO29" s="176">
        <v>2317474</v>
      </c>
      <c r="AP29" s="176">
        <v>2298031</v>
      </c>
      <c r="AQ29" s="176">
        <v>2347214</v>
      </c>
      <c r="AR29" s="176">
        <v>2402662</v>
      </c>
      <c r="AS29" s="176">
        <v>2334873</v>
      </c>
      <c r="AT29" s="176">
        <v>2327832</v>
      </c>
      <c r="AU29" s="176">
        <v>2384603</v>
      </c>
      <c r="AV29" s="176">
        <v>2448861</v>
      </c>
      <c r="AW29" s="176">
        <v>2295918.5926399999</v>
      </c>
      <c r="AX29" s="176">
        <v>2174840.2016299996</v>
      </c>
      <c r="AY29" s="176">
        <v>2193272.8215399999</v>
      </c>
      <c r="AZ29" s="176">
        <v>2127920.5623999997</v>
      </c>
      <c r="BA29" s="176">
        <v>2188261.6198000005</v>
      </c>
      <c r="BB29" s="176">
        <v>2176827.8999800002</v>
      </c>
      <c r="BC29" s="176">
        <v>2322180.0641199998</v>
      </c>
      <c r="BD29" s="176">
        <v>2442405.6095199999</v>
      </c>
      <c r="BE29" s="176">
        <v>2492979.7030799999</v>
      </c>
      <c r="BF29" s="176">
        <v>2389837.9943299997</v>
      </c>
      <c r="BG29" s="176">
        <v>2540281.4028400001</v>
      </c>
      <c r="BH29" s="176">
        <v>2663295.9919799841</v>
      </c>
    </row>
    <row r="30" spans="2:60" ht="16.5" customHeight="1">
      <c r="B30" s="179"/>
      <c r="C30" s="179"/>
      <c r="D30" s="179"/>
      <c r="E30" s="180"/>
      <c r="F30" s="180"/>
      <c r="G30" s="180"/>
      <c r="H30" s="180"/>
      <c r="I30" s="180"/>
      <c r="J30" s="180"/>
      <c r="K30" s="180"/>
      <c r="L30" s="180"/>
      <c r="M30" s="180"/>
      <c r="N30" s="180"/>
      <c r="O30" s="180"/>
      <c r="P30" s="180"/>
      <c r="Q30" s="180"/>
      <c r="R30" s="180"/>
      <c r="S30" s="180"/>
      <c r="T30" s="180"/>
      <c r="U30" s="180"/>
      <c r="V30" s="180"/>
      <c r="W30" s="180"/>
      <c r="X30" s="180"/>
      <c r="Y30" s="180"/>
      <c r="Z30" s="180"/>
      <c r="AA30" s="180"/>
      <c r="AB30" s="180"/>
      <c r="AC30" s="180"/>
      <c r="AD30" s="180"/>
      <c r="AE30" s="180"/>
      <c r="AF30" s="180"/>
      <c r="AG30" s="180"/>
      <c r="AH30" s="180"/>
      <c r="AI30" s="180"/>
      <c r="AJ30" s="180"/>
      <c r="AK30" s="180"/>
      <c r="AL30" s="180"/>
      <c r="AM30" s="180"/>
      <c r="AN30" s="180"/>
      <c r="AO30" s="180"/>
      <c r="AP30" s="180"/>
      <c r="AQ30" s="180"/>
      <c r="AR30" s="180"/>
      <c r="AS30" s="180"/>
      <c r="AT30" s="180"/>
      <c r="AU30" s="180"/>
      <c r="AV30" s="180"/>
      <c r="AW30" s="180"/>
      <c r="AX30" s="180"/>
      <c r="AY30" s="180"/>
      <c r="AZ30" s="180"/>
      <c r="BA30" s="180"/>
      <c r="BB30" s="180"/>
      <c r="BC30" s="180"/>
      <c r="BD30" s="180"/>
      <c r="BE30" s="180"/>
      <c r="BF30" s="180"/>
      <c r="BG30" s="180"/>
      <c r="BH30" s="180"/>
    </row>
    <row r="31" spans="2:60" s="66" customFormat="1" ht="21.75" customHeight="1">
      <c r="B31" s="87" t="s">
        <v>333</v>
      </c>
      <c r="C31" s="623"/>
      <c r="D31" s="623"/>
      <c r="E31" s="155">
        <v>2950187</v>
      </c>
      <c r="F31" s="155">
        <v>2900245</v>
      </c>
      <c r="G31" s="155">
        <v>2844078</v>
      </c>
      <c r="H31" s="155">
        <v>3219796</v>
      </c>
      <c r="I31" s="155">
        <v>2851034</v>
      </c>
      <c r="J31" s="155">
        <v>2938289</v>
      </c>
      <c r="K31" s="155">
        <v>3041099</v>
      </c>
      <c r="L31" s="155">
        <v>3168301</v>
      </c>
      <c r="M31" s="155">
        <v>3169101</v>
      </c>
      <c r="N31" s="155">
        <v>3145401</v>
      </c>
      <c r="O31" s="155">
        <v>3247541</v>
      </c>
      <c r="P31" s="155">
        <v>3533276</v>
      </c>
      <c r="Q31" s="155">
        <v>3468453</v>
      </c>
      <c r="R31" s="155">
        <v>3431651</v>
      </c>
      <c r="S31" s="155">
        <v>3561334</v>
      </c>
      <c r="T31" s="155">
        <v>3690466</v>
      </c>
      <c r="U31" s="155">
        <v>3436167</v>
      </c>
      <c r="V31" s="155">
        <v>3524155</v>
      </c>
      <c r="W31" s="155">
        <v>3704971</v>
      </c>
      <c r="X31" s="155">
        <v>3899895.78737</v>
      </c>
      <c r="Y31" s="155">
        <v>3538193</v>
      </c>
      <c r="Z31" s="155">
        <v>3581694</v>
      </c>
      <c r="AA31" s="155">
        <v>3795058</v>
      </c>
      <c r="AB31" s="155">
        <v>3937926</v>
      </c>
      <c r="AC31" s="155">
        <v>3570501.0980842151</v>
      </c>
      <c r="AD31" s="155">
        <v>3733026.5840367954</v>
      </c>
      <c r="AE31" s="155">
        <v>3890705.8422057023</v>
      </c>
      <c r="AF31" s="155">
        <v>4237176.991794114</v>
      </c>
      <c r="AG31" s="155">
        <v>3909358.3537210049</v>
      </c>
      <c r="AH31" s="155">
        <v>3897960.9648569869</v>
      </c>
      <c r="AI31" s="155">
        <v>3971038.7127629956</v>
      </c>
      <c r="AJ31" s="155">
        <v>4360227.2865332942</v>
      </c>
      <c r="AK31" s="155">
        <v>4138727</v>
      </c>
      <c r="AL31" s="155">
        <v>4049144</v>
      </c>
      <c r="AM31" s="155">
        <v>4278763.0106969997</v>
      </c>
      <c r="AN31" s="155">
        <v>4631925.9639999997</v>
      </c>
      <c r="AO31" s="155">
        <v>4265925.5789999999</v>
      </c>
      <c r="AP31" s="155">
        <v>4322949</v>
      </c>
      <c r="AQ31" s="155">
        <v>4468341</v>
      </c>
      <c r="AR31" s="155">
        <v>4913252</v>
      </c>
      <c r="AS31" s="155">
        <v>4522223</v>
      </c>
      <c r="AT31" s="155">
        <v>4607479</v>
      </c>
      <c r="AU31" s="155">
        <v>4651737</v>
      </c>
      <c r="AV31" s="155">
        <v>5045704</v>
      </c>
      <c r="AW31" s="155">
        <v>4508989.0067100003</v>
      </c>
      <c r="AX31" s="155">
        <v>4361090.6793099996</v>
      </c>
      <c r="AY31" s="155">
        <v>4499048.9302500002</v>
      </c>
      <c r="AZ31" s="155">
        <v>4685768.909359999</v>
      </c>
      <c r="BA31" s="155">
        <v>4395896.0614200011</v>
      </c>
      <c r="BB31" s="155">
        <v>4495586.5567100001</v>
      </c>
      <c r="BC31" s="155">
        <v>4853189.8863299992</v>
      </c>
      <c r="BD31" s="155">
        <v>4980989.8054899815</v>
      </c>
      <c r="BE31" s="155">
        <v>4880540.7030800004</v>
      </c>
      <c r="BF31" s="155">
        <v>4776301.9943300001</v>
      </c>
      <c r="BG31" s="155">
        <v>5005489.4028399996</v>
      </c>
      <c r="BH31" s="155">
        <v>5315498.1919500306</v>
      </c>
    </row>
    <row r="32" spans="2:60" s="66" customFormat="1" ht="21.75" customHeight="1">
      <c r="B32" s="177" t="s">
        <v>334</v>
      </c>
      <c r="C32" s="621"/>
      <c r="D32" s="621"/>
      <c r="E32" s="176">
        <v>3269083</v>
      </c>
      <c r="F32" s="176">
        <v>3232647</v>
      </c>
      <c r="G32" s="176">
        <v>3074882</v>
      </c>
      <c r="H32" s="176">
        <v>3469531</v>
      </c>
      <c r="I32" s="176">
        <v>3110293</v>
      </c>
      <c r="J32" s="176">
        <v>3195348</v>
      </c>
      <c r="K32" s="176">
        <v>3318122</v>
      </c>
      <c r="L32" s="176">
        <v>3484901</v>
      </c>
      <c r="M32" s="176">
        <v>3477389</v>
      </c>
      <c r="N32" s="176">
        <v>3469744</v>
      </c>
      <c r="O32" s="176">
        <v>3574882</v>
      </c>
      <c r="P32" s="176">
        <v>3907692</v>
      </c>
      <c r="Q32" s="176">
        <v>3865316</v>
      </c>
      <c r="R32" s="176">
        <v>3831816</v>
      </c>
      <c r="S32" s="176">
        <v>4012863</v>
      </c>
      <c r="T32" s="176">
        <v>4132443</v>
      </c>
      <c r="U32" s="176">
        <v>3891266</v>
      </c>
      <c r="V32" s="176">
        <v>3991501.3731200001</v>
      </c>
      <c r="W32" s="176">
        <v>4100794.6865599998</v>
      </c>
      <c r="X32" s="176">
        <v>4313162.4739299994</v>
      </c>
      <c r="Y32" s="176">
        <v>3974039.6865599998</v>
      </c>
      <c r="Z32" s="176">
        <v>4031877.6865599998</v>
      </c>
      <c r="AA32" s="176">
        <v>4302675.2617300004</v>
      </c>
      <c r="AB32" s="176">
        <v>4440133</v>
      </c>
      <c r="AC32" s="176">
        <v>4103115.2943999232</v>
      </c>
      <c r="AD32" s="176">
        <v>4299684.1984385019</v>
      </c>
      <c r="AE32" s="176">
        <v>4287919.4356718091</v>
      </c>
      <c r="AF32" s="176">
        <v>4632410.9896838637</v>
      </c>
      <c r="AG32" s="176">
        <v>4320899.0753200017</v>
      </c>
      <c r="AH32" s="176">
        <v>4331134.5265189921</v>
      </c>
      <c r="AI32" s="176">
        <v>4436113.343833996</v>
      </c>
      <c r="AJ32" s="176">
        <v>4831173.1545229405</v>
      </c>
      <c r="AK32" s="176">
        <v>4628972</v>
      </c>
      <c r="AL32" s="176">
        <v>4549689.3175600003</v>
      </c>
      <c r="AM32" s="176">
        <v>4806210.2571869995</v>
      </c>
      <c r="AN32" s="176">
        <v>5182624.3999500005</v>
      </c>
      <c r="AO32" s="176">
        <v>4813894.3130799998</v>
      </c>
      <c r="AP32" s="176">
        <v>4878706.1999200005</v>
      </c>
      <c r="AQ32" s="176">
        <v>5036892.1999200005</v>
      </c>
      <c r="AR32" s="176">
        <v>5502468.1999200005</v>
      </c>
      <c r="AS32" s="176">
        <v>5102073</v>
      </c>
      <c r="AT32" s="176">
        <v>5201141</v>
      </c>
      <c r="AU32" s="176">
        <v>5257541</v>
      </c>
      <c r="AV32" s="176">
        <v>5677560</v>
      </c>
      <c r="AW32" s="176">
        <v>5059127.6942100003</v>
      </c>
      <c r="AX32" s="176">
        <v>4935874.4716999996</v>
      </c>
      <c r="AY32" s="176">
        <v>5103687.3570800014</v>
      </c>
      <c r="AZ32" s="176">
        <v>5313219.4593699994</v>
      </c>
      <c r="BA32" s="176">
        <v>5007926.7653700002</v>
      </c>
      <c r="BB32" s="176">
        <v>5105769.5191200003</v>
      </c>
      <c r="BC32" s="176">
        <v>5480168.0998299997</v>
      </c>
      <c r="BD32" s="176">
        <v>5617763.0796399806</v>
      </c>
      <c r="BE32" s="176">
        <v>5534111.6966599999</v>
      </c>
      <c r="BF32" s="176">
        <v>5431485.5792599991</v>
      </c>
      <c r="BG32" s="176">
        <v>5690610.4636500003</v>
      </c>
      <c r="BH32" s="176">
        <v>6049420.6852194238</v>
      </c>
    </row>
    <row r="34" spans="2:60" s="66" customFormat="1" ht="25.5" customHeight="1">
      <c r="B34" s="133" t="s">
        <v>902</v>
      </c>
      <c r="C34" s="624"/>
      <c r="D34" s="624"/>
      <c r="E34" s="156">
        <v>-446664</v>
      </c>
      <c r="F34" s="156">
        <v>-702221</v>
      </c>
      <c r="G34" s="156">
        <v>-861220</v>
      </c>
      <c r="H34" s="156">
        <v>-860530</v>
      </c>
      <c r="I34" s="156">
        <v>-810580</v>
      </c>
      <c r="J34" s="156">
        <v>-810207</v>
      </c>
      <c r="K34" s="156">
        <v>-810201</v>
      </c>
      <c r="L34" s="156">
        <v>-810207</v>
      </c>
      <c r="M34" s="156">
        <v>-813705</v>
      </c>
      <c r="N34" s="156">
        <v>-738043</v>
      </c>
      <c r="O34" s="156">
        <v>-775879</v>
      </c>
      <c r="P34" s="156">
        <v>-775874</v>
      </c>
      <c r="Q34" s="156">
        <v>-909246</v>
      </c>
      <c r="R34" s="156">
        <v>-909246</v>
      </c>
      <c r="S34" s="156">
        <v>-909246</v>
      </c>
      <c r="T34" s="156">
        <v>-909247</v>
      </c>
      <c r="U34" s="156">
        <v>-909246</v>
      </c>
      <c r="V34" s="156">
        <v>-909245.62688000011</v>
      </c>
      <c r="W34" s="156">
        <v>-909247.31343999994</v>
      </c>
      <c r="X34" s="156">
        <v>-909246.31344000017</v>
      </c>
      <c r="Y34" s="156">
        <v>-909246.31344000006</v>
      </c>
      <c r="Z34" s="156">
        <v>-909246.31344000006</v>
      </c>
      <c r="AA34" s="156">
        <v>-926987.73826999986</v>
      </c>
      <c r="AB34" s="156">
        <v>-943056</v>
      </c>
      <c r="AC34" s="156">
        <v>-949150</v>
      </c>
      <c r="AD34" s="156">
        <v>-950816</v>
      </c>
      <c r="AE34" s="156">
        <v>-441770</v>
      </c>
      <c r="AF34" s="156">
        <v>-440362</v>
      </c>
      <c r="AG34" s="156">
        <v>-447415</v>
      </c>
      <c r="AH34" s="156">
        <v>-458639</v>
      </c>
      <c r="AI34" s="156">
        <v>-448167</v>
      </c>
      <c r="AJ34" s="156">
        <v>-451351</v>
      </c>
      <c r="AK34" s="156">
        <v>-455661</v>
      </c>
      <c r="AL34" s="156">
        <v>-455802.68243999989</v>
      </c>
      <c r="AM34" s="156">
        <v>-457074.75351000018</v>
      </c>
      <c r="AN34" s="156">
        <v>-166162.56404999993</v>
      </c>
      <c r="AO34" s="156">
        <v>-69372.265920000005</v>
      </c>
      <c r="AP34" s="156">
        <v>-69781.800079999986</v>
      </c>
      <c r="AQ34" s="156">
        <v>-69781.800079999986</v>
      </c>
      <c r="AR34" s="156">
        <v>-69781.800079999986</v>
      </c>
      <c r="AS34" s="156">
        <v>-69782</v>
      </c>
      <c r="AT34" s="156">
        <v>-107760</v>
      </c>
      <c r="AU34" s="156">
        <v>-96807</v>
      </c>
      <c r="AV34" s="156">
        <v>-93235</v>
      </c>
      <c r="AW34" s="156">
        <v>-124959</v>
      </c>
      <c r="AX34" s="156">
        <v>-110458.78885</v>
      </c>
      <c r="AY34" s="156">
        <v>-91070.448210000002</v>
      </c>
      <c r="AZ34" s="156">
        <v>-98946.321779999984</v>
      </c>
      <c r="BA34" s="156">
        <v>-1031614.9579999999</v>
      </c>
      <c r="BB34" s="156">
        <v>-68015.041999999929</v>
      </c>
      <c r="BC34" s="156">
        <v>-68098.21345000001</v>
      </c>
      <c r="BD34" s="156">
        <v>-83944.106629999995</v>
      </c>
      <c r="BE34" s="156">
        <v>-59284.006419999998</v>
      </c>
      <c r="BF34" s="156">
        <v>-106707.41507</v>
      </c>
      <c r="BG34" s="156">
        <v>-83225.93918999999</v>
      </c>
      <c r="BH34" s="156">
        <v>-80356.301940607242</v>
      </c>
    </row>
    <row r="35" spans="2:60" ht="16.5" customHeight="1">
      <c r="B35" s="5"/>
    </row>
    <row r="37" spans="2:60">
      <c r="C37" s="8" t="s">
        <v>269</v>
      </c>
      <c r="E37" s="50"/>
      <c r="F37" s="50"/>
      <c r="G37" s="50"/>
      <c r="H37" s="50"/>
      <c r="I37" s="50"/>
      <c r="J37" s="50"/>
      <c r="K37" s="50"/>
      <c r="L37" s="50"/>
      <c r="M37" s="50"/>
      <c r="N37" s="50"/>
      <c r="O37" s="50"/>
      <c r="P37" s="50"/>
      <c r="Q37" s="50"/>
      <c r="R37" s="50"/>
      <c r="S37" s="50"/>
      <c r="T37" s="50"/>
      <c r="U37" s="50"/>
      <c r="V37" s="50"/>
      <c r="W37" s="50"/>
      <c r="X37" s="50"/>
      <c r="Y37" s="50"/>
      <c r="Z37" s="50"/>
      <c r="AA37" s="50"/>
      <c r="AB37" s="50"/>
      <c r="AC37" s="50"/>
      <c r="AD37" s="50"/>
      <c r="AE37" s="50"/>
      <c r="AF37" s="50"/>
      <c r="AG37" s="50"/>
      <c r="AH37" s="50"/>
      <c r="AI37" s="50"/>
      <c r="AJ37" s="50"/>
      <c r="AK37" s="50"/>
      <c r="AL37" s="50"/>
      <c r="AM37" s="50"/>
      <c r="AN37" s="50"/>
      <c r="AO37" s="50"/>
      <c r="AP37" s="50"/>
      <c r="AQ37" s="50"/>
      <c r="AR37" s="50"/>
      <c r="AS37" s="50"/>
      <c r="AT37" s="50"/>
      <c r="AU37" s="50"/>
      <c r="AV37" s="50"/>
      <c r="AW37" s="50"/>
      <c r="AX37" s="50"/>
      <c r="AY37" s="50"/>
      <c r="AZ37" s="50"/>
      <c r="BA37" s="50"/>
      <c r="BB37" s="50"/>
      <c r="BC37" s="50"/>
      <c r="BD37" s="50"/>
      <c r="BE37" s="50"/>
      <c r="BF37" s="50"/>
      <c r="BG37" s="50"/>
      <c r="BH37" s="50"/>
    </row>
    <row r="38" spans="2:60">
      <c r="C38" s="8" t="s">
        <v>336</v>
      </c>
    </row>
    <row r="39" spans="2:60">
      <c r="C39" s="8" t="s">
        <v>337</v>
      </c>
    </row>
    <row r="40" spans="2:60">
      <c r="C40" s="8" t="s">
        <v>338</v>
      </c>
    </row>
  </sheetData>
  <mergeCells count="3">
    <mergeCell ref="B2:D2"/>
    <mergeCell ref="B6:E6"/>
    <mergeCell ref="B5:E5"/>
  </mergeCells>
  <phoneticPr fontId="13" type="noConversion"/>
  <hyperlinks>
    <hyperlink ref="B5" location="Início!A1" display="Início" xr:uid="{A355F245-FB98-4F76-90F0-FA41F58A1660}"/>
    <hyperlink ref="B5:E5" location="Índice!A1" display="Índice" xr:uid="{B933A547-DE0D-4F98-8A4F-20044D067D17}"/>
    <hyperlink ref="B6" location="Início!A1" display="Início" xr:uid="{85CA04DA-AD67-4D8D-AC92-7E2060EE89B1}"/>
    <hyperlink ref="B6:E6" location="'Séries Descontinuadas &gt;&gt;'!A1" display="Séries Descontinuadas" xr:uid="{83D656D3-0874-4B56-88A7-91D84B115E80}"/>
  </hyperlinks>
  <pageMargins left="0" right="0" top="0" bottom="0" header="0" footer="0"/>
  <pageSetup paperSize="9" scale="50" orientation="landscape" r:id="rId1"/>
  <headerFooter>
    <oddHeader>&amp;L&amp;"Calibri"&amp;10&amp;K000000 Confidential&amp;1#_x000D_</oddHeader>
  </headerFooter>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Planilha40">
    <tabColor theme="0" tint="-0.249977111117893"/>
  </sheetPr>
  <dimension ref="B2:M40"/>
  <sheetViews>
    <sheetView showGridLines="0" zoomScaleNormal="100" zoomScaleSheetLayoutView="75" workbookViewId="0"/>
  </sheetViews>
  <sheetFormatPr defaultColWidth="9" defaultRowHeight="12.75"/>
  <cols>
    <col min="1" max="1" width="3" style="8" customWidth="1"/>
    <col min="2" max="2" width="1.875" style="8" customWidth="1"/>
    <col min="3" max="3" width="2.5" style="8" customWidth="1"/>
    <col min="4" max="4" width="60.375" style="8" customWidth="1"/>
    <col min="5" max="12" width="13.875" style="8" customWidth="1"/>
    <col min="13" max="13" width="13.875" style="398" customWidth="1"/>
    <col min="14" max="16384" width="9" style="8"/>
  </cols>
  <sheetData>
    <row r="2" spans="2:12" s="1" customFormat="1" ht="15.75" thickBot="1">
      <c r="B2" s="428" t="s">
        <v>903</v>
      </c>
      <c r="C2" s="429"/>
      <c r="D2" s="429"/>
      <c r="E2" s="8"/>
      <c r="F2" s="8"/>
      <c r="G2" s="8"/>
      <c r="H2" s="8"/>
      <c r="I2" s="8"/>
      <c r="J2" s="8"/>
      <c r="K2" s="8"/>
      <c r="L2" s="8"/>
    </row>
    <row r="3" spans="2:12" s="1" customFormat="1" ht="13.5" thickTop="1">
      <c r="B3" s="17" t="s">
        <v>904</v>
      </c>
      <c r="C3" s="17"/>
      <c r="D3" s="23"/>
      <c r="E3" s="8"/>
      <c r="F3" s="8"/>
      <c r="G3" s="8"/>
      <c r="H3" s="8"/>
      <c r="I3" s="8"/>
      <c r="J3" s="8"/>
      <c r="K3" s="8"/>
      <c r="L3" s="8"/>
    </row>
    <row r="4" spans="2:12" ht="16.5" customHeight="1">
      <c r="B4" s="8" t="s">
        <v>882</v>
      </c>
      <c r="D4" s="21"/>
    </row>
    <row r="5" spans="2:12" ht="16.5" customHeight="1">
      <c r="B5" s="755" t="s">
        <v>32</v>
      </c>
      <c r="C5" s="755"/>
      <c r="D5" s="755"/>
      <c r="E5" s="755"/>
    </row>
    <row r="6" spans="2:12" ht="14.25">
      <c r="B6" s="755" t="s">
        <v>480</v>
      </c>
      <c r="C6" s="755"/>
      <c r="D6" s="755"/>
      <c r="E6" s="755"/>
    </row>
    <row r="7" spans="2:12" ht="14.25">
      <c r="B7" s="248"/>
      <c r="C7" s="248"/>
      <c r="D7" s="248"/>
    </row>
    <row r="8" spans="2:12" s="17" customFormat="1" ht="27" customHeight="1">
      <c r="B8" s="250"/>
      <c r="C8" s="281" t="s">
        <v>899</v>
      </c>
      <c r="D8" s="251"/>
      <c r="E8" s="256" t="s">
        <v>567</v>
      </c>
      <c r="F8" s="256" t="s">
        <v>568</v>
      </c>
      <c r="G8" s="256" t="s">
        <v>569</v>
      </c>
      <c r="H8" s="256" t="s">
        <v>570</v>
      </c>
      <c r="I8" s="256" t="s">
        <v>468</v>
      </c>
      <c r="J8" s="256" t="s">
        <v>469</v>
      </c>
      <c r="K8" s="256" t="s">
        <v>470</v>
      </c>
      <c r="L8" s="256" t="s">
        <v>471</v>
      </c>
    </row>
    <row r="9" spans="2:12" ht="5.25" customHeight="1">
      <c r="B9" s="2"/>
      <c r="C9" s="2"/>
      <c r="D9" s="3"/>
      <c r="E9" s="3"/>
      <c r="F9" s="3"/>
      <c r="G9" s="3"/>
      <c r="H9" s="3"/>
      <c r="I9" s="3"/>
      <c r="J9" s="3"/>
      <c r="K9" s="3"/>
      <c r="L9" s="3"/>
    </row>
    <row r="10" spans="2:12" s="86" customFormat="1" ht="16.5" customHeight="1">
      <c r="B10" s="66"/>
      <c r="C10" s="66" t="s">
        <v>318</v>
      </c>
      <c r="D10" s="66"/>
      <c r="E10" s="397">
        <v>924854.99195000005</v>
      </c>
      <c r="F10" s="397">
        <v>931273.76901000016</v>
      </c>
      <c r="G10" s="397">
        <v>949593.77929000009</v>
      </c>
      <c r="H10" s="397">
        <v>1141865.2785799999</v>
      </c>
      <c r="I10" s="397">
        <v>959106.66949</v>
      </c>
      <c r="J10" s="397">
        <v>982512.73826999997</v>
      </c>
      <c r="K10" s="397">
        <v>1041538.2143300001</v>
      </c>
      <c r="L10" s="397">
        <v>921519.17417999997</v>
      </c>
    </row>
    <row r="11" spans="2:12" s="86" customFormat="1" ht="16.5" customHeight="1">
      <c r="B11" s="66"/>
      <c r="C11" s="66" t="s">
        <v>319</v>
      </c>
      <c r="D11" s="66"/>
      <c r="E11" s="401">
        <v>163985.97776999997</v>
      </c>
      <c r="F11" s="401">
        <v>169925</v>
      </c>
      <c r="G11" s="401">
        <v>208581</v>
      </c>
      <c r="H11" s="401">
        <v>239633</v>
      </c>
      <c r="I11" s="401">
        <v>151697</v>
      </c>
      <c r="J11" s="401">
        <v>161895</v>
      </c>
      <c r="K11" s="401">
        <v>150735</v>
      </c>
      <c r="L11" s="401">
        <v>216663</v>
      </c>
    </row>
    <row r="12" spans="2:12" s="86" customFormat="1" ht="16.5" customHeight="1">
      <c r="B12" s="66"/>
      <c r="C12" s="66" t="s">
        <v>320</v>
      </c>
      <c r="D12" s="66"/>
      <c r="E12" s="401">
        <v>628624.25694999995</v>
      </c>
      <c r="F12" s="401">
        <v>637577.44811999996</v>
      </c>
      <c r="G12" s="401">
        <v>590211.59649000003</v>
      </c>
      <c r="H12" s="401">
        <v>664006.98262999998</v>
      </c>
      <c r="I12" s="401">
        <v>624937.90146999992</v>
      </c>
      <c r="J12" s="401">
        <v>696435.71826999995</v>
      </c>
      <c r="K12" s="401">
        <v>697358.90973000007</v>
      </c>
      <c r="L12" s="401">
        <v>758084.17881000007</v>
      </c>
    </row>
    <row r="13" spans="2:12" s="86" customFormat="1" ht="16.5" customHeight="1">
      <c r="B13" s="66"/>
      <c r="C13" s="66" t="s">
        <v>321</v>
      </c>
      <c r="D13" s="66"/>
      <c r="E13" s="401">
        <v>80369</v>
      </c>
      <c r="F13" s="401">
        <v>82105</v>
      </c>
      <c r="G13" s="401">
        <v>87696</v>
      </c>
      <c r="H13" s="401">
        <v>81995</v>
      </c>
      <c r="I13" s="401">
        <v>76033.493879999995</v>
      </c>
      <c r="J13" s="401">
        <v>78046.590219999998</v>
      </c>
      <c r="K13" s="401">
        <v>71411.048319999987</v>
      </c>
      <c r="L13" s="401">
        <v>67514.122049999991</v>
      </c>
    </row>
    <row r="14" spans="2:12" s="86" customFormat="1" ht="16.5" customHeight="1">
      <c r="B14" s="66"/>
      <c r="C14" s="66" t="s">
        <v>322</v>
      </c>
      <c r="D14" s="66"/>
      <c r="E14" s="401">
        <v>226166</v>
      </c>
      <c r="F14" s="401">
        <v>224915</v>
      </c>
      <c r="G14" s="401">
        <v>217230</v>
      </c>
      <c r="H14" s="401">
        <v>206957</v>
      </c>
      <c r="I14" s="401">
        <v>194740</v>
      </c>
      <c r="J14" s="401">
        <v>186306</v>
      </c>
      <c r="K14" s="401">
        <v>180829</v>
      </c>
      <c r="L14" s="401">
        <v>167119</v>
      </c>
    </row>
    <row r="15" spans="2:12" s="86" customFormat="1" ht="16.5" customHeight="1">
      <c r="B15" s="66"/>
      <c r="C15" s="66" t="s">
        <v>323</v>
      </c>
      <c r="D15" s="66"/>
      <c r="E15" s="401">
        <v>73913</v>
      </c>
      <c r="F15" s="401">
        <v>76585</v>
      </c>
      <c r="G15" s="401">
        <v>81885</v>
      </c>
      <c r="H15" s="401">
        <v>88379</v>
      </c>
      <c r="I15" s="401">
        <v>69954</v>
      </c>
      <c r="J15" s="401">
        <v>72448</v>
      </c>
      <c r="K15" s="401">
        <v>80089</v>
      </c>
      <c r="L15" s="401">
        <v>76905</v>
      </c>
    </row>
    <row r="16" spans="2:12" s="86" customFormat="1" ht="16.5" customHeight="1">
      <c r="B16" s="66"/>
      <c r="C16" s="66" t="s">
        <v>324</v>
      </c>
      <c r="D16" s="66"/>
      <c r="E16" s="401">
        <v>44828.734260000005</v>
      </c>
      <c r="F16" s="401">
        <v>46366.707689999996</v>
      </c>
      <c r="G16" s="401">
        <v>37978.950830000002</v>
      </c>
      <c r="H16" s="401">
        <v>44404.019160000003</v>
      </c>
      <c r="I16" s="401">
        <v>46231.550149999995</v>
      </c>
      <c r="J16" s="401">
        <v>43893.816820000007</v>
      </c>
      <c r="K16" s="401">
        <v>39160.074760000003</v>
      </c>
      <c r="L16" s="401">
        <v>40680.058099999995</v>
      </c>
    </row>
    <row r="17" spans="2:12" s="86" customFormat="1" ht="16.5" customHeight="1">
      <c r="B17" s="66"/>
      <c r="C17" s="66" t="s">
        <v>325</v>
      </c>
      <c r="D17" s="66"/>
      <c r="E17" s="401">
        <v>25305</v>
      </c>
      <c r="F17" s="401">
        <v>31425</v>
      </c>
      <c r="G17" s="401">
        <v>29152</v>
      </c>
      <c r="H17" s="401">
        <v>34524</v>
      </c>
      <c r="I17" s="401">
        <v>29872</v>
      </c>
      <c r="J17" s="401">
        <v>29430</v>
      </c>
      <c r="K17" s="401">
        <v>26707</v>
      </c>
      <c r="L17" s="401">
        <v>32201</v>
      </c>
    </row>
    <row r="18" spans="2:12" s="86" customFormat="1" ht="16.5" customHeight="1">
      <c r="B18" s="66"/>
      <c r="C18" s="66" t="s">
        <v>317</v>
      </c>
      <c r="D18" s="66"/>
      <c r="E18" s="401">
        <v>292754.07199000003</v>
      </c>
      <c r="F18" s="401">
        <v>291946.41839999997</v>
      </c>
      <c r="G18" s="401">
        <v>302976.93472999998</v>
      </c>
      <c r="H18" s="401">
        <v>336135.63216999994</v>
      </c>
      <c r="I18" s="401">
        <v>283277.01825999998</v>
      </c>
      <c r="J18" s="401">
        <v>280035.41975999996</v>
      </c>
      <c r="K18" s="401">
        <v>331494.76067999995</v>
      </c>
      <c r="L18" s="401">
        <v>352977.47372000001</v>
      </c>
    </row>
    <row r="19" spans="2:12" s="86" customFormat="1" ht="16.5" customHeight="1">
      <c r="B19" s="302" t="s">
        <v>217</v>
      </c>
      <c r="C19" s="303"/>
      <c r="D19" s="303"/>
      <c r="E19" s="402">
        <v>2460801.0329199997</v>
      </c>
      <c r="F19" s="402">
        <v>2492119.3432200002</v>
      </c>
      <c r="G19" s="402">
        <v>2505305.2613399997</v>
      </c>
      <c r="H19" s="402">
        <v>2837899.9125400004</v>
      </c>
      <c r="I19" s="402">
        <v>2435849.6332499995</v>
      </c>
      <c r="J19" s="402">
        <v>2531003.2833400001</v>
      </c>
      <c r="K19" s="402">
        <v>2619323.0078200004</v>
      </c>
      <c r="L19" s="402">
        <v>2633663.0068600001</v>
      </c>
    </row>
    <row r="20" spans="2:12" s="86" customFormat="1" ht="16.5" customHeight="1">
      <c r="B20" s="66"/>
      <c r="C20" s="66" t="s">
        <v>900</v>
      </c>
      <c r="D20" s="66"/>
      <c r="E20" s="401">
        <v>759165.16171999997</v>
      </c>
      <c r="F20" s="401">
        <v>784419.55613999988</v>
      </c>
      <c r="G20" s="401">
        <v>797159.64920999995</v>
      </c>
      <c r="H20" s="401">
        <v>792591.69082999998</v>
      </c>
      <c r="I20" s="401">
        <v>802138.55810999998</v>
      </c>
      <c r="J20" s="401">
        <v>804819.39390999998</v>
      </c>
      <c r="K20" s="401">
        <v>812045.02665000001</v>
      </c>
      <c r="L20" s="401">
        <v>829734.35499999998</v>
      </c>
    </row>
    <row r="21" spans="2:12" s="66" customFormat="1" ht="16.5" customHeight="1">
      <c r="B21" s="302" t="s">
        <v>327</v>
      </c>
      <c r="C21" s="625"/>
      <c r="D21" s="626"/>
      <c r="E21" s="402">
        <v>3219966.1946399994</v>
      </c>
      <c r="F21" s="402">
        <v>3276538.8993600002</v>
      </c>
      <c r="G21" s="402">
        <v>3302464.9105499997</v>
      </c>
      <c r="H21" s="402">
        <v>3630491.6033700006</v>
      </c>
      <c r="I21" s="402">
        <v>3237988.1913599996</v>
      </c>
      <c r="J21" s="402">
        <v>3335822.6772500002</v>
      </c>
      <c r="K21" s="402">
        <v>3431368.0344700003</v>
      </c>
      <c r="L21" s="402">
        <v>3463397.3618600001</v>
      </c>
    </row>
    <row r="22" spans="2:12" ht="8.25" customHeight="1">
      <c r="E22" s="3"/>
      <c r="F22" s="3"/>
      <c r="G22" s="3"/>
      <c r="H22" s="3"/>
      <c r="I22" s="3"/>
      <c r="J22" s="3"/>
      <c r="K22" s="3"/>
      <c r="L22" s="3"/>
    </row>
    <row r="23" spans="2:12" s="1" customFormat="1" ht="16.5" customHeight="1">
      <c r="B23" s="5" t="s">
        <v>593</v>
      </c>
      <c r="C23" s="8"/>
      <c r="D23" s="8"/>
      <c r="E23" s="403"/>
      <c r="F23" s="403"/>
      <c r="G23" s="403"/>
      <c r="H23" s="403"/>
      <c r="I23" s="403"/>
      <c r="J23" s="403"/>
      <c r="K23" s="403"/>
      <c r="L23" s="403"/>
    </row>
    <row r="24" spans="2:12" s="1" customFormat="1" ht="16.5" customHeight="1">
      <c r="B24" s="8"/>
      <c r="C24" s="8" t="s">
        <v>901</v>
      </c>
      <c r="D24" s="8"/>
      <c r="E24" s="259">
        <v>1845534.949</v>
      </c>
      <c r="F24" s="259">
        <v>1827744.8930000002</v>
      </c>
      <c r="G24" s="259">
        <v>1793429.7940000002</v>
      </c>
      <c r="H24" s="259">
        <v>1970112.537</v>
      </c>
      <c r="I24" s="259">
        <v>2017576.0379999999</v>
      </c>
      <c r="J24" s="259">
        <v>1987639.9999999998</v>
      </c>
      <c r="K24" s="259">
        <v>2249668</v>
      </c>
      <c r="L24" s="259">
        <v>2292500</v>
      </c>
    </row>
    <row r="25" spans="2:12" s="1" customFormat="1" ht="16.5" customHeight="1">
      <c r="B25" s="8"/>
      <c r="C25" s="8" t="s">
        <v>329</v>
      </c>
      <c r="D25" s="8"/>
      <c r="E25" s="438">
        <v>499914</v>
      </c>
      <c r="F25" s="438">
        <v>497735</v>
      </c>
      <c r="G25" s="438">
        <v>520048</v>
      </c>
      <c r="H25" s="438">
        <v>524815</v>
      </c>
      <c r="I25" s="627">
        <v>582895</v>
      </c>
      <c r="J25" s="627">
        <v>523991.99999999994</v>
      </c>
      <c r="K25" s="627">
        <v>304932</v>
      </c>
      <c r="L25" s="627">
        <v>536115</v>
      </c>
    </row>
    <row r="26" spans="2:12" s="1" customFormat="1" ht="16.5" customHeight="1">
      <c r="B26" s="8"/>
      <c r="C26" s="8" t="s">
        <v>330</v>
      </c>
      <c r="D26" s="8"/>
      <c r="E26" s="438">
        <v>390466</v>
      </c>
      <c r="F26" s="438">
        <v>413925</v>
      </c>
      <c r="G26" s="438">
        <v>438139</v>
      </c>
      <c r="H26" s="438">
        <v>418911</v>
      </c>
      <c r="I26" s="627">
        <v>424644</v>
      </c>
      <c r="J26" s="627">
        <v>435872</v>
      </c>
      <c r="K26" s="627">
        <v>436843</v>
      </c>
      <c r="L26" s="627">
        <v>442688</v>
      </c>
    </row>
    <row r="27" spans="2:12" s="1" customFormat="1" ht="16.5" customHeight="1">
      <c r="B27" s="8"/>
      <c r="C27" s="6" t="s">
        <v>331</v>
      </c>
      <c r="D27" s="8"/>
      <c r="E27" s="438">
        <v>20562</v>
      </c>
      <c r="F27" s="438">
        <v>12032</v>
      </c>
      <c r="G27" s="438">
        <v>14857</v>
      </c>
      <c r="H27" s="438">
        <v>20285</v>
      </c>
      <c r="I27" s="627">
        <v>19179</v>
      </c>
      <c r="J27" s="627">
        <v>14162</v>
      </c>
      <c r="K27" s="627">
        <v>17165</v>
      </c>
      <c r="L27" s="627">
        <v>17955</v>
      </c>
    </row>
    <row r="28" spans="2:12" s="1" customFormat="1" ht="16.5" customHeight="1">
      <c r="B28" s="8"/>
      <c r="C28" s="8" t="s">
        <v>317</v>
      </c>
      <c r="D28" s="8"/>
      <c r="E28" s="438">
        <v>20171.887929999997</v>
      </c>
      <c r="F28" s="438">
        <v>11022.56545</v>
      </c>
      <c r="G28" s="438">
        <v>26028.197340000002</v>
      </c>
      <c r="H28" s="438">
        <v>17422.166239999999</v>
      </c>
      <c r="I28" s="627">
        <v>14587</v>
      </c>
      <c r="J28" s="627">
        <v>16989</v>
      </c>
      <c r="K28" s="627">
        <v>16962</v>
      </c>
      <c r="L28" s="627">
        <v>16390</v>
      </c>
    </row>
    <row r="29" spans="2:12" s="66" customFormat="1" ht="16.5" customHeight="1">
      <c r="B29" s="304" t="s">
        <v>332</v>
      </c>
      <c r="C29" s="628"/>
      <c r="D29" s="629"/>
      <c r="E29" s="404">
        <v>2776648.8369300002</v>
      </c>
      <c r="F29" s="404">
        <v>2762459.4584500003</v>
      </c>
      <c r="G29" s="404">
        <v>2792501.9913400002</v>
      </c>
      <c r="H29" s="404">
        <v>2951545.7032400002</v>
      </c>
      <c r="I29" s="404">
        <v>3058881.0379999997</v>
      </c>
      <c r="J29" s="404">
        <v>2978654.9999999995</v>
      </c>
      <c r="K29" s="404">
        <v>3025570</v>
      </c>
      <c r="L29" s="404">
        <v>3305648</v>
      </c>
    </row>
    <row r="30" spans="2:12" ht="16.5" customHeight="1">
      <c r="B30" s="179"/>
      <c r="C30" s="179"/>
      <c r="D30" s="179"/>
      <c r="E30" s="405"/>
      <c r="F30" s="405"/>
      <c r="G30" s="405"/>
      <c r="H30" s="405"/>
      <c r="I30" s="405"/>
      <c r="J30" s="405"/>
      <c r="K30" s="405"/>
      <c r="L30" s="405"/>
    </row>
    <row r="31" spans="2:12" s="66" customFormat="1" ht="21.75" customHeight="1">
      <c r="B31" s="305" t="s">
        <v>333</v>
      </c>
      <c r="C31" s="630"/>
      <c r="D31" s="630"/>
      <c r="E31" s="406">
        <v>5237449.8698500004</v>
      </c>
      <c r="F31" s="406">
        <v>5254578.80167</v>
      </c>
      <c r="G31" s="406">
        <v>5297807.2526799999</v>
      </c>
      <c r="H31" s="406">
        <v>5789445.6157800006</v>
      </c>
      <c r="I31" s="406">
        <v>5494730.6712499987</v>
      </c>
      <c r="J31" s="406">
        <v>5509658.2833399996</v>
      </c>
      <c r="K31" s="406">
        <v>5644893.0078200009</v>
      </c>
      <c r="L31" s="406">
        <v>5939311.0068600001</v>
      </c>
    </row>
    <row r="32" spans="2:12" s="66" customFormat="1" ht="21.75" customHeight="1">
      <c r="B32" s="306" t="s">
        <v>334</v>
      </c>
      <c r="C32" s="628"/>
      <c r="D32" s="628"/>
      <c r="E32" s="404">
        <v>5996615.0315699996</v>
      </c>
      <c r="F32" s="404">
        <v>6038998.35781</v>
      </c>
      <c r="G32" s="404">
        <v>6094966.9018900003</v>
      </c>
      <c r="H32" s="404">
        <v>6582037.3066100013</v>
      </c>
      <c r="I32" s="404">
        <v>6296869.2293599993</v>
      </c>
      <c r="J32" s="404">
        <v>6314477.6772499997</v>
      </c>
      <c r="K32" s="404">
        <v>6456938.0344700003</v>
      </c>
      <c r="L32" s="404">
        <v>6769045.3618599996</v>
      </c>
    </row>
    <row r="34" spans="2:12" s="66" customFormat="1" ht="25.5" customHeight="1">
      <c r="B34" s="133" t="s">
        <v>902</v>
      </c>
      <c r="C34" s="624"/>
      <c r="D34" s="624"/>
      <c r="E34" s="407">
        <v>-77495</v>
      </c>
      <c r="F34" s="407">
        <v>-111301</v>
      </c>
      <c r="G34" s="407">
        <v>-85127</v>
      </c>
      <c r="H34" s="407">
        <v>-85051.889670000004</v>
      </c>
      <c r="I34" s="407">
        <v>-84908</v>
      </c>
      <c r="J34" s="407">
        <v>-84526.270350000006</v>
      </c>
      <c r="K34" s="407">
        <v>-116574.72964999999</v>
      </c>
      <c r="L34" s="407">
        <v>-108513</v>
      </c>
    </row>
    <row r="35" spans="2:12" ht="16.5" customHeight="1">
      <c r="B35" s="5"/>
      <c r="E35" s="379"/>
      <c r="F35" s="379"/>
      <c r="G35" s="379"/>
      <c r="H35" s="379"/>
      <c r="I35" s="379"/>
      <c r="J35" s="379"/>
      <c r="K35" s="379"/>
      <c r="L35" s="379"/>
    </row>
    <row r="36" spans="2:12" ht="81" customHeight="1">
      <c r="C36" s="793" t="s">
        <v>602</v>
      </c>
      <c r="D36" s="793"/>
      <c r="E36" s="293"/>
    </row>
    <row r="37" spans="2:12" ht="16.5">
      <c r="C37" s="142" t="s">
        <v>269</v>
      </c>
      <c r="D37" s="142"/>
      <c r="E37" s="50"/>
      <c r="F37" s="50"/>
      <c r="G37" s="50"/>
      <c r="H37" s="50"/>
      <c r="I37" s="50"/>
      <c r="J37" s="50"/>
      <c r="K37" s="50"/>
      <c r="L37" s="50"/>
    </row>
    <row r="38" spans="2:12" ht="16.5">
      <c r="C38" s="142" t="s">
        <v>336</v>
      </c>
      <c r="D38" s="142"/>
    </row>
    <row r="39" spans="2:12" ht="16.5">
      <c r="C39" s="142" t="s">
        <v>337</v>
      </c>
      <c r="D39" s="142"/>
    </row>
    <row r="40" spans="2:12" ht="16.5">
      <c r="C40" s="142" t="s">
        <v>338</v>
      </c>
      <c r="D40" s="142"/>
    </row>
  </sheetData>
  <mergeCells count="3">
    <mergeCell ref="C36:D36"/>
    <mergeCell ref="B6:E6"/>
    <mergeCell ref="B5:E5"/>
  </mergeCells>
  <phoneticPr fontId="54" type="noConversion"/>
  <hyperlinks>
    <hyperlink ref="B5" location="Início!A1" display="Início" xr:uid="{AB8FFAC7-FC38-4CEB-B351-024CEE5CDF58}"/>
    <hyperlink ref="B5:E5" location="Índice!A1" display="Índice" xr:uid="{15F5145D-8678-4D8F-8ECB-2101213934D1}"/>
    <hyperlink ref="B6" location="Início!A1" display="Início" xr:uid="{5F58572E-D48F-42A0-A0BC-5DAC78F2E9D3}"/>
    <hyperlink ref="B6:E6" location="'Séries Descontinuadas &gt;&gt;'!A1" display="Séries Descontinuadas" xr:uid="{419A26CE-6612-44F4-97A0-D6B351ED43AA}"/>
  </hyperlinks>
  <pageMargins left="0" right="0" top="0" bottom="0" header="0" footer="0"/>
  <pageSetup paperSize="9" scale="50" orientation="landscape" r:id="rId1"/>
  <headerFooter>
    <oddHeader>&amp;L&amp;"Calibri"&amp;10&amp;K000000 Confidential&amp;1#_x000D_</oddHeader>
  </headerFooter>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Planilha41">
    <tabColor theme="0" tint="-0.249977111117893"/>
  </sheetPr>
  <dimension ref="B2:AN28"/>
  <sheetViews>
    <sheetView showGridLines="0" zoomScaleNormal="100" workbookViewId="0">
      <pane xSplit="4" ySplit="9" topLeftCell="E10" activePane="bottomRight" state="frozen"/>
      <selection pane="topRight"/>
      <selection pane="bottomLeft"/>
      <selection pane="bottomRight"/>
    </sheetView>
  </sheetViews>
  <sheetFormatPr defaultColWidth="9" defaultRowHeight="12.75"/>
  <cols>
    <col min="1" max="3" width="5" style="8" customWidth="1"/>
    <col min="4" max="4" width="34.625" style="8" customWidth="1"/>
    <col min="5" max="6" width="8.625" style="212" customWidth="1"/>
    <col min="7" max="8" width="9.125" style="212" customWidth="1"/>
    <col min="9" max="10" width="8.625" style="212" customWidth="1"/>
    <col min="11" max="12" width="9.125" style="212" customWidth="1"/>
    <col min="13" max="14" width="8.625" style="212" customWidth="1"/>
    <col min="15" max="16" width="9.125" style="212" customWidth="1"/>
    <col min="17" max="18" width="8.625" style="212" customWidth="1"/>
    <col min="19" max="22" width="9.125" style="212" customWidth="1"/>
    <col min="23" max="24" width="9.625" style="212" customWidth="1"/>
    <col min="25" max="25" width="9.875" style="212" customWidth="1"/>
    <col min="26" max="28" width="8.625" style="212" customWidth="1"/>
    <col min="29" max="29" width="8.375" style="8" customWidth="1"/>
    <col min="30" max="32" width="8.625" style="8" customWidth="1"/>
    <col min="33" max="33" width="4.625" style="8" customWidth="1"/>
    <col min="34" max="39" width="9.625" style="212" customWidth="1"/>
    <col min="40" max="40" width="11.5" style="212" customWidth="1"/>
    <col min="41" max="16384" width="9" style="8"/>
  </cols>
  <sheetData>
    <row r="2" spans="2:40" s="1" customFormat="1" ht="15.75" thickBot="1">
      <c r="B2" s="294" t="s">
        <v>905</v>
      </c>
      <c r="C2" s="294"/>
      <c r="D2" s="294"/>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row>
    <row r="3" spans="2:40" ht="13.5" thickTop="1">
      <c r="B3" s="17" t="s">
        <v>906</v>
      </c>
    </row>
    <row r="5" spans="2:40" ht="14.25">
      <c r="B5" s="755" t="s">
        <v>32</v>
      </c>
      <c r="C5" s="755"/>
      <c r="D5" s="755"/>
      <c r="E5" s="755"/>
    </row>
    <row r="6" spans="2:40" ht="14.25">
      <c r="B6" s="755" t="s">
        <v>480</v>
      </c>
      <c r="C6" s="755"/>
      <c r="D6" s="755"/>
      <c r="E6" s="755"/>
      <c r="F6" s="21"/>
      <c r="G6" s="21"/>
      <c r="H6" s="21"/>
      <c r="I6" s="8"/>
      <c r="J6" s="8"/>
      <c r="K6" s="8"/>
      <c r="L6" s="8"/>
      <c r="M6" s="8"/>
      <c r="N6" s="8"/>
      <c r="O6" s="8"/>
      <c r="P6" s="8"/>
      <c r="Q6" s="8"/>
      <c r="R6" s="8"/>
      <c r="S6" s="8"/>
      <c r="T6" s="8"/>
      <c r="U6" s="50"/>
      <c r="V6" s="50"/>
      <c r="W6" s="50"/>
      <c r="X6" s="50"/>
      <c r="Y6" s="50"/>
      <c r="Z6" s="50"/>
      <c r="AA6" s="50"/>
      <c r="AB6" s="50"/>
      <c r="AC6" s="50"/>
      <c r="AD6" s="24"/>
      <c r="AE6" s="24"/>
      <c r="AF6" s="24"/>
      <c r="AG6" s="50"/>
      <c r="AH6" s="24"/>
      <c r="AI6" s="24"/>
      <c r="AJ6" s="24"/>
      <c r="AK6" s="50"/>
      <c r="AL6" s="50"/>
      <c r="AM6" s="24"/>
      <c r="AN6" s="24"/>
    </row>
    <row r="7" spans="2:40" ht="14.25">
      <c r="D7" s="326"/>
      <c r="E7" s="21"/>
      <c r="F7" s="21"/>
      <c r="G7" s="21"/>
      <c r="H7" s="21"/>
      <c r="I7" s="8"/>
      <c r="J7" s="8"/>
      <c r="K7" s="8"/>
      <c r="L7" s="8"/>
      <c r="M7" s="8"/>
      <c r="N7" s="8"/>
      <c r="O7" s="8"/>
      <c r="P7" s="8"/>
      <c r="Q7" s="8"/>
      <c r="R7" s="8"/>
      <c r="S7" s="8"/>
      <c r="T7" s="8"/>
      <c r="U7" s="50"/>
      <c r="V7" s="50"/>
      <c r="W7" s="50"/>
      <c r="X7" s="50"/>
      <c r="Y7" s="50"/>
      <c r="Z7" s="50"/>
      <c r="AA7" s="50"/>
      <c r="AB7" s="50"/>
      <c r="AC7" s="50"/>
      <c r="AD7" s="24"/>
      <c r="AE7" s="24"/>
      <c r="AF7" s="24"/>
      <c r="AG7" s="50"/>
      <c r="AH7" s="24"/>
      <c r="AI7" s="24"/>
      <c r="AJ7" s="24"/>
      <c r="AK7" s="50"/>
      <c r="AL7" s="50"/>
      <c r="AM7" s="24"/>
      <c r="AN7" s="24"/>
    </row>
    <row r="8" spans="2:40" s="17" customFormat="1">
      <c r="B8" s="250"/>
      <c r="C8" s="250"/>
      <c r="D8" s="250"/>
      <c r="E8" s="316" t="s">
        <v>539</v>
      </c>
      <c r="F8" s="316" t="s">
        <v>540</v>
      </c>
      <c r="G8" s="316" t="s">
        <v>541</v>
      </c>
      <c r="H8" s="316" t="s">
        <v>542</v>
      </c>
      <c r="I8" s="316" t="s">
        <v>543</v>
      </c>
      <c r="J8" s="316" t="s">
        <v>544</v>
      </c>
      <c r="K8" s="316" t="s">
        <v>545</v>
      </c>
      <c r="L8" s="316" t="s">
        <v>546</v>
      </c>
      <c r="M8" s="316" t="s">
        <v>547</v>
      </c>
      <c r="N8" s="316" t="s">
        <v>548</v>
      </c>
      <c r="O8" s="316" t="s">
        <v>549</v>
      </c>
      <c r="P8" s="316" t="s">
        <v>550</v>
      </c>
      <c r="Q8" s="316" t="s">
        <v>551</v>
      </c>
      <c r="R8" s="316" t="s">
        <v>552</v>
      </c>
      <c r="S8" s="316" t="s">
        <v>553</v>
      </c>
      <c r="T8" s="316" t="s">
        <v>554</v>
      </c>
      <c r="U8" s="316" t="s">
        <v>555</v>
      </c>
      <c r="V8" s="316" t="s">
        <v>556</v>
      </c>
      <c r="W8" s="316" t="s">
        <v>557</v>
      </c>
      <c r="X8" s="316" t="s">
        <v>558</v>
      </c>
      <c r="Y8" s="316" t="s">
        <v>559</v>
      </c>
      <c r="Z8" s="316" t="s">
        <v>560</v>
      </c>
      <c r="AA8" s="316" t="s">
        <v>561</v>
      </c>
      <c r="AB8" s="316" t="s">
        <v>562</v>
      </c>
      <c r="AC8" s="316" t="s">
        <v>563</v>
      </c>
      <c r="AD8" s="316" t="s">
        <v>564</v>
      </c>
      <c r="AE8" s="316" t="s">
        <v>565</v>
      </c>
      <c r="AF8" s="316" t="s">
        <v>566</v>
      </c>
      <c r="AH8" s="327" t="s">
        <v>907</v>
      </c>
      <c r="AI8" s="327" t="s">
        <v>908</v>
      </c>
      <c r="AJ8" s="327" t="s">
        <v>909</v>
      </c>
      <c r="AK8" s="327" t="s">
        <v>910</v>
      </c>
      <c r="AL8" s="327" t="s">
        <v>911</v>
      </c>
      <c r="AM8" s="327" t="s">
        <v>912</v>
      </c>
      <c r="AN8" s="327" t="s">
        <v>913</v>
      </c>
    </row>
    <row r="9" spans="2:40">
      <c r="D9" s="2"/>
      <c r="AC9" s="212"/>
      <c r="AD9" s="212"/>
      <c r="AE9" s="212"/>
      <c r="AF9" s="212"/>
    </row>
    <row r="10" spans="2:40">
      <c r="B10" s="205" t="s">
        <v>914</v>
      </c>
      <c r="C10" s="205"/>
      <c r="D10" s="205"/>
      <c r="E10" s="213">
        <v>0.12636607353476312</v>
      </c>
      <c r="F10" s="213">
        <v>0.12992063018524047</v>
      </c>
      <c r="G10" s="213">
        <v>0.1305012938975276</v>
      </c>
      <c r="H10" s="213">
        <v>0.13919888498993221</v>
      </c>
      <c r="I10" s="213">
        <v>0.15918164946620619</v>
      </c>
      <c r="J10" s="213">
        <v>0.15751881585367591</v>
      </c>
      <c r="K10" s="213">
        <v>0.17071565396462005</v>
      </c>
      <c r="L10" s="213">
        <v>0.18325038477037608</v>
      </c>
      <c r="M10" s="213">
        <v>0.19067195236304155</v>
      </c>
      <c r="N10" s="213">
        <v>0.19528313172745587</v>
      </c>
      <c r="O10" s="213">
        <v>0.19526629494248754</v>
      </c>
      <c r="P10" s="213">
        <v>0.21053459457310611</v>
      </c>
      <c r="Q10" s="213">
        <v>0.2109413190975139</v>
      </c>
      <c r="R10" s="213">
        <v>0.21330709812323315</v>
      </c>
      <c r="S10" s="213">
        <v>0.21062433134915465</v>
      </c>
      <c r="T10" s="213">
        <v>0.21265374173031049</v>
      </c>
      <c r="U10" s="213">
        <v>0.21331711505799694</v>
      </c>
      <c r="V10" s="213">
        <v>0.21625093623547137</v>
      </c>
      <c r="W10" s="213">
        <v>0.20960461656952292</v>
      </c>
      <c r="X10" s="213">
        <v>0.20437092681172778</v>
      </c>
      <c r="Y10" s="213">
        <v>0.20586756063193734</v>
      </c>
      <c r="Z10" s="213">
        <v>0.21596382431741906</v>
      </c>
      <c r="AA10" s="213">
        <v>0.22350763266540444</v>
      </c>
      <c r="AB10" s="213">
        <v>0.20038997484472207</v>
      </c>
      <c r="AC10" s="213">
        <v>0.2066388928714584</v>
      </c>
      <c r="AD10" s="213">
        <v>0.20849304763290269</v>
      </c>
      <c r="AE10" s="213">
        <v>0.15609457743960389</v>
      </c>
      <c r="AF10" s="213">
        <v>8.346858223196596E-2</v>
      </c>
      <c r="AG10" s="231"/>
      <c r="AH10" s="213">
        <v>0.1328612168421843</v>
      </c>
      <c r="AI10" s="213">
        <v>0.16907577693391368</v>
      </c>
      <c r="AJ10" s="213">
        <v>0.19875513493876237</v>
      </c>
      <c r="AK10" s="213">
        <v>0.21331463663382649</v>
      </c>
      <c r="AL10" s="213">
        <v>0.21069678073754783</v>
      </c>
      <c r="AM10" s="213">
        <v>0.21154822772137555</v>
      </c>
      <c r="AN10" s="213">
        <v>0.16292743085975747</v>
      </c>
    </row>
    <row r="11" spans="2:40">
      <c r="B11" s="205" t="s">
        <v>915</v>
      </c>
      <c r="C11" s="205"/>
      <c r="D11" s="205"/>
      <c r="E11" s="213">
        <v>0.50343397144287128</v>
      </c>
      <c r="F11" s="213">
        <v>0.47962456171233064</v>
      </c>
      <c r="G11" s="213">
        <v>0.45719668538740399</v>
      </c>
      <c r="H11" s="213">
        <v>0.49251522304682693</v>
      </c>
      <c r="I11" s="213">
        <v>0.44923716696650146</v>
      </c>
      <c r="J11" s="213">
        <v>0.43406336484756763</v>
      </c>
      <c r="K11" s="213">
        <v>0.43713455623007874</v>
      </c>
      <c r="L11" s="213">
        <v>0.44306346024515475</v>
      </c>
      <c r="M11" s="213">
        <v>0.40083583489480296</v>
      </c>
      <c r="N11" s="213">
        <v>0.39678598551136124</v>
      </c>
      <c r="O11" s="213">
        <v>0.39761555619230166</v>
      </c>
      <c r="P11" s="213">
        <v>0.42668019099416243</v>
      </c>
      <c r="Q11" s="213">
        <v>0.39012651794553765</v>
      </c>
      <c r="R11" s="213">
        <v>0.38113614482618896</v>
      </c>
      <c r="S11" s="213">
        <v>0.38359570974859752</v>
      </c>
      <c r="T11" s="213">
        <v>0.4005417538563622</v>
      </c>
      <c r="U11" s="213">
        <v>0.36752999693958466</v>
      </c>
      <c r="V11" s="213">
        <v>0.34677305949610959</v>
      </c>
      <c r="W11" s="213">
        <v>0.35542372309666048</v>
      </c>
      <c r="X11" s="213">
        <v>0.38050701829517947</v>
      </c>
      <c r="Y11" s="213">
        <v>0.34284280765586722</v>
      </c>
      <c r="Z11" s="213">
        <v>0.33790760265482184</v>
      </c>
      <c r="AA11" s="213">
        <v>0.35666509651889411</v>
      </c>
      <c r="AB11" s="213">
        <v>0.37449536175568027</v>
      </c>
      <c r="AC11" s="213">
        <v>0.36040571569526764</v>
      </c>
      <c r="AD11" s="213">
        <v>0.33889729365974575</v>
      </c>
      <c r="AE11" s="213">
        <v>0.37387262170780311</v>
      </c>
      <c r="AF11" s="213">
        <v>0.40613063261345983</v>
      </c>
      <c r="AG11" s="231"/>
      <c r="AH11" s="213">
        <v>0.48267330570072264</v>
      </c>
      <c r="AI11" s="213">
        <v>0.44085753989974358</v>
      </c>
      <c r="AJ11" s="213">
        <v>0.40570259112912538</v>
      </c>
      <c r="AK11" s="213">
        <v>0.38894412995075578</v>
      </c>
      <c r="AL11" s="213">
        <v>0.36241510763306339</v>
      </c>
      <c r="AM11" s="213">
        <v>0.35303913884546168</v>
      </c>
      <c r="AN11" s="213">
        <v>0.36920835950014047</v>
      </c>
    </row>
    <row r="12" spans="2:40">
      <c r="B12" s="205" t="s">
        <v>916</v>
      </c>
      <c r="C12" s="205"/>
      <c r="D12" s="205"/>
      <c r="E12" s="221">
        <v>0.69066083459761529</v>
      </c>
      <c r="F12" s="221">
        <v>0.74247150869540701</v>
      </c>
      <c r="G12" s="221">
        <v>0.74894066904852652</v>
      </c>
      <c r="H12" s="221">
        <v>0.77416153106066099</v>
      </c>
      <c r="I12" s="221">
        <v>0.80125565676353194</v>
      </c>
      <c r="J12" s="221">
        <v>0.8335303215899178</v>
      </c>
      <c r="K12" s="221">
        <v>0.80537258939343903</v>
      </c>
      <c r="L12" s="221">
        <v>0.81786266433679689</v>
      </c>
      <c r="M12" s="221">
        <v>0.8598821932489753</v>
      </c>
      <c r="N12" s="221">
        <v>0.87616630820484609</v>
      </c>
      <c r="O12" s="221">
        <v>0.82098044505810108</v>
      </c>
      <c r="P12" s="221">
        <v>0.8607275549668526</v>
      </c>
      <c r="Q12" s="221">
        <v>0.8876507646989763</v>
      </c>
      <c r="R12" s="221">
        <v>0.88880324528790899</v>
      </c>
      <c r="S12" s="221">
        <v>0.89963597050408151</v>
      </c>
      <c r="T12" s="221">
        <v>0.845949492387575</v>
      </c>
      <c r="U12" s="221">
        <v>0.79642410993145274</v>
      </c>
      <c r="V12" s="221">
        <v>0.74869855429002075</v>
      </c>
      <c r="W12" s="221">
        <v>0.83474509646589368</v>
      </c>
      <c r="X12" s="221">
        <v>0.86386539536865259</v>
      </c>
      <c r="Y12" s="221">
        <v>0.87210824507093854</v>
      </c>
      <c r="Z12" s="221">
        <v>0.92047781885624214</v>
      </c>
      <c r="AA12" s="221">
        <v>0.88156712303281815</v>
      </c>
      <c r="AB12" s="221">
        <v>0.88653019318917203</v>
      </c>
      <c r="AC12" s="221">
        <v>0.83432022228633185</v>
      </c>
      <c r="AD12" s="221">
        <v>0.89881190248155163</v>
      </c>
      <c r="AE12" s="221">
        <v>0.83194877179341764</v>
      </c>
      <c r="AF12" s="221">
        <v>0.83886744611742414</v>
      </c>
      <c r="AG12" s="231"/>
      <c r="AH12" s="221">
        <v>0.74012371970545365</v>
      </c>
      <c r="AI12" s="221">
        <v>0.8144391432562581</v>
      </c>
      <c r="AJ12" s="221">
        <v>0.85435396373418693</v>
      </c>
      <c r="AK12" s="221">
        <v>0.87975208956077722</v>
      </c>
      <c r="AL12" s="221">
        <v>0.81201940395792593</v>
      </c>
      <c r="AM12" s="221">
        <v>0.8900144258399757</v>
      </c>
      <c r="AN12" s="221">
        <v>0.85036464628260544</v>
      </c>
    </row>
    <row r="13" spans="2:40" ht="9.75" customHeight="1">
      <c r="B13" s="91"/>
      <c r="C13" s="91"/>
      <c r="D13" s="91"/>
      <c r="E13" s="214"/>
      <c r="F13" s="214"/>
      <c r="G13" s="214"/>
      <c r="H13" s="214"/>
      <c r="I13" s="214"/>
      <c r="J13" s="214"/>
      <c r="K13" s="214"/>
      <c r="L13" s="214"/>
      <c r="M13" s="214"/>
      <c r="N13" s="214"/>
      <c r="O13" s="214"/>
      <c r="P13" s="214"/>
      <c r="Q13" s="214"/>
      <c r="R13" s="214"/>
      <c r="S13" s="214"/>
      <c r="T13" s="214"/>
      <c r="U13" s="214"/>
      <c r="V13" s="214"/>
      <c r="W13" s="214"/>
      <c r="X13" s="214"/>
      <c r="Y13" s="214"/>
      <c r="Z13" s="214"/>
      <c r="AA13" s="214"/>
      <c r="AB13" s="214"/>
      <c r="AC13" s="214"/>
      <c r="AD13" s="214"/>
      <c r="AE13" s="214"/>
      <c r="AF13" s="214"/>
      <c r="AG13" s="50"/>
      <c r="AH13" s="214"/>
      <c r="AI13" s="214"/>
      <c r="AJ13" s="214"/>
      <c r="AK13" s="214"/>
      <c r="AL13" s="214"/>
      <c r="AM13" s="214"/>
      <c r="AN13" s="214"/>
    </row>
    <row r="14" spans="2:40" ht="9.75" customHeight="1">
      <c r="B14" s="91"/>
      <c r="C14" s="91"/>
      <c r="D14" s="91"/>
      <c r="E14" s="214"/>
      <c r="F14" s="214"/>
      <c r="G14" s="214"/>
      <c r="H14" s="214"/>
      <c r="I14" s="214"/>
      <c r="J14" s="214"/>
      <c r="K14" s="214"/>
      <c r="L14" s="214"/>
      <c r="M14" s="214"/>
      <c r="N14" s="214"/>
      <c r="O14" s="214"/>
      <c r="P14" s="214"/>
      <c r="Q14" s="214"/>
      <c r="R14" s="214"/>
      <c r="S14" s="214"/>
      <c r="T14" s="214"/>
      <c r="U14" s="214"/>
      <c r="V14" s="214"/>
      <c r="W14" s="214"/>
      <c r="X14" s="214"/>
      <c r="Y14" s="214"/>
      <c r="Z14" s="214"/>
      <c r="AA14" s="214"/>
      <c r="AB14" s="214"/>
      <c r="AC14" s="214"/>
      <c r="AD14" s="214"/>
      <c r="AE14" s="214"/>
      <c r="AF14" s="214"/>
      <c r="AG14" s="50"/>
      <c r="AH14" s="214"/>
      <c r="AI14" s="214"/>
      <c r="AJ14" s="214"/>
      <c r="AK14" s="214"/>
      <c r="AL14" s="214"/>
      <c r="AM14" s="214"/>
      <c r="AN14" s="214"/>
    </row>
    <row r="15" spans="2:40">
      <c r="B15" s="206" t="s">
        <v>917</v>
      </c>
      <c r="C15" s="206"/>
      <c r="D15" s="206"/>
      <c r="AC15" s="212"/>
      <c r="AD15" s="212"/>
      <c r="AE15" s="212"/>
      <c r="AF15" s="212"/>
    </row>
    <row r="16" spans="2:40">
      <c r="B16" s="205" t="s">
        <v>180</v>
      </c>
      <c r="C16" s="205"/>
      <c r="D16" s="205"/>
      <c r="E16" s="218"/>
      <c r="F16" s="218"/>
      <c r="G16" s="218"/>
      <c r="H16" s="219"/>
      <c r="I16" s="219"/>
      <c r="J16" s="220"/>
      <c r="K16" s="220"/>
      <c r="L16" s="220"/>
      <c r="M16" s="219"/>
      <c r="N16" s="215"/>
      <c r="O16" s="215"/>
      <c r="P16" s="215"/>
      <c r="Q16" s="215"/>
      <c r="R16" s="215"/>
      <c r="S16" s="215"/>
      <c r="T16" s="215"/>
      <c r="U16" s="215"/>
      <c r="V16" s="215"/>
      <c r="W16" s="215"/>
      <c r="X16" s="215"/>
      <c r="Y16" s="215"/>
      <c r="Z16" s="215"/>
      <c r="AA16" s="215"/>
      <c r="AB16" s="215"/>
      <c r="AC16" s="215"/>
      <c r="AD16" s="215"/>
      <c r="AE16" s="215"/>
      <c r="AF16" s="215"/>
      <c r="AG16" s="50"/>
      <c r="AH16" s="215"/>
      <c r="AI16" s="215"/>
      <c r="AJ16" s="215"/>
      <c r="AK16" s="215"/>
      <c r="AL16" s="215"/>
      <c r="AM16" s="215"/>
      <c r="AN16" s="215"/>
    </row>
    <row r="17" spans="2:40">
      <c r="B17" s="208" t="s">
        <v>918</v>
      </c>
      <c r="C17" s="208"/>
      <c r="D17" s="208"/>
      <c r="E17" s="213">
        <v>3.3010386595562304E-2</v>
      </c>
      <c r="F17" s="213">
        <v>3.2364905200247811E-2</v>
      </c>
      <c r="G17" s="213">
        <v>3.5270070385577647E-2</v>
      </c>
      <c r="H17" s="213">
        <v>3.3660864334084994E-2</v>
      </c>
      <c r="I17" s="213">
        <v>2.8975180596702038E-2</v>
      </c>
      <c r="J17" s="213">
        <v>2.9309990847393021E-2</v>
      </c>
      <c r="K17" s="213">
        <v>2.8679445098556577E-2</v>
      </c>
      <c r="L17" s="213">
        <v>3.1640923270270835E-2</v>
      </c>
      <c r="M17" s="213">
        <v>2.9282041404694637E-2</v>
      </c>
      <c r="N17" s="213">
        <v>2.8390069389149376E-2</v>
      </c>
      <c r="O17" s="213">
        <v>2.9484774463091338E-2</v>
      </c>
      <c r="P17" s="213">
        <v>3.0618333766730687E-2</v>
      </c>
      <c r="Q17" s="213">
        <v>3.0792460735688983E-2</v>
      </c>
      <c r="R17" s="213">
        <v>3.0435186531059782E-2</v>
      </c>
      <c r="S17" s="213">
        <v>3.042549469843004E-2</v>
      </c>
      <c r="T17" s="213">
        <v>2.9162553976953415E-2</v>
      </c>
      <c r="U17" s="213">
        <v>2.9598922166595057E-2</v>
      </c>
      <c r="V17" s="213">
        <v>2.4374077632884471E-2</v>
      </c>
      <c r="W17" s="213">
        <v>2.0517635527902114E-2</v>
      </c>
      <c r="X17" s="213">
        <v>2.0509663753820271E-2</v>
      </c>
      <c r="Y17" s="213">
        <v>2.1428127259962307E-2</v>
      </c>
      <c r="Z17" s="213">
        <v>2.2458801455253457E-2</v>
      </c>
      <c r="AA17" s="213">
        <v>2.4211277615132698E-2</v>
      </c>
      <c r="AB17" s="213">
        <v>2.6644935695777149E-2</v>
      </c>
      <c r="AC17" s="213">
        <v>2.9091435006904372E-2</v>
      </c>
      <c r="AD17" s="213">
        <v>2.8916856490848891E-2</v>
      </c>
      <c r="AE17" s="213">
        <v>2.996864187651254E-2</v>
      </c>
      <c r="AF17" s="213">
        <v>3.0570284467988887E-2</v>
      </c>
      <c r="AG17" s="50"/>
      <c r="AH17" s="213">
        <v>3.3660864334084994E-2</v>
      </c>
      <c r="AI17" s="213">
        <v>3.1640923270270835E-2</v>
      </c>
      <c r="AJ17" s="213">
        <v>3.0618333766730687E-2</v>
      </c>
      <c r="AK17" s="213">
        <v>2.9162553976953415E-2</v>
      </c>
      <c r="AL17" s="213">
        <v>2.0509663753820271E-2</v>
      </c>
      <c r="AM17" s="213">
        <v>2.6644935695777149E-2</v>
      </c>
      <c r="AN17" s="213">
        <v>3.0570284467988887E-2</v>
      </c>
    </row>
    <row r="18" spans="2:40">
      <c r="B18" s="207" t="s">
        <v>919</v>
      </c>
      <c r="C18" s="207"/>
      <c r="D18" s="207"/>
      <c r="E18" s="213">
        <v>4.8224490130353612E-2</v>
      </c>
      <c r="F18" s="213">
        <v>5.4645807995572934E-2</v>
      </c>
      <c r="G18" s="213">
        <v>4.9819237901613828E-2</v>
      </c>
      <c r="H18" s="213">
        <v>4.3491431800242446E-2</v>
      </c>
      <c r="I18" s="213">
        <v>5.5404730969545728E-2</v>
      </c>
      <c r="J18" s="213">
        <v>4.8321647859527195E-2</v>
      </c>
      <c r="K18" s="213">
        <v>4.4953104193212641E-2</v>
      </c>
      <c r="L18" s="213">
        <v>4.2044655002098398E-2</v>
      </c>
      <c r="M18" s="213">
        <v>4.2726030150796533E-2</v>
      </c>
      <c r="N18" s="213">
        <v>4.2289655399608356E-2</v>
      </c>
      <c r="O18" s="213">
        <v>4.0430546156880319E-2</v>
      </c>
      <c r="P18" s="213">
        <v>4.2491810173243688E-2</v>
      </c>
      <c r="Q18" s="213">
        <v>4.1199890938877361E-2</v>
      </c>
      <c r="R18" s="213">
        <v>4.2244417953885539E-2</v>
      </c>
      <c r="S18" s="213">
        <v>4.0697053853235132E-2</v>
      </c>
      <c r="T18" s="213">
        <v>3.8604714149688441E-2</v>
      </c>
      <c r="U18" s="213">
        <v>4.0645856680180559E-2</v>
      </c>
      <c r="V18" s="213">
        <v>2.7484275199490173E-2</v>
      </c>
      <c r="W18" s="213">
        <v>3.0668801982536287E-2</v>
      </c>
      <c r="X18" s="213">
        <v>2.840057118562956E-2</v>
      </c>
      <c r="Y18" s="213">
        <v>3.5950762863302996E-2</v>
      </c>
      <c r="Z18" s="213">
        <v>3.3280562727112467E-2</v>
      </c>
      <c r="AA18" s="213">
        <v>3.3726723800734784E-2</v>
      </c>
      <c r="AB18" s="213">
        <v>3.506536968638059E-2</v>
      </c>
      <c r="AC18" s="213">
        <v>4.2301697011678345E-2</v>
      </c>
      <c r="AD18" s="213">
        <v>4.2084430522439695E-2</v>
      </c>
      <c r="AE18" s="213">
        <v>4.2973092348408695E-2</v>
      </c>
      <c r="AF18" s="213">
        <v>4.5199026407938235E-2</v>
      </c>
      <c r="AG18" s="50"/>
      <c r="AH18" s="213">
        <v>4.3491431800242446E-2</v>
      </c>
      <c r="AI18" s="213">
        <v>4.2044655002098398E-2</v>
      </c>
      <c r="AJ18" s="213">
        <v>4.2491810173243688E-2</v>
      </c>
      <c r="AK18" s="213">
        <v>3.8604714149688441E-2</v>
      </c>
      <c r="AL18" s="213">
        <v>2.840057118562956E-2</v>
      </c>
      <c r="AM18" s="213">
        <v>3.506536968638059E-2</v>
      </c>
      <c r="AN18" s="213">
        <v>4.5199026407938235E-2</v>
      </c>
    </row>
    <row r="19" spans="2:40">
      <c r="B19" s="208" t="s">
        <v>920</v>
      </c>
      <c r="C19" s="208"/>
      <c r="D19" s="208"/>
      <c r="E19" s="216">
        <v>2.0006321966343887</v>
      </c>
      <c r="F19" s="216">
        <v>2.0927558801448809</v>
      </c>
      <c r="G19" s="216">
        <v>1.9809901977651527</v>
      </c>
      <c r="H19" s="216">
        <v>2.1201477683017265</v>
      </c>
      <c r="I19" s="216">
        <v>2.2926473361365045</v>
      </c>
      <c r="J19" s="216">
        <v>2.2893715646051103</v>
      </c>
      <c r="K19" s="216">
        <v>2.2974498937187864</v>
      </c>
      <c r="L19" s="216">
        <v>2.024783430072044</v>
      </c>
      <c r="M19" s="216">
        <v>2.1614658069967136</v>
      </c>
      <c r="N19" s="216">
        <v>2.1943374076862421</v>
      </c>
      <c r="O19" s="216">
        <v>2.071091293920412</v>
      </c>
      <c r="P19" s="216">
        <v>2.0102747266125016</v>
      </c>
      <c r="Q19" s="216">
        <v>1.9544977754832764</v>
      </c>
      <c r="R19" s="216">
        <v>1.9128124365161649</v>
      </c>
      <c r="S19" s="216">
        <v>1.807998077207712</v>
      </c>
      <c r="T19" s="216">
        <v>2.0853326857032068</v>
      </c>
      <c r="U19" s="216">
        <v>1.9373254953108918</v>
      </c>
      <c r="V19" s="216">
        <v>2.7211396640222612</v>
      </c>
      <c r="W19" s="216">
        <v>3.0662895629095268</v>
      </c>
      <c r="X19" s="216">
        <v>2.9690606040875989</v>
      </c>
      <c r="Y19" s="216">
        <v>2.826579428998623</v>
      </c>
      <c r="Z19" s="216">
        <v>2.6325834005806721</v>
      </c>
      <c r="AA19" s="216">
        <v>2.4779763490284026</v>
      </c>
      <c r="AB19" s="216">
        <v>2.20044283170522</v>
      </c>
      <c r="AC19" s="216">
        <v>2.1451230511498132</v>
      </c>
      <c r="AD19" s="216">
        <v>2.2394510675641008</v>
      </c>
      <c r="AE19" s="216">
        <v>2.2569623255653637</v>
      </c>
      <c r="AF19" s="216">
        <v>2.3014967990962822</v>
      </c>
      <c r="AG19" s="50"/>
      <c r="AH19" s="216">
        <v>2.1201477683017265</v>
      </c>
      <c r="AI19" s="216">
        <v>2.024783430072044</v>
      </c>
      <c r="AJ19" s="216">
        <v>2.0102747266125016</v>
      </c>
      <c r="AK19" s="216">
        <v>2.0853326857032068</v>
      </c>
      <c r="AL19" s="216">
        <v>2.9690606040875989</v>
      </c>
      <c r="AM19" s="230">
        <v>2.20044283170522</v>
      </c>
      <c r="AN19" s="230">
        <v>2.3014967990962822</v>
      </c>
    </row>
    <row r="20" spans="2:40">
      <c r="B20" s="208" t="s">
        <v>921</v>
      </c>
      <c r="C20" s="208"/>
      <c r="D20" s="208"/>
      <c r="E20" s="222">
        <v>3052.7605611804502</v>
      </c>
      <c r="F20" s="222">
        <v>2986.7565366600043</v>
      </c>
      <c r="G20" s="222">
        <v>2844.6769892499933</v>
      </c>
      <c r="H20" s="222">
        <v>2855.1020067700056</v>
      </c>
      <c r="I20" s="222">
        <v>4268.6821210699936</v>
      </c>
      <c r="J20" s="222">
        <v>2795.9095299000069</v>
      </c>
      <c r="K20" s="222">
        <v>2915.8318778999933</v>
      </c>
      <c r="L20" s="222">
        <v>2669.3604590600116</v>
      </c>
      <c r="M20" s="222">
        <v>3006.2975490599947</v>
      </c>
      <c r="N20" s="222">
        <v>2850.19586445</v>
      </c>
      <c r="O20" s="222">
        <v>2835.8260685800055</v>
      </c>
      <c r="P20" s="222">
        <v>2665.011</v>
      </c>
      <c r="Q20" s="222">
        <v>3102.600043609988</v>
      </c>
      <c r="R20" s="222">
        <v>3554.0120633300021</v>
      </c>
      <c r="S20" s="222">
        <v>3587.8753461800143</v>
      </c>
      <c r="T20" s="222">
        <v>3203.1927206899973</v>
      </c>
      <c r="U20" s="222">
        <v>3290.9646064999811</v>
      </c>
      <c r="V20" s="222">
        <v>3085.3388184700102</v>
      </c>
      <c r="W20" s="222">
        <v>3532.3910899100192</v>
      </c>
      <c r="X20" s="222">
        <v>2908.0317560228109</v>
      </c>
      <c r="Y20" s="223">
        <v>2715.9071670299954</v>
      </c>
      <c r="Z20" s="223">
        <v>3412.8895915399976</v>
      </c>
      <c r="AA20" s="223">
        <v>3361.8741833500044</v>
      </c>
      <c r="AB20" s="223">
        <v>3801.6298353299908</v>
      </c>
      <c r="AC20" s="223">
        <v>3656.744936900016</v>
      </c>
      <c r="AD20" s="223">
        <v>4053.5457948099934</v>
      </c>
      <c r="AE20" s="223">
        <v>4069.748839540001</v>
      </c>
      <c r="AF20" s="223">
        <v>5703.9346751399789</v>
      </c>
      <c r="AG20" s="50"/>
      <c r="AH20" s="222">
        <v>11739.296093860452</v>
      </c>
      <c r="AI20" s="222">
        <v>12649.783987930005</v>
      </c>
      <c r="AJ20" s="222">
        <v>11357.330482090001</v>
      </c>
      <c r="AK20" s="222">
        <v>13447.68017381</v>
      </c>
      <c r="AL20" s="222">
        <v>12816.726270902822</v>
      </c>
      <c r="AM20" s="222">
        <v>13292.300777249988</v>
      </c>
      <c r="AN20" s="222">
        <v>17483.974246389989</v>
      </c>
    </row>
    <row r="21" spans="2:40">
      <c r="B21" s="208"/>
      <c r="C21" s="208"/>
      <c r="D21" s="208"/>
      <c r="E21" s="214"/>
      <c r="F21" s="214"/>
      <c r="G21" s="214"/>
      <c r="H21" s="214"/>
      <c r="I21" s="214"/>
      <c r="J21" s="214"/>
      <c r="K21" s="214"/>
      <c r="L21" s="214"/>
      <c r="M21" s="214"/>
      <c r="N21" s="214"/>
      <c r="O21" s="214"/>
      <c r="P21" s="214"/>
      <c r="Q21" s="214"/>
      <c r="R21" s="214"/>
      <c r="S21" s="214"/>
      <c r="T21" s="214"/>
      <c r="U21" s="214"/>
      <c r="V21" s="214"/>
      <c r="W21" s="214"/>
      <c r="X21" s="214"/>
      <c r="Y21" s="214"/>
      <c r="Z21" s="214"/>
      <c r="AA21" s="214"/>
      <c r="AB21" s="214"/>
      <c r="AC21" s="214"/>
      <c r="AD21" s="214"/>
      <c r="AE21" s="214"/>
      <c r="AF21" s="214"/>
      <c r="AG21" s="50"/>
      <c r="AH21" s="214"/>
      <c r="AI21" s="214"/>
      <c r="AJ21" s="214"/>
      <c r="AK21" s="214"/>
      <c r="AL21" s="214"/>
      <c r="AM21" s="214"/>
      <c r="AN21" s="214"/>
    </row>
    <row r="22" spans="2:40">
      <c r="B22" s="91" t="s">
        <v>922</v>
      </c>
      <c r="C22" s="91"/>
      <c r="D22" s="91"/>
      <c r="AC22" s="212"/>
      <c r="AD22" s="212"/>
      <c r="AE22" s="212"/>
      <c r="AF22" s="212"/>
    </row>
    <row r="23" spans="2:40">
      <c r="B23" s="208" t="s">
        <v>918</v>
      </c>
      <c r="C23" s="208"/>
      <c r="D23" s="208"/>
      <c r="E23" s="221">
        <v>4.6698605262583855E-2</v>
      </c>
      <c r="F23" s="221">
        <v>4.3997926680972431E-2</v>
      </c>
      <c r="G23" s="221">
        <v>4.2860089279522486E-2</v>
      </c>
      <c r="H23" s="221">
        <v>4.1316597447528219E-2</v>
      </c>
      <c r="I23" s="221">
        <v>3.9881286177149006E-2</v>
      </c>
      <c r="J23" s="221">
        <v>3.8660382976913113E-2</v>
      </c>
      <c r="K23" s="221">
        <v>3.746415321631439E-2</v>
      </c>
      <c r="L23" s="221">
        <v>3.7395096923069804E-2</v>
      </c>
      <c r="M23" s="221">
        <v>3.7472505862036931E-2</v>
      </c>
      <c r="N23" s="221">
        <v>3.7609759222485384E-2</v>
      </c>
      <c r="O23" s="221">
        <v>3.7706094841672477E-2</v>
      </c>
      <c r="P23" s="221">
        <v>3.9315668666894177E-2</v>
      </c>
      <c r="Q23" s="221">
        <v>3.9059970794488238E-2</v>
      </c>
      <c r="R23" s="221">
        <v>3.9275938575172434E-2</v>
      </c>
      <c r="S23" s="221">
        <v>4.0782344187474187E-2</v>
      </c>
      <c r="T23" s="221">
        <v>4.0454393038405208E-2</v>
      </c>
      <c r="U23" s="221">
        <v>4.0420215755927823E-2</v>
      </c>
      <c r="V23" s="221">
        <v>3.4679374160927694E-2</v>
      </c>
      <c r="W23" s="221">
        <v>3.04672529439248E-2</v>
      </c>
      <c r="X23" s="221">
        <v>2.9723013925874557E-2</v>
      </c>
      <c r="Y23" s="221">
        <v>3.0744910495931303E-2</v>
      </c>
      <c r="Z23" s="221">
        <v>3.1561148295080936E-2</v>
      </c>
      <c r="AA23" s="221">
        <v>3.2776675345941489E-2</v>
      </c>
      <c r="AB23" s="221">
        <v>3.6297685901955527E-2</v>
      </c>
      <c r="AC23" s="221">
        <v>3.9573757802290707E-2</v>
      </c>
      <c r="AD23" s="221">
        <v>4.1475574758033547E-2</v>
      </c>
      <c r="AE23" s="221">
        <v>4.2876486118009552E-2</v>
      </c>
      <c r="AF23" s="221">
        <v>4.2506723738111943E-2</v>
      </c>
      <c r="AG23" s="50"/>
      <c r="AH23" s="213">
        <v>4.1316597447528219E-2</v>
      </c>
      <c r="AI23" s="213">
        <v>3.7395096923069804E-2</v>
      </c>
      <c r="AJ23" s="213">
        <v>3.9315668666894177E-2</v>
      </c>
      <c r="AK23" s="213">
        <v>4.0454393038405208E-2</v>
      </c>
      <c r="AL23" s="213">
        <v>2.9723013925874557E-2</v>
      </c>
      <c r="AM23" s="213">
        <v>3.6297685901955527E-2</v>
      </c>
      <c r="AN23" s="213">
        <v>4.2506723738111943E-2</v>
      </c>
    </row>
    <row r="24" spans="2:40">
      <c r="B24" s="207" t="s">
        <v>919</v>
      </c>
      <c r="C24" s="207"/>
      <c r="D24" s="207"/>
      <c r="E24" s="221">
        <v>6.954421113053269E-2</v>
      </c>
      <c r="F24" s="221">
        <v>6.8763113962244354E-2</v>
      </c>
      <c r="G24" s="221">
        <v>7.1248891265760492E-2</v>
      </c>
      <c r="H24" s="221">
        <v>6.0782066249509402E-2</v>
      </c>
      <c r="I24" s="221">
        <v>6.856265234335357E-2</v>
      </c>
      <c r="J24" s="221">
        <v>6.2566377203634824E-2</v>
      </c>
      <c r="K24" s="221">
        <v>5.8055156343841674E-2</v>
      </c>
      <c r="L24" s="221">
        <v>5.7178782604959226E-2</v>
      </c>
      <c r="M24" s="221">
        <v>5.9770173577476098E-2</v>
      </c>
      <c r="N24" s="221">
        <v>5.6865464335536235E-2</v>
      </c>
      <c r="O24" s="221">
        <v>5.6085211689144154E-2</v>
      </c>
      <c r="P24" s="221">
        <v>5.4745691717649668E-2</v>
      </c>
      <c r="Q24" s="221">
        <v>5.7410322581917646E-2</v>
      </c>
      <c r="R24" s="221">
        <v>5.8065633321079391E-2</v>
      </c>
      <c r="S24" s="221">
        <v>5.7209783723929056E-2</v>
      </c>
      <c r="T24" s="221">
        <v>5.2201896132025458E-2</v>
      </c>
      <c r="U24" s="221">
        <v>6.0180621920167314E-2</v>
      </c>
      <c r="V24" s="221">
        <v>4.1794943925361587E-2</v>
      </c>
      <c r="W24" s="221">
        <v>4.6215421914490268E-2</v>
      </c>
      <c r="X24" s="221">
        <v>4.2592387508929026E-2</v>
      </c>
      <c r="Y24" s="221">
        <v>5.1515852479721805E-2</v>
      </c>
      <c r="Z24" s="221">
        <v>4.8160461081809727E-2</v>
      </c>
      <c r="AA24" s="221">
        <v>4.9979929251975537E-2</v>
      </c>
      <c r="AB24" s="221">
        <v>5.0297319580569495E-2</v>
      </c>
      <c r="AC24" s="221">
        <v>5.8848872534945328E-2</v>
      </c>
      <c r="AD24" s="221">
        <v>5.8756664994390945E-2</v>
      </c>
      <c r="AE24" s="221">
        <v>6.0816411392856685E-2</v>
      </c>
      <c r="AF24" s="221">
        <v>6.3436254553648722E-2</v>
      </c>
      <c r="AG24" s="50"/>
      <c r="AH24" s="221">
        <v>6.0782066249509402E-2</v>
      </c>
      <c r="AI24" s="221">
        <v>5.7178782604959226E-2</v>
      </c>
      <c r="AJ24" s="221">
        <v>5.4745691717649668E-2</v>
      </c>
      <c r="AK24" s="221">
        <v>5.2201896132025458E-2</v>
      </c>
      <c r="AL24" s="221">
        <v>4.2592387508929026E-2</v>
      </c>
      <c r="AM24" s="221">
        <v>5.0297319580569495E-2</v>
      </c>
      <c r="AN24" s="221">
        <v>6.3436254553648722E-2</v>
      </c>
    </row>
    <row r="25" spans="2:40">
      <c r="B25" s="58"/>
      <c r="C25" s="58"/>
      <c r="D25" s="58"/>
      <c r="E25" s="217"/>
      <c r="F25" s="217"/>
      <c r="G25" s="217"/>
      <c r="H25" s="217"/>
      <c r="I25" s="217"/>
      <c r="J25" s="217"/>
      <c r="K25" s="217"/>
      <c r="L25" s="217"/>
      <c r="M25" s="217"/>
      <c r="N25" s="217"/>
      <c r="O25" s="217"/>
      <c r="P25" s="217"/>
      <c r="Q25" s="217"/>
      <c r="R25" s="217"/>
      <c r="S25" s="217"/>
      <c r="T25" s="217"/>
      <c r="U25" s="217"/>
      <c r="V25" s="217"/>
      <c r="W25" s="217"/>
      <c r="X25" s="217"/>
      <c r="Y25" s="217"/>
      <c r="Z25" s="217"/>
      <c r="AA25" s="217"/>
      <c r="AB25" s="217"/>
      <c r="AC25" s="217"/>
      <c r="AD25" s="217"/>
      <c r="AE25" s="217"/>
      <c r="AF25" s="217"/>
      <c r="AG25" s="50"/>
      <c r="AH25" s="217"/>
      <c r="AI25" s="217"/>
      <c r="AJ25" s="217"/>
      <c r="AK25" s="217"/>
      <c r="AL25" s="217"/>
      <c r="AM25" s="217"/>
      <c r="AN25" s="217"/>
    </row>
    <row r="26" spans="2:40">
      <c r="B26" s="91" t="s">
        <v>923</v>
      </c>
      <c r="C26" s="91"/>
      <c r="D26" s="91"/>
      <c r="E26" s="217"/>
      <c r="F26" s="217"/>
      <c r="G26" s="217"/>
      <c r="H26" s="217"/>
      <c r="I26" s="217"/>
      <c r="J26" s="217"/>
      <c r="K26" s="217"/>
      <c r="L26" s="217"/>
      <c r="M26" s="217"/>
      <c r="N26" s="217"/>
      <c r="O26" s="217"/>
      <c r="P26" s="217"/>
      <c r="Q26" s="217"/>
      <c r="R26" s="217"/>
      <c r="S26" s="217"/>
      <c r="T26" s="217"/>
      <c r="U26" s="217"/>
      <c r="V26" s="217"/>
      <c r="W26" s="217"/>
      <c r="X26" s="217"/>
      <c r="Y26" s="217"/>
      <c r="Z26" s="217"/>
      <c r="AA26" s="217"/>
      <c r="AB26" s="217"/>
      <c r="AC26" s="217"/>
      <c r="AD26" s="217"/>
      <c r="AE26" s="217"/>
      <c r="AF26" s="217"/>
      <c r="AG26" s="50"/>
      <c r="AH26" s="217"/>
      <c r="AI26" s="217"/>
      <c r="AJ26" s="217"/>
      <c r="AK26" s="217"/>
      <c r="AL26" s="217"/>
      <c r="AM26" s="217"/>
      <c r="AN26" s="217"/>
    </row>
    <row r="27" spans="2:40">
      <c r="B27" s="208" t="s">
        <v>918</v>
      </c>
      <c r="C27" s="208"/>
      <c r="D27" s="208"/>
      <c r="E27" s="213">
        <v>2.1223064404636723E-2</v>
      </c>
      <c r="F27" s="213">
        <v>2.1930549509605175E-2</v>
      </c>
      <c r="G27" s="213">
        <v>2.8323170732906605E-2</v>
      </c>
      <c r="H27" s="213">
        <v>2.6754395239957252E-2</v>
      </c>
      <c r="I27" s="213">
        <v>1.8548642764123754E-2</v>
      </c>
      <c r="J27" s="213">
        <v>1.9668835346994692E-2</v>
      </c>
      <c r="K27" s="213">
        <v>1.9111607348944692E-2</v>
      </c>
      <c r="L27" s="213">
        <v>2.51013273211417E-2</v>
      </c>
      <c r="M27" s="213">
        <v>1.9511987135754756E-2</v>
      </c>
      <c r="N27" s="213">
        <v>1.705673650742396E-2</v>
      </c>
      <c r="O27" s="213">
        <v>1.903566025941578E-2</v>
      </c>
      <c r="P27" s="213">
        <v>1.8720230551791894E-2</v>
      </c>
      <c r="Q27" s="213">
        <v>1.913026724091399E-2</v>
      </c>
      <c r="R27" s="213">
        <v>1.762250377737325E-2</v>
      </c>
      <c r="S27" s="213">
        <v>1.5427385411967282E-2</v>
      </c>
      <c r="T27" s="213">
        <v>1.3231605536323613E-2</v>
      </c>
      <c r="U27" s="213">
        <v>1.6209097982702102E-2</v>
      </c>
      <c r="V27" s="213">
        <v>1.2168450391782168E-2</v>
      </c>
      <c r="W27" s="213">
        <v>8.5952945094029329E-3</v>
      </c>
      <c r="X27" s="213">
        <v>9.0407780598420941E-3</v>
      </c>
      <c r="Y27" s="213">
        <v>1.0128680331633725E-2</v>
      </c>
      <c r="Z27" s="213">
        <v>1.1010299671348197E-2</v>
      </c>
      <c r="AA27" s="213">
        <v>1.2885233063330717E-2</v>
      </c>
      <c r="AB27" s="213">
        <v>1.3498088702663667E-2</v>
      </c>
      <c r="AC27" s="213">
        <v>1.4053254595778504E-2</v>
      </c>
      <c r="AD27" s="213">
        <v>1.1452100885349816E-2</v>
      </c>
      <c r="AE27" s="213">
        <v>1.2579108419584992E-2</v>
      </c>
      <c r="AF27" s="213">
        <v>1.4168715008897643E-2</v>
      </c>
      <c r="AG27" s="50"/>
      <c r="AH27" s="213">
        <v>2.6754395239957252E-2</v>
      </c>
      <c r="AI27" s="213">
        <v>2.51013273211417E-2</v>
      </c>
      <c r="AJ27" s="213">
        <v>1.8720230551791894E-2</v>
      </c>
      <c r="AK27" s="213">
        <v>1.3231605536323613E-2</v>
      </c>
      <c r="AL27" s="213">
        <v>9.0407780598420941E-3</v>
      </c>
      <c r="AM27" s="213">
        <v>1.3498088702663667E-2</v>
      </c>
      <c r="AN27" s="221">
        <v>1.4168715008897643E-2</v>
      </c>
    </row>
    <row r="28" spans="2:40">
      <c r="B28" s="207" t="s">
        <v>919</v>
      </c>
      <c r="C28" s="207"/>
      <c r="D28" s="207"/>
      <c r="E28" s="213">
        <v>2.986545988961049E-2</v>
      </c>
      <c r="F28" s="213">
        <v>4.1983148333682108E-2</v>
      </c>
      <c r="G28" s="213">
        <v>3.0205366896494692E-2</v>
      </c>
      <c r="H28" s="213">
        <v>2.7893025916417929E-2</v>
      </c>
      <c r="I28" s="213">
        <v>4.282539511128463E-2</v>
      </c>
      <c r="J28" s="213">
        <v>3.3633958962069416E-2</v>
      </c>
      <c r="K28" s="213">
        <v>3.0683044507249138E-2</v>
      </c>
      <c r="L28" s="213">
        <v>2.484477791511995E-2</v>
      </c>
      <c r="M28" s="213">
        <v>2.2394801425790999E-2</v>
      </c>
      <c r="N28" s="213">
        <v>2.4372296174137963E-2</v>
      </c>
      <c r="O28" s="213">
        <v>2.0533816625072632E-2</v>
      </c>
      <c r="P28" s="213">
        <v>2.5728290190100894E-2</v>
      </c>
      <c r="Q28" s="213">
        <v>1.8333370171388218E-2</v>
      </c>
      <c r="R28" s="213">
        <v>1.9315122768800271E-2</v>
      </c>
      <c r="S28" s="213">
        <v>1.6784402860238752E-2</v>
      </c>
      <c r="T28" s="213">
        <v>1.9421301782613747E-2</v>
      </c>
      <c r="U28" s="213">
        <v>1.6474340596845594E-2</v>
      </c>
      <c r="V28" s="213">
        <v>1.0534671899520563E-2</v>
      </c>
      <c r="W28" s="213">
        <v>1.2039733470287348E-2</v>
      </c>
      <c r="X28" s="213">
        <v>1.0734432792719236E-2</v>
      </c>
      <c r="Y28" s="213">
        <v>1.707333493556069E-2</v>
      </c>
      <c r="Z28" s="213">
        <v>1.4565329627808916E-2</v>
      </c>
      <c r="AA28" s="213">
        <v>1.223507392810696E-2</v>
      </c>
      <c r="AB28" s="213">
        <v>1.4319767615636187E-2</v>
      </c>
      <c r="AC28" s="213">
        <v>1.8562739943596265E-2</v>
      </c>
      <c r="AD28" s="213">
        <v>1.8899222107418866E-2</v>
      </c>
      <c r="AE28" s="213">
        <v>1.8934454470479437E-2</v>
      </c>
      <c r="AF28" s="213">
        <v>2.0139696954316277E-2</v>
      </c>
      <c r="AG28" s="50"/>
      <c r="AH28" s="221">
        <v>2.7893025916417929E-2</v>
      </c>
      <c r="AI28" s="221">
        <v>2.484477791511995E-2</v>
      </c>
      <c r="AJ28" s="221">
        <v>2.5728290190100894E-2</v>
      </c>
      <c r="AK28" s="221">
        <v>1.9421301782613747E-2</v>
      </c>
      <c r="AL28" s="221">
        <v>1.0734432792719236E-2</v>
      </c>
      <c r="AM28" s="221">
        <v>1.4319767615636187E-2</v>
      </c>
      <c r="AN28" s="221">
        <v>2.0139696954316277E-2</v>
      </c>
    </row>
  </sheetData>
  <mergeCells count="2">
    <mergeCell ref="B5:E5"/>
    <mergeCell ref="B6:E6"/>
  </mergeCells>
  <phoneticPr fontId="28" type="noConversion"/>
  <hyperlinks>
    <hyperlink ref="B5" location="Início!A1" display="Início" xr:uid="{A2E9B207-4AA2-4993-AE71-808FCA781BE9}"/>
    <hyperlink ref="B5:E5" location="Índice!A1" display="Índice" xr:uid="{B5223D66-8D3A-4A05-869A-962EDA44E396}"/>
    <hyperlink ref="B6" location="Início!A1" display="Início" xr:uid="{81237CAC-61D6-4E04-9FF5-BE1C285749DA}"/>
    <hyperlink ref="B6:E6" location="'Séries Descontinuadas &gt;&gt;'!A1" display="Séries Descontinuadas" xr:uid="{1B7B2F3F-A39D-495C-944B-F512C2D29AB0}"/>
  </hyperlinks>
  <pageMargins left="0" right="0" top="0" bottom="0" header="0" footer="0"/>
  <pageSetup paperSize="9" scale="58" orientation="landscape" r:id="rId1"/>
  <headerFooter>
    <oddHeader>&amp;L&amp;"Calibri"&amp;10&amp;K000000 Confidential&amp;1#_x000D_</oddHeader>
  </headerFooter>
  <ignoredErrors>
    <ignoredError sqref="AH8:AN8" numberStoredAsText="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DB9AFB-8945-41A0-A6BF-F5306EAE4F01}">
  <sheetPr codeName="Planilha19">
    <tabColor theme="4"/>
  </sheetPr>
  <dimension ref="B2:I34"/>
  <sheetViews>
    <sheetView showGridLines="0" zoomScaleNormal="100" workbookViewId="0"/>
  </sheetViews>
  <sheetFormatPr defaultColWidth="8.625" defaultRowHeight="14.25"/>
  <cols>
    <col min="1" max="1" width="3.875" style="571" customWidth="1"/>
    <col min="2" max="2" width="1.875" style="8" customWidth="1"/>
    <col min="3" max="3" width="2.5" style="8" customWidth="1"/>
    <col min="4" max="4" width="39.125" style="8" customWidth="1"/>
    <col min="5" max="9" width="14.875" style="571" customWidth="1"/>
    <col min="10" max="16384" width="8.625" style="571"/>
  </cols>
  <sheetData>
    <row r="2" spans="2:9" ht="15.75" thickBot="1">
      <c r="B2" s="294" t="s">
        <v>11</v>
      </c>
      <c r="C2" s="470"/>
      <c r="D2" s="470"/>
    </row>
    <row r="3" spans="2:9" ht="15" thickTop="1">
      <c r="B3" s="8" t="s">
        <v>31</v>
      </c>
      <c r="C3" s="17"/>
      <c r="D3" s="17"/>
    </row>
    <row r="5" spans="2:9">
      <c r="B5" s="747" t="s">
        <v>32</v>
      </c>
      <c r="C5" s="747"/>
      <c r="D5" s="747"/>
    </row>
    <row r="6" spans="2:9" ht="9.6" customHeight="1">
      <c r="B6" s="471"/>
      <c r="C6" s="471"/>
      <c r="D6" s="471"/>
    </row>
    <row r="7" spans="2:9" ht="5.45" customHeight="1">
      <c r="B7" s="2"/>
      <c r="C7" s="2"/>
      <c r="D7" s="2"/>
    </row>
    <row r="8" spans="2:9" ht="14.45" customHeight="1">
      <c r="B8" s="250"/>
      <c r="C8" s="250"/>
      <c r="D8" s="250"/>
      <c r="E8" s="252">
        <v>45717</v>
      </c>
      <c r="F8" s="252">
        <v>45809</v>
      </c>
      <c r="G8" s="252">
        <v>45901</v>
      </c>
      <c r="H8" s="252">
        <v>45992</v>
      </c>
      <c r="I8" s="252">
        <f>+Balanço!$I$8</f>
        <v>46082</v>
      </c>
    </row>
    <row r="9" spans="2:9" ht="14.45" customHeight="1">
      <c r="B9" s="2"/>
      <c r="C9" s="2"/>
      <c r="D9" s="2"/>
    </row>
    <row r="10" spans="2:9" s="586" customFormat="1" ht="14.45" customHeight="1">
      <c r="B10" s="19" t="s">
        <v>109</v>
      </c>
      <c r="C10" s="29"/>
      <c r="D10" s="29"/>
      <c r="E10" s="492"/>
      <c r="F10" s="492"/>
      <c r="G10" s="492"/>
      <c r="H10" s="492"/>
      <c r="I10" s="492"/>
    </row>
    <row r="11" spans="2:9" ht="14.45" customHeight="1">
      <c r="B11" s="30"/>
      <c r="C11" s="30" t="s">
        <v>117</v>
      </c>
      <c r="D11" s="31"/>
      <c r="E11" s="492">
        <v>8575.9327069999999</v>
      </c>
      <c r="F11" s="492">
        <v>7932.4762019999998</v>
      </c>
      <c r="G11" s="492">
        <v>7258.0230920000004</v>
      </c>
      <c r="H11" s="492">
        <v>7009.314875</v>
      </c>
      <c r="I11" s="492">
        <v>6002.1971469999999</v>
      </c>
    </row>
    <row r="12" spans="2:9" ht="14.45" customHeight="1">
      <c r="B12" s="30"/>
      <c r="C12" s="30" t="s">
        <v>118</v>
      </c>
      <c r="D12" s="31"/>
      <c r="E12" s="492">
        <v>58079.703958999999</v>
      </c>
      <c r="F12" s="492">
        <v>57707.022267</v>
      </c>
      <c r="G12" s="492">
        <v>59863.350319999998</v>
      </c>
      <c r="H12" s="492">
        <v>65414.453808999999</v>
      </c>
      <c r="I12" s="492">
        <v>63358.930125999999</v>
      </c>
    </row>
    <row r="13" spans="2:9" ht="14.45" customHeight="1">
      <c r="B13" s="30"/>
      <c r="C13" s="30" t="s">
        <v>1128</v>
      </c>
      <c r="D13" s="31"/>
      <c r="E13" s="492">
        <v>68706.187571999995</v>
      </c>
      <c r="F13" s="492">
        <v>65789.651305000007</v>
      </c>
      <c r="G13" s="492">
        <v>63235.130295000003</v>
      </c>
      <c r="H13" s="492">
        <v>61208.982262999998</v>
      </c>
      <c r="I13" s="492">
        <v>58045.788151000001</v>
      </c>
    </row>
    <row r="14" spans="2:9" ht="14.45" customHeight="1">
      <c r="B14" s="30"/>
      <c r="C14" s="30" t="s">
        <v>120</v>
      </c>
      <c r="D14" s="31"/>
      <c r="E14" s="492">
        <v>68093.86103</v>
      </c>
      <c r="F14" s="492">
        <v>69838.043762000001</v>
      </c>
      <c r="G14" s="492">
        <v>71840.905694999994</v>
      </c>
      <c r="H14" s="492">
        <v>73804.650725</v>
      </c>
      <c r="I14" s="492">
        <v>75318.256680999999</v>
      </c>
    </row>
    <row r="15" spans="2:9" ht="14.45" customHeight="1">
      <c r="B15" s="30"/>
      <c r="C15" s="30" t="s">
        <v>121</v>
      </c>
      <c r="D15" s="31"/>
      <c r="E15" s="492">
        <v>10399.395237999999</v>
      </c>
      <c r="F15" s="492">
        <v>9885.9849030000005</v>
      </c>
      <c r="G15" s="492">
        <v>9253.3440279999995</v>
      </c>
      <c r="H15" s="492">
        <v>9039.7576719999997</v>
      </c>
      <c r="I15" s="492">
        <v>9089.4387399999996</v>
      </c>
    </row>
    <row r="16" spans="2:9" ht="14.45" customHeight="1">
      <c r="B16" s="30"/>
      <c r="C16" s="30" t="s">
        <v>122</v>
      </c>
      <c r="D16" s="31"/>
      <c r="E16" s="492">
        <v>38548.543691999999</v>
      </c>
      <c r="F16" s="492">
        <v>37506.893293000001</v>
      </c>
      <c r="G16" s="492">
        <v>37573.751461</v>
      </c>
      <c r="H16" s="492">
        <v>36646.630871000001</v>
      </c>
      <c r="I16" s="492">
        <v>37200.649533000003</v>
      </c>
    </row>
    <row r="17" spans="2:9" ht="14.45" customHeight="1">
      <c r="B17" s="30"/>
      <c r="C17" s="30" t="s">
        <v>1269</v>
      </c>
      <c r="D17" s="31"/>
      <c r="E17" s="492">
        <v>15261.793919</v>
      </c>
      <c r="F17" s="492">
        <v>14468.792305999999</v>
      </c>
      <c r="G17" s="492">
        <v>14649.079048</v>
      </c>
      <c r="H17" s="492">
        <v>15031.523991</v>
      </c>
      <c r="I17" s="492">
        <v>15574.164865000001</v>
      </c>
    </row>
    <row r="18" spans="2:9" ht="14.45" customHeight="1">
      <c r="B18" s="30"/>
      <c r="C18" s="30" t="s">
        <v>1271</v>
      </c>
      <c r="D18" s="31"/>
      <c r="E18" s="492">
        <v>485.68379700000003</v>
      </c>
      <c r="F18" s="492">
        <v>521.71403999999995</v>
      </c>
      <c r="G18" s="492">
        <v>643.24334299999998</v>
      </c>
      <c r="H18" s="492">
        <v>727.98882600000002</v>
      </c>
      <c r="I18" s="492">
        <v>671.23916399999996</v>
      </c>
    </row>
    <row r="19" spans="2:9" ht="14.45" customHeight="1">
      <c r="B19" s="19" t="s">
        <v>123</v>
      </c>
      <c r="C19" s="29"/>
      <c r="D19" s="29"/>
      <c r="E19" s="516">
        <v>268151.10191299999</v>
      </c>
      <c r="F19" s="516">
        <v>263650.57807699998</v>
      </c>
      <c r="G19" s="516">
        <v>264316.82728099998</v>
      </c>
      <c r="H19" s="516">
        <v>268883.30303200003</v>
      </c>
      <c r="I19" s="516">
        <v>265260.664407</v>
      </c>
    </row>
    <row r="20" spans="2:9" ht="14.45" customHeight="1">
      <c r="B20" s="9" t="s">
        <v>124</v>
      </c>
      <c r="C20" s="33"/>
      <c r="D20" s="34"/>
      <c r="E20" s="516">
        <v>83546.993681000007</v>
      </c>
      <c r="F20" s="516">
        <v>87403.059187999999</v>
      </c>
      <c r="G20" s="516">
        <v>89008.451948999995</v>
      </c>
      <c r="H20" s="516">
        <v>93805.013649</v>
      </c>
      <c r="I20" s="516">
        <v>95441.743149999995</v>
      </c>
    </row>
    <row r="21" spans="2:9" ht="14.45" customHeight="1">
      <c r="B21" s="19" t="s">
        <v>125</v>
      </c>
      <c r="C21" s="30"/>
      <c r="D21" s="31"/>
      <c r="E21" s="587"/>
      <c r="F21" s="587"/>
      <c r="G21" s="587"/>
      <c r="H21" s="587"/>
      <c r="I21" s="587"/>
    </row>
    <row r="22" spans="2:9" ht="14.45" customHeight="1">
      <c r="B22" s="19"/>
      <c r="C22" s="30" t="s">
        <v>117</v>
      </c>
      <c r="D22" s="31"/>
      <c r="E22" s="492">
        <v>3543.805609</v>
      </c>
      <c r="F22" s="492">
        <v>3372.3545789999998</v>
      </c>
      <c r="G22" s="492">
        <v>3216.719294</v>
      </c>
      <c r="H22" s="492">
        <v>3047.6682649999998</v>
      </c>
      <c r="I22" s="492">
        <v>2851.3472360000001</v>
      </c>
    </row>
    <row r="23" spans="2:9" ht="14.45" customHeight="1">
      <c r="B23" s="19"/>
      <c r="C23" s="30" t="s">
        <v>120</v>
      </c>
      <c r="D23" s="31"/>
      <c r="E23" s="492">
        <v>4004.8417939999999</v>
      </c>
      <c r="F23" s="492">
        <v>3981.1411790000002</v>
      </c>
      <c r="G23" s="492">
        <v>4131.5506079999996</v>
      </c>
      <c r="H23" s="492">
        <v>4179.872061</v>
      </c>
      <c r="I23" s="492">
        <v>4279.3602950000004</v>
      </c>
    </row>
    <row r="24" spans="2:9" ht="14.45" customHeight="1">
      <c r="B24" s="19"/>
      <c r="C24" s="30" t="s">
        <v>126</v>
      </c>
      <c r="D24" s="31"/>
      <c r="E24" s="492">
        <v>92344.155371000001</v>
      </c>
      <c r="F24" s="492">
        <v>89991.614845999997</v>
      </c>
      <c r="G24" s="492">
        <v>91996.229409000007</v>
      </c>
      <c r="H24" s="492">
        <v>94763.114669000002</v>
      </c>
      <c r="I24" s="492">
        <v>92132.590047000005</v>
      </c>
    </row>
    <row r="25" spans="2:9" ht="14.45" customHeight="1">
      <c r="B25" s="19"/>
      <c r="C25" s="30" t="s">
        <v>127</v>
      </c>
      <c r="D25" s="31"/>
      <c r="E25" s="492">
        <v>7502.7930020000003</v>
      </c>
      <c r="F25" s="492">
        <v>7231.1704300000001</v>
      </c>
      <c r="G25" s="492">
        <v>8361.4644810000009</v>
      </c>
      <c r="H25" s="492">
        <v>9759.0527860000002</v>
      </c>
      <c r="I25" s="492">
        <v>8895.9549630000001</v>
      </c>
    </row>
    <row r="26" spans="2:9" ht="14.45" customHeight="1">
      <c r="B26" s="19"/>
      <c r="C26" s="30" t="s">
        <v>121</v>
      </c>
      <c r="D26" s="31"/>
      <c r="E26" s="492">
        <v>11813.353335</v>
      </c>
      <c r="F26" s="492">
        <v>12540.643914</v>
      </c>
      <c r="G26" s="492">
        <v>11565.637832</v>
      </c>
      <c r="H26" s="492">
        <v>11351.3668</v>
      </c>
      <c r="I26" s="492">
        <v>11080.615478</v>
      </c>
    </row>
    <row r="27" spans="2:9" ht="14.45" customHeight="1">
      <c r="B27" s="19"/>
      <c r="C27" s="30" t="s">
        <v>128</v>
      </c>
      <c r="D27" s="31"/>
      <c r="E27" s="492">
        <v>91105.649325999999</v>
      </c>
      <c r="F27" s="492">
        <v>86315.562349999993</v>
      </c>
      <c r="G27" s="492">
        <v>92956.929535000003</v>
      </c>
      <c r="H27" s="492">
        <v>96043.924167000005</v>
      </c>
      <c r="I27" s="492">
        <v>95590.376430999997</v>
      </c>
    </row>
    <row r="28" spans="2:9" ht="14.45" customHeight="1">
      <c r="B28" s="19"/>
      <c r="C28" s="30" t="s">
        <v>1269</v>
      </c>
      <c r="D28" s="31"/>
      <c r="E28" s="492">
        <v>53268.532748999998</v>
      </c>
      <c r="F28" s="492">
        <v>54904.488730999998</v>
      </c>
      <c r="G28" s="492">
        <v>54065.768654</v>
      </c>
      <c r="H28" s="492">
        <v>58244.724730000002</v>
      </c>
      <c r="I28" s="492">
        <v>60237.613206000002</v>
      </c>
    </row>
    <row r="29" spans="2:9" ht="14.45" customHeight="1">
      <c r="B29" s="19"/>
      <c r="C29" s="30" t="s">
        <v>1271</v>
      </c>
      <c r="D29" s="31"/>
      <c r="E29" s="492">
        <v>67011.997422</v>
      </c>
      <c r="F29" s="492">
        <v>66131.923416999998</v>
      </c>
      <c r="G29" s="492">
        <v>69181.567897000001</v>
      </c>
      <c r="H29" s="492">
        <v>68122.510433000003</v>
      </c>
      <c r="I29" s="492">
        <v>69811.948353</v>
      </c>
    </row>
    <row r="30" spans="2:9" ht="14.45" customHeight="1">
      <c r="B30" s="19" t="s">
        <v>129</v>
      </c>
      <c r="C30" s="30"/>
      <c r="D30" s="31"/>
      <c r="E30" s="516">
        <v>330595.128608</v>
      </c>
      <c r="F30" s="516">
        <v>324468.899446</v>
      </c>
      <c r="G30" s="516">
        <v>335475.86770900001</v>
      </c>
      <c r="H30" s="516">
        <v>345512.23391000001</v>
      </c>
      <c r="I30" s="516">
        <v>344879.80600899999</v>
      </c>
    </row>
    <row r="31" spans="2:9" ht="14.45" customHeight="1">
      <c r="B31" s="19"/>
      <c r="C31" s="30"/>
      <c r="D31" s="31"/>
      <c r="E31" s="587"/>
      <c r="F31" s="587"/>
      <c r="G31" s="587"/>
      <c r="H31" s="587"/>
      <c r="I31" s="587"/>
    </row>
    <row r="32" spans="2:9" ht="14.45" customHeight="1">
      <c r="B32" s="366" t="s">
        <v>1134</v>
      </c>
      <c r="C32" s="367"/>
      <c r="D32" s="367"/>
      <c r="E32" s="517">
        <f t="shared" ref="E32:H32" si="0">ROUND(SUM(E30,E19:E20),6)</f>
        <v>682293.22420199995</v>
      </c>
      <c r="F32" s="517">
        <f t="shared" si="0"/>
        <v>675522.53671100002</v>
      </c>
      <c r="G32" s="517">
        <f t="shared" si="0"/>
        <v>688801.146939</v>
      </c>
      <c r="H32" s="517">
        <f t="shared" si="0"/>
        <v>708200.55059100001</v>
      </c>
      <c r="I32" s="517">
        <f>ROUND(SUM(I30,I19:I20),6)</f>
        <v>705582.21356599999</v>
      </c>
    </row>
    <row r="34" spans="2:9">
      <c r="B34" s="8" t="s">
        <v>1108</v>
      </c>
      <c r="E34" s="572"/>
      <c r="F34" s="572"/>
      <c r="G34" s="572"/>
      <c r="H34" s="572"/>
      <c r="I34" s="572"/>
    </row>
  </sheetData>
  <mergeCells count="1">
    <mergeCell ref="B5:D5"/>
  </mergeCells>
  <hyperlinks>
    <hyperlink ref="B5" location="Início!A1" display="Início" xr:uid="{994357BA-0769-4375-845A-64A9427BD067}"/>
    <hyperlink ref="B5:D5" location="Índice!A1" display="Índice" xr:uid="{14FA98FA-4E58-45CE-B9F2-C9A023AFC142}"/>
  </hyperlinks>
  <pageMargins left="0.511811024" right="0.511811024" top="0.78740157499999996" bottom="0.78740157499999996" header="0.31496062000000002" footer="0.3149606200000000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Planilha42">
    <tabColor theme="0" tint="-0.249977111117893"/>
  </sheetPr>
  <dimension ref="B2:L32"/>
  <sheetViews>
    <sheetView showGridLines="0" zoomScaleNormal="100" workbookViewId="0">
      <pane xSplit="4" ySplit="9" topLeftCell="E10" activePane="bottomRight" state="frozen"/>
      <selection pane="topRight"/>
      <selection pane="bottomLeft"/>
      <selection pane="bottomRight"/>
    </sheetView>
  </sheetViews>
  <sheetFormatPr defaultColWidth="9" defaultRowHeight="12.75"/>
  <cols>
    <col min="1" max="1" width="2.375" style="8" customWidth="1"/>
    <col min="2" max="2" width="1.875" style="8" customWidth="1"/>
    <col min="3" max="3" width="2.5" style="8" customWidth="1"/>
    <col min="4" max="4" width="42.625" style="8" customWidth="1"/>
    <col min="5" max="12" width="10.625" style="8" customWidth="1"/>
    <col min="13" max="16384" width="9" style="8"/>
  </cols>
  <sheetData>
    <row r="2" spans="2:12" s="1" customFormat="1" ht="15.75" thickBot="1">
      <c r="B2" s="769" t="s">
        <v>924</v>
      </c>
      <c r="C2" s="770"/>
      <c r="D2" s="770"/>
      <c r="E2" s="8"/>
      <c r="F2" s="8"/>
      <c r="G2" s="8"/>
      <c r="H2" s="8"/>
      <c r="I2" s="8"/>
      <c r="J2" s="8"/>
      <c r="K2" s="8"/>
      <c r="L2" s="8"/>
    </row>
    <row r="3" spans="2:12" ht="13.5" thickTop="1">
      <c r="B3" s="17" t="s">
        <v>925</v>
      </c>
      <c r="C3" s="17"/>
      <c r="D3" s="23"/>
    </row>
    <row r="4" spans="2:12">
      <c r="D4" s="21"/>
    </row>
    <row r="5" spans="2:12" ht="14.25">
      <c r="B5" s="755" t="s">
        <v>32</v>
      </c>
      <c r="C5" s="755"/>
      <c r="D5" s="755"/>
      <c r="E5" s="755"/>
    </row>
    <row r="6" spans="2:12" ht="14.25">
      <c r="B6" s="755" t="s">
        <v>480</v>
      </c>
      <c r="C6" s="755"/>
      <c r="D6" s="755"/>
      <c r="E6" s="755"/>
    </row>
    <row r="7" spans="2:12" ht="14.25">
      <c r="B7" s="248"/>
      <c r="C7" s="248"/>
      <c r="D7" s="248"/>
    </row>
    <row r="8" spans="2:12" s="17" customFormat="1">
      <c r="B8" s="250"/>
      <c r="C8" s="250"/>
      <c r="D8" s="251"/>
      <c r="E8" s="316" t="s">
        <v>567</v>
      </c>
      <c r="F8" s="316" t="s">
        <v>568</v>
      </c>
      <c r="G8" s="316" t="s">
        <v>569</v>
      </c>
      <c r="H8" s="316" t="s">
        <v>570</v>
      </c>
      <c r="I8" s="316" t="s">
        <v>468</v>
      </c>
      <c r="J8" s="316" t="s">
        <v>469</v>
      </c>
      <c r="K8" s="316" t="s">
        <v>470</v>
      </c>
      <c r="L8" s="316" t="s">
        <v>471</v>
      </c>
    </row>
    <row r="9" spans="2:12">
      <c r="B9" s="2"/>
      <c r="C9" s="2"/>
      <c r="D9" s="3"/>
      <c r="E9" s="212"/>
      <c r="F9" s="212"/>
      <c r="G9" s="212"/>
      <c r="H9" s="212"/>
      <c r="I9" s="212"/>
      <c r="J9" s="212"/>
      <c r="K9" s="212"/>
      <c r="L9" s="212"/>
    </row>
    <row r="10" spans="2:12">
      <c r="B10" s="205" t="s">
        <v>926</v>
      </c>
      <c r="C10" s="90"/>
      <c r="D10" s="204"/>
      <c r="E10" s="213">
        <v>0.10553164989749797</v>
      </c>
      <c r="F10" s="213">
        <v>0.1123470026737213</v>
      </c>
      <c r="G10" s="213">
        <v>0.13092973319438794</v>
      </c>
      <c r="H10" s="213">
        <v>0.123397009599112</v>
      </c>
      <c r="I10" s="213">
        <v>0.14099678222909728</v>
      </c>
      <c r="J10" s="213">
        <v>0.15518856500363964</v>
      </c>
      <c r="K10" s="213">
        <v>0.17042690072530958</v>
      </c>
      <c r="L10" s="213">
        <v>0.17622587599959949</v>
      </c>
    </row>
    <row r="11" spans="2:12">
      <c r="B11" s="205" t="s">
        <v>927</v>
      </c>
      <c r="C11" s="90"/>
      <c r="D11" s="204"/>
      <c r="E11" s="213">
        <v>0.4114209759282999</v>
      </c>
      <c r="F11" s="213">
        <v>0.43149273239956154</v>
      </c>
      <c r="G11" s="213">
        <v>0.42492597415625721</v>
      </c>
      <c r="H11" s="213">
        <v>0.4300493092173357</v>
      </c>
      <c r="I11" s="213">
        <v>0.39713413300217942</v>
      </c>
      <c r="J11" s="213">
        <v>0.39286120364745886</v>
      </c>
      <c r="K11" s="213">
        <v>0.38877719853923759</v>
      </c>
      <c r="L11" s="213">
        <v>0.38035542698648533</v>
      </c>
    </row>
    <row r="12" spans="2:12">
      <c r="B12" s="205" t="s">
        <v>928</v>
      </c>
      <c r="C12" s="90"/>
      <c r="D12" s="204"/>
      <c r="E12" s="221">
        <v>0.72239406404489903</v>
      </c>
      <c r="F12" s="221">
        <v>0.73055468157652059</v>
      </c>
      <c r="G12" s="221">
        <v>0.77226914977860928</v>
      </c>
      <c r="H12" s="221">
        <v>0.76078143106278551</v>
      </c>
      <c r="I12" s="221">
        <v>0.77587615242564822</v>
      </c>
      <c r="J12" s="221">
        <v>0.82065299112860202</v>
      </c>
      <c r="K12" s="221">
        <v>0.82609818523337164</v>
      </c>
      <c r="L12" s="221">
        <v>0.81478351792497095</v>
      </c>
    </row>
    <row r="13" spans="2:12" ht="9.75" customHeight="1">
      <c r="B13" s="91"/>
      <c r="C13" s="90"/>
      <c r="D13" s="209"/>
      <c r="E13" s="214"/>
      <c r="F13" s="214"/>
      <c r="G13" s="214"/>
      <c r="H13" s="214"/>
      <c r="I13" s="214"/>
      <c r="J13" s="214"/>
      <c r="K13" s="214"/>
      <c r="L13" s="214"/>
    </row>
    <row r="14" spans="2:12" ht="9.75" customHeight="1">
      <c r="B14" s="91"/>
      <c r="C14" s="90"/>
      <c r="D14" s="209"/>
      <c r="E14" s="214"/>
      <c r="F14" s="214"/>
      <c r="G14" s="214"/>
      <c r="H14" s="214"/>
      <c r="I14" s="214"/>
      <c r="J14" s="214"/>
      <c r="K14" s="214"/>
      <c r="L14" s="214"/>
    </row>
    <row r="15" spans="2:12">
      <c r="B15" s="206" t="s">
        <v>917</v>
      </c>
      <c r="C15" s="2"/>
      <c r="D15" s="3"/>
      <c r="E15" s="212"/>
      <c r="F15" s="212"/>
      <c r="G15" s="212"/>
      <c r="H15" s="212"/>
      <c r="I15" s="212"/>
      <c r="J15" s="212"/>
      <c r="K15" s="212"/>
      <c r="L15" s="212"/>
    </row>
    <row r="16" spans="2:12">
      <c r="B16" s="205" t="s">
        <v>180</v>
      </c>
      <c r="C16" s="90"/>
      <c r="D16" s="204"/>
      <c r="E16" s="215"/>
      <c r="F16" s="215"/>
      <c r="G16" s="215"/>
      <c r="H16" s="215"/>
      <c r="I16" s="215"/>
      <c r="J16" s="631"/>
      <c r="K16" s="631"/>
      <c r="L16" s="631"/>
    </row>
    <row r="17" spans="2:12">
      <c r="B17" s="208" t="s">
        <v>918</v>
      </c>
      <c r="C17" s="208"/>
      <c r="D17" s="203"/>
      <c r="E17" s="213">
        <v>3.1512291854013691E-2</v>
      </c>
      <c r="F17" s="213">
        <v>3.3230860865102532E-2</v>
      </c>
      <c r="G17" s="213">
        <v>3.0020182928392432E-2</v>
      </c>
      <c r="H17" s="213">
        <v>3.0780959722251113E-2</v>
      </c>
      <c r="I17" s="213">
        <v>3.162047678488307E-2</v>
      </c>
      <c r="J17" s="213">
        <v>3.1542812473814824E-2</v>
      </c>
      <c r="K17" s="213">
        <v>3.2195233549084705E-2</v>
      </c>
      <c r="L17" s="213">
        <v>3.1852335827378148E-2</v>
      </c>
    </row>
    <row r="18" spans="2:12">
      <c r="B18" s="207" t="s">
        <v>919</v>
      </c>
      <c r="C18" s="207"/>
      <c r="D18" s="202"/>
      <c r="E18" s="213">
        <v>4.5465921266259333E-2</v>
      </c>
      <c r="F18" s="213">
        <v>4.174711511631201E-2</v>
      </c>
      <c r="G18" s="213">
        <v>4.0422031165068262E-2</v>
      </c>
      <c r="H18" s="213">
        <v>3.7593113571909198E-2</v>
      </c>
      <c r="I18" s="213">
        <v>3.8384636907953219E-2</v>
      </c>
      <c r="J18" s="213">
        <v>3.5408343171314159E-2</v>
      </c>
      <c r="K18" s="213">
        <v>3.5606456627817119E-2</v>
      </c>
      <c r="L18" s="213">
        <v>3.6825304255429667E-2</v>
      </c>
    </row>
    <row r="19" spans="2:12">
      <c r="B19" s="208" t="s">
        <v>920</v>
      </c>
      <c r="C19" s="208"/>
      <c r="D19" s="203"/>
      <c r="E19" s="216">
        <v>2.4407463075207767</v>
      </c>
      <c r="F19" s="216">
        <v>2.1377749490420701</v>
      </c>
      <c r="G19" s="216">
        <v>2.2954580444434445</v>
      </c>
      <c r="H19" s="216">
        <v>2.2245693019314419</v>
      </c>
      <c r="I19" s="216">
        <v>2.0946467561985234</v>
      </c>
      <c r="J19" s="230">
        <v>2.151467021499613</v>
      </c>
      <c r="K19" s="230">
        <v>1.9994994551820611</v>
      </c>
      <c r="L19" s="230">
        <v>1.9780980385101348</v>
      </c>
    </row>
    <row r="20" spans="2:12">
      <c r="B20" s="208" t="s">
        <v>921</v>
      </c>
      <c r="C20" s="208"/>
      <c r="D20" s="203"/>
      <c r="E20" s="223">
        <v>6822.2342963300089</v>
      </c>
      <c r="F20" s="223">
        <v>7674.830478579991</v>
      </c>
      <c r="G20" s="223">
        <v>6753.6774071299951</v>
      </c>
      <c r="H20" s="223">
        <v>6026.4408046299741</v>
      </c>
      <c r="I20" s="223">
        <v>6109.7875594900097</v>
      </c>
      <c r="J20" s="222">
        <v>5938.7260902799926</v>
      </c>
      <c r="K20" s="222">
        <v>5632.5221091599988</v>
      </c>
      <c r="L20" s="222">
        <v>5491.8971739500166</v>
      </c>
    </row>
    <row r="21" spans="2:12">
      <c r="B21" s="208"/>
      <c r="C21" s="90"/>
      <c r="D21" s="203"/>
      <c r="E21" s="214"/>
      <c r="F21" s="214"/>
      <c r="G21" s="214"/>
      <c r="H21" s="214"/>
      <c r="I21" s="214"/>
      <c r="J21" s="214"/>
      <c r="K21" s="214"/>
      <c r="L21" s="214"/>
    </row>
    <row r="22" spans="2:12">
      <c r="B22" s="91" t="s">
        <v>922</v>
      </c>
      <c r="C22" s="90"/>
      <c r="D22" s="201"/>
      <c r="E22" s="212"/>
      <c r="F22" s="212"/>
      <c r="G22" s="212"/>
      <c r="H22" s="212"/>
      <c r="I22" s="212"/>
      <c r="J22" s="212"/>
      <c r="K22" s="212"/>
      <c r="L22" s="212"/>
    </row>
    <row r="23" spans="2:12">
      <c r="B23" s="208" t="s">
        <v>918</v>
      </c>
      <c r="C23" s="208"/>
      <c r="D23" s="202"/>
      <c r="E23" s="221">
        <v>4.46877517786409E-2</v>
      </c>
      <c r="F23" s="221">
        <v>4.7554708422352071E-2</v>
      </c>
      <c r="G23" s="221">
        <v>4.2487687124572779E-2</v>
      </c>
      <c r="H23" s="221">
        <v>4.2607517733821099E-2</v>
      </c>
      <c r="I23" s="221">
        <v>4.3189832807561647E-2</v>
      </c>
      <c r="J23" s="221">
        <v>4.2284915490168391E-2</v>
      </c>
      <c r="K23" s="221">
        <v>4.2448206531387651E-2</v>
      </c>
      <c r="L23" s="221">
        <v>4.2523392754365064E-2</v>
      </c>
    </row>
    <row r="24" spans="2:12">
      <c r="B24" s="207" t="s">
        <v>919</v>
      </c>
      <c r="C24" s="207"/>
      <c r="D24" s="202"/>
      <c r="E24" s="221">
        <v>6.5440236330913032E-2</v>
      </c>
      <c r="F24" s="221">
        <v>5.9334355711516261E-2</v>
      </c>
      <c r="G24" s="221">
        <v>5.5754924343513264E-2</v>
      </c>
      <c r="H24" s="221">
        <v>5.217080581573183E-2</v>
      </c>
      <c r="I24" s="221">
        <v>5.1459944759829734E-2</v>
      </c>
      <c r="J24" s="221">
        <v>4.9126383694757296E-2</v>
      </c>
      <c r="K24" s="221">
        <v>4.8867996335811667E-2</v>
      </c>
      <c r="L24" s="221">
        <v>4.8242156293937535E-2</v>
      </c>
    </row>
    <row r="25" spans="2:12">
      <c r="B25" s="58"/>
      <c r="C25" s="90"/>
      <c r="D25" s="58"/>
      <c r="E25" s="217"/>
      <c r="F25" s="217"/>
      <c r="G25" s="217"/>
      <c r="H25" s="217"/>
      <c r="I25" s="217"/>
      <c r="J25" s="632"/>
      <c r="K25" s="632"/>
      <c r="L25" s="632"/>
    </row>
    <row r="26" spans="2:12">
      <c r="B26" s="91" t="s">
        <v>923</v>
      </c>
      <c r="C26" s="90"/>
      <c r="D26" s="204"/>
      <c r="E26" s="217"/>
      <c r="F26" s="217"/>
      <c r="G26" s="217"/>
      <c r="H26" s="217"/>
      <c r="I26" s="217"/>
      <c r="J26" s="632"/>
      <c r="K26" s="632"/>
      <c r="L26" s="632"/>
    </row>
    <row r="27" spans="2:12">
      <c r="B27" s="208" t="s">
        <v>918</v>
      </c>
      <c r="C27" s="208"/>
      <c r="D27" s="202"/>
      <c r="E27" s="213">
        <v>1.37460337051353E-2</v>
      </c>
      <c r="F27" s="213">
        <v>1.3819537365757866E-2</v>
      </c>
      <c r="G27" s="213">
        <v>1.2960565242643437E-2</v>
      </c>
      <c r="H27" s="213">
        <v>1.4414135901109808E-2</v>
      </c>
      <c r="I27" s="213">
        <v>1.506886274977199E-2</v>
      </c>
      <c r="J27" s="213">
        <v>1.6486763303928818E-2</v>
      </c>
      <c r="K27" s="213">
        <v>1.7131597612106329E-2</v>
      </c>
      <c r="L27" s="213">
        <v>1.6351788063072869E-2</v>
      </c>
    </row>
    <row r="28" spans="2:12">
      <c r="B28" s="207" t="s">
        <v>919</v>
      </c>
      <c r="C28" s="207"/>
      <c r="D28" s="202"/>
      <c r="E28" s="213">
        <v>1.8531845354240961E-2</v>
      </c>
      <c r="F28" s="213">
        <v>1.7913322185338681E-2</v>
      </c>
      <c r="G28" s="213">
        <v>1.9441625502094533E-2</v>
      </c>
      <c r="H28" s="213">
        <v>1.7418983411633518E-2</v>
      </c>
      <c r="I28" s="213">
        <v>1.9678543973282177E-2</v>
      </c>
      <c r="J28" s="213">
        <v>1.6181242824109661E-2</v>
      </c>
      <c r="K28" s="213">
        <v>1.6122643838118754E-2</v>
      </c>
      <c r="L28" s="213">
        <v>2.0241430553720182E-2</v>
      </c>
    </row>
    <row r="31" spans="2:12" ht="72.75" customHeight="1">
      <c r="C31" s="793" t="s">
        <v>602</v>
      </c>
      <c r="D31" s="793"/>
      <c r="E31" s="793"/>
    </row>
    <row r="32" spans="2:12" ht="68.45" customHeight="1">
      <c r="C32" s="793" t="s">
        <v>929</v>
      </c>
      <c r="D32" s="793" t="s">
        <v>930</v>
      </c>
      <c r="E32" s="793"/>
    </row>
  </sheetData>
  <mergeCells count="5">
    <mergeCell ref="B2:D2"/>
    <mergeCell ref="C31:E31"/>
    <mergeCell ref="C32:E32"/>
    <mergeCell ref="B5:E5"/>
    <mergeCell ref="B6:E6"/>
  </mergeCells>
  <hyperlinks>
    <hyperlink ref="B5" location="Início!A1" display="Início" xr:uid="{8D21F971-26FE-4F4C-8A60-5063D1D934C1}"/>
    <hyperlink ref="B5:E5" location="Índice!A1" display="Índice" xr:uid="{031E2DC5-9EA6-436B-A6DC-42DC4760D687}"/>
    <hyperlink ref="B6" location="Início!A1" display="Início" xr:uid="{30629A47-13B5-4B5A-B577-B63E9944B00D}"/>
    <hyperlink ref="B6:E6" location="'Séries Descontinuadas &gt;&gt;'!A1" display="Séries Descontinuadas" xr:uid="{1153A58C-A911-441E-936A-971C4F98AF08}"/>
  </hyperlinks>
  <pageMargins left="0" right="0" top="0" bottom="0" header="0" footer="0"/>
  <pageSetup paperSize="9" scale="58" orientation="landscape" r:id="rId1"/>
  <headerFooter>
    <oddHeader>&amp;L&amp;"Calibri"&amp;10&amp;K000000 Confidential&amp;1#_x000D_</oddHeader>
  </headerFooter>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Plan10">
    <tabColor theme="0" tint="-0.249977111117893"/>
  </sheetPr>
  <dimension ref="B2:BQ131"/>
  <sheetViews>
    <sheetView showGridLines="0" zoomScaleNormal="100" zoomScaleSheetLayoutView="75" workbookViewId="0">
      <pane xSplit="4" ySplit="9" topLeftCell="E103" activePane="bottomRight" state="frozen"/>
      <selection pane="topRight"/>
      <selection pane="bottomLeft"/>
      <selection pane="bottomRight"/>
    </sheetView>
  </sheetViews>
  <sheetFormatPr defaultColWidth="9" defaultRowHeight="12.75" outlineLevelCol="1"/>
  <cols>
    <col min="1" max="1" width="4.125" style="1" customWidth="1"/>
    <col min="2" max="2" width="1.875" style="1" customWidth="1"/>
    <col min="3" max="3" width="2.5" style="1" customWidth="1"/>
    <col min="4" max="4" width="60.375" style="1" customWidth="1"/>
    <col min="5" max="5" width="17.875" style="1" hidden="1" customWidth="1" outlineLevel="1"/>
    <col min="6" max="7" width="14.625" style="1" hidden="1" customWidth="1" outlineLevel="1"/>
    <col min="8" max="8" width="14.625" style="1" customWidth="1" collapsed="1"/>
    <col min="9" max="11" width="14.625" style="1" hidden="1" customWidth="1" outlineLevel="1"/>
    <col min="12" max="12" width="14.625" style="1" customWidth="1" collapsed="1"/>
    <col min="13" max="15" width="14.625" style="1" hidden="1" customWidth="1" outlineLevel="1"/>
    <col min="16" max="16" width="14.625" style="1" customWidth="1" collapsed="1"/>
    <col min="17" max="19" width="14.625" style="1" hidden="1" customWidth="1" outlineLevel="1"/>
    <col min="20" max="20" width="14.625" style="1" customWidth="1" collapsed="1"/>
    <col min="21" max="23" width="14.625" style="1" hidden="1" customWidth="1" outlineLevel="1"/>
    <col min="24" max="24" width="14.625" style="1" customWidth="1" collapsed="1"/>
    <col min="25" max="27" width="14.625" style="1" hidden="1" customWidth="1" outlineLevel="1"/>
    <col min="28" max="28" width="14.625" style="1" customWidth="1" collapsed="1"/>
    <col min="29" max="31" width="14.625" style="1" hidden="1" customWidth="1" outlineLevel="1"/>
    <col min="32" max="32" width="14.625" style="1" customWidth="1" collapsed="1"/>
    <col min="33" max="35" width="14.625" style="1" hidden="1" customWidth="1" outlineLevel="1"/>
    <col min="36" max="36" width="14.625" style="1" customWidth="1" collapsed="1"/>
    <col min="37" max="39" width="14.625" style="1" hidden="1" customWidth="1" outlineLevel="1"/>
    <col min="40" max="40" width="14.625" style="1" customWidth="1" collapsed="1"/>
    <col min="41" max="42" width="14.625" style="1" hidden="1" customWidth="1" outlineLevel="1"/>
    <col min="43" max="43" width="14.5" style="1" hidden="1" customWidth="1" outlineLevel="1"/>
    <col min="44" max="44" width="12.125" style="1" customWidth="1" collapsed="1"/>
    <col min="45" max="47" width="14.625" style="1" hidden="1" customWidth="1" outlineLevel="1"/>
    <col min="48" max="48" width="14.625" style="1" customWidth="1" collapsed="1"/>
    <col min="49" max="51" width="14.625" style="1" hidden="1" customWidth="1" outlineLevel="1"/>
    <col min="52" max="52" width="14.625" style="1" customWidth="1" collapsed="1"/>
    <col min="53" max="53" width="14.625" style="1" hidden="1" customWidth="1" outlineLevel="1"/>
    <col min="54" max="55" width="12.125" style="1" hidden="1" customWidth="1" outlineLevel="1"/>
    <col min="56" max="56" width="12.125" style="1" customWidth="1" collapsed="1"/>
    <col min="57" max="58" width="12.125" style="1" hidden="1" customWidth="1" outlineLevel="1"/>
    <col min="59" max="59" width="13.875" style="1" hidden="1" customWidth="1" outlineLevel="1"/>
    <col min="60" max="60" width="13.875" style="1" customWidth="1" collapsed="1"/>
    <col min="61" max="63" width="13.875" style="1" hidden="1" customWidth="1" outlineLevel="1"/>
    <col min="64" max="65" width="13.875" style="1" customWidth="1" collapsed="1"/>
    <col min="66" max="68" width="12.625" style="1" bestFit="1" customWidth="1" collapsed="1"/>
    <col min="69" max="69" width="12.625" style="1" bestFit="1" customWidth="1"/>
    <col min="70" max="16384" width="9" style="1"/>
  </cols>
  <sheetData>
    <row r="2" spans="2:69" ht="15.75" thickBot="1">
      <c r="B2" s="769" t="s">
        <v>931</v>
      </c>
      <c r="C2" s="770"/>
      <c r="D2" s="770"/>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c r="AT2" s="8"/>
      <c r="AU2" s="8"/>
      <c r="AV2" s="8"/>
      <c r="AW2" s="8"/>
      <c r="AX2" s="8"/>
      <c r="AY2" s="8"/>
      <c r="AZ2" s="8"/>
      <c r="BA2" s="8"/>
      <c r="BB2" s="8"/>
      <c r="BC2" s="8"/>
      <c r="BD2" s="8"/>
      <c r="BE2" s="8"/>
      <c r="BF2" s="8"/>
      <c r="BG2" s="8"/>
      <c r="BH2" s="8"/>
      <c r="BI2" s="8"/>
      <c r="BJ2" s="8"/>
      <c r="BK2" s="8"/>
      <c r="BL2" s="8"/>
      <c r="BM2" s="8"/>
      <c r="BN2" s="8"/>
      <c r="BO2" s="8"/>
      <c r="BP2" s="8"/>
      <c r="BQ2" s="8"/>
    </row>
    <row r="3" spans="2:69" ht="15.75" thickTop="1">
      <c r="B3" s="17" t="s">
        <v>5</v>
      </c>
      <c r="C3" s="268"/>
      <c r="D3" s="268"/>
      <c r="E3" s="8"/>
      <c r="F3" s="8"/>
      <c r="G3" s="8"/>
      <c r="H3" s="8"/>
      <c r="I3" s="8"/>
      <c r="J3" s="8"/>
      <c r="K3" s="8"/>
      <c r="L3" s="8"/>
      <c r="M3" s="8"/>
      <c r="N3" s="8"/>
      <c r="O3" s="8"/>
      <c r="P3" s="8"/>
      <c r="Q3" s="8"/>
      <c r="R3" s="8"/>
      <c r="S3" s="8"/>
      <c r="T3" s="8"/>
      <c r="U3" s="8"/>
      <c r="V3" s="8"/>
      <c r="W3" s="8"/>
      <c r="X3" s="8"/>
      <c r="Y3" s="8"/>
      <c r="Z3" s="8"/>
      <c r="AA3" s="8"/>
      <c r="AB3" s="8"/>
      <c r="AC3" s="8"/>
      <c r="AD3" s="8"/>
      <c r="AE3" s="8"/>
      <c r="AF3" s="8"/>
      <c r="AG3" s="8"/>
      <c r="AH3" s="8"/>
      <c r="AI3" s="8"/>
      <c r="AJ3" s="8"/>
      <c r="AK3" s="8"/>
      <c r="AL3" s="8"/>
      <c r="AM3" s="8"/>
      <c r="AN3" s="8"/>
      <c r="AO3" s="8"/>
      <c r="AP3" s="8"/>
      <c r="AQ3" s="8"/>
      <c r="AR3" s="8"/>
      <c r="AS3" s="8"/>
      <c r="AT3" s="8"/>
      <c r="AU3" s="8"/>
      <c r="AV3" s="8"/>
      <c r="AW3" s="8"/>
      <c r="AX3" s="8"/>
      <c r="AY3" s="8"/>
      <c r="AZ3" s="8"/>
      <c r="BA3" s="8"/>
      <c r="BB3" s="8"/>
      <c r="BC3" s="8"/>
      <c r="BD3" s="8"/>
      <c r="BE3" s="8"/>
      <c r="BF3" s="8"/>
      <c r="BG3" s="8"/>
      <c r="BH3" s="8"/>
      <c r="BI3" s="8"/>
      <c r="BJ3" s="8"/>
      <c r="BK3" s="8"/>
      <c r="BL3" s="8"/>
      <c r="BM3" s="8"/>
      <c r="BN3" s="8"/>
      <c r="BO3" s="8"/>
      <c r="BP3" s="8"/>
      <c r="BQ3" s="8"/>
    </row>
    <row r="4" spans="2:69" s="8" customFormat="1">
      <c r="B4" s="8" t="s">
        <v>882</v>
      </c>
      <c r="D4" s="21"/>
      <c r="U4" s="49"/>
    </row>
    <row r="5" spans="2:69" s="8" customFormat="1" ht="14.25">
      <c r="B5" s="755" t="s">
        <v>32</v>
      </c>
      <c r="C5" s="755"/>
      <c r="D5" s="755"/>
      <c r="E5" s="755"/>
    </row>
    <row r="6" spans="2:69" s="8" customFormat="1" ht="14.25">
      <c r="B6" s="755" t="s">
        <v>480</v>
      </c>
      <c r="C6" s="755"/>
      <c r="D6" s="755"/>
      <c r="E6" s="755"/>
    </row>
    <row r="7" spans="2:69" s="8" customFormat="1" ht="14.25">
      <c r="B7" s="248"/>
      <c r="C7" s="248"/>
      <c r="D7" s="248"/>
    </row>
    <row r="8" spans="2:69" s="17" customFormat="1">
      <c r="B8" s="250"/>
      <c r="C8" s="250"/>
      <c r="D8" s="251"/>
      <c r="E8" s="252">
        <v>39873</v>
      </c>
      <c r="F8" s="252">
        <v>39965</v>
      </c>
      <c r="G8" s="252">
        <v>40057</v>
      </c>
      <c r="H8" s="252">
        <v>40148</v>
      </c>
      <c r="I8" s="252">
        <v>40238</v>
      </c>
      <c r="J8" s="252">
        <v>40330</v>
      </c>
      <c r="K8" s="252">
        <v>40422</v>
      </c>
      <c r="L8" s="252">
        <v>40513</v>
      </c>
      <c r="M8" s="252">
        <v>40603</v>
      </c>
      <c r="N8" s="252">
        <v>40695</v>
      </c>
      <c r="O8" s="252">
        <v>40787</v>
      </c>
      <c r="P8" s="252">
        <v>40878</v>
      </c>
      <c r="Q8" s="252">
        <v>40969</v>
      </c>
      <c r="R8" s="252">
        <v>41061</v>
      </c>
      <c r="S8" s="252">
        <v>41153</v>
      </c>
      <c r="T8" s="252">
        <v>41244</v>
      </c>
      <c r="U8" s="252">
        <v>41334</v>
      </c>
      <c r="V8" s="252">
        <v>41426</v>
      </c>
      <c r="W8" s="252">
        <v>41518</v>
      </c>
      <c r="X8" s="252">
        <v>41609</v>
      </c>
      <c r="Y8" s="252">
        <v>41699</v>
      </c>
      <c r="Z8" s="252">
        <v>41791</v>
      </c>
      <c r="AA8" s="252">
        <v>41883</v>
      </c>
      <c r="AB8" s="252">
        <v>41974</v>
      </c>
      <c r="AC8" s="252">
        <v>42064</v>
      </c>
      <c r="AD8" s="252">
        <v>42156</v>
      </c>
      <c r="AE8" s="252">
        <v>42248</v>
      </c>
      <c r="AF8" s="252">
        <v>42339</v>
      </c>
      <c r="AG8" s="252">
        <v>42430</v>
      </c>
      <c r="AH8" s="252">
        <v>42522</v>
      </c>
      <c r="AI8" s="252">
        <v>42614</v>
      </c>
      <c r="AJ8" s="252">
        <v>42705</v>
      </c>
      <c r="AK8" s="252">
        <v>42795</v>
      </c>
      <c r="AL8" s="252">
        <v>42887</v>
      </c>
      <c r="AM8" s="252">
        <v>42979</v>
      </c>
      <c r="AN8" s="252">
        <v>43070</v>
      </c>
      <c r="AO8" s="252">
        <v>43160</v>
      </c>
      <c r="AP8" s="252">
        <v>43252</v>
      </c>
      <c r="AQ8" s="252">
        <v>43344</v>
      </c>
      <c r="AR8" s="252">
        <v>43435</v>
      </c>
      <c r="AS8" s="252">
        <v>43525</v>
      </c>
      <c r="AT8" s="252">
        <v>43617</v>
      </c>
      <c r="AU8" s="252">
        <v>43709</v>
      </c>
      <c r="AV8" s="252">
        <v>43800</v>
      </c>
      <c r="AW8" s="252">
        <v>43891</v>
      </c>
      <c r="AX8" s="252">
        <v>43983</v>
      </c>
      <c r="AY8" s="252">
        <v>44075</v>
      </c>
      <c r="AZ8" s="252">
        <v>44166</v>
      </c>
      <c r="BA8" s="252">
        <v>44256</v>
      </c>
      <c r="BB8" s="252">
        <v>44348</v>
      </c>
      <c r="BC8" s="252">
        <v>44440</v>
      </c>
      <c r="BD8" s="252">
        <v>44531</v>
      </c>
      <c r="BE8" s="252">
        <v>44621</v>
      </c>
      <c r="BF8" s="252">
        <v>44713</v>
      </c>
      <c r="BG8" s="252">
        <v>44805</v>
      </c>
      <c r="BH8" s="252">
        <v>44896</v>
      </c>
      <c r="BI8" s="252">
        <v>44986</v>
      </c>
      <c r="BJ8" s="252">
        <v>45078</v>
      </c>
      <c r="BK8" s="252">
        <v>45170</v>
      </c>
      <c r="BL8" s="252">
        <v>45261</v>
      </c>
      <c r="BM8" s="252">
        <v>45352</v>
      </c>
      <c r="BN8" s="252">
        <v>45444</v>
      </c>
      <c r="BO8" s="252">
        <v>45536</v>
      </c>
      <c r="BP8" s="252">
        <v>45627</v>
      </c>
    </row>
    <row r="9" spans="2:69" s="8" customFormat="1">
      <c r="B9" s="2"/>
      <c r="C9" s="2"/>
      <c r="D9" s="3"/>
      <c r="E9" s="3"/>
      <c r="F9" s="3"/>
      <c r="G9" s="3"/>
      <c r="H9" s="3"/>
      <c r="I9" s="3"/>
      <c r="J9" s="3"/>
      <c r="K9" s="3"/>
      <c r="L9" s="3"/>
      <c r="M9" s="3"/>
      <c r="N9" s="3"/>
      <c r="O9" s="3"/>
      <c r="P9" s="3"/>
      <c r="Q9" s="3"/>
      <c r="R9" s="3"/>
      <c r="S9" s="3"/>
      <c r="T9" s="3"/>
      <c r="U9" s="3"/>
      <c r="V9" s="3"/>
      <c r="W9" s="3"/>
      <c r="X9" s="3"/>
      <c r="Y9" s="3"/>
      <c r="Z9" s="3"/>
      <c r="AA9" s="3"/>
      <c r="AB9" s="3"/>
      <c r="AC9" s="3"/>
      <c r="AD9" s="3"/>
      <c r="AE9" s="3"/>
      <c r="AF9" s="3"/>
      <c r="AG9" s="3"/>
      <c r="AH9" s="3"/>
      <c r="AI9" s="3"/>
      <c r="AJ9" s="3"/>
      <c r="AK9" s="3"/>
      <c r="AL9" s="3"/>
      <c r="AM9" s="3"/>
      <c r="AN9" s="3"/>
      <c r="AO9" s="3"/>
      <c r="AP9" s="3"/>
      <c r="AS9" s="3"/>
      <c r="AT9" s="3"/>
      <c r="AU9" s="3"/>
      <c r="AV9" s="3"/>
      <c r="AW9" s="3"/>
      <c r="AX9" s="3"/>
      <c r="AY9" s="3"/>
      <c r="AZ9" s="3"/>
      <c r="BA9" s="3"/>
      <c r="BB9" s="3"/>
    </row>
    <row r="10" spans="2:69" s="8" customFormat="1">
      <c r="B10" s="12" t="s">
        <v>932</v>
      </c>
      <c r="E10" s="439">
        <v>299078069</v>
      </c>
      <c r="F10" s="439">
        <v>293471861</v>
      </c>
      <c r="G10" s="439">
        <v>304760274</v>
      </c>
      <c r="H10" s="439">
        <v>312421276</v>
      </c>
      <c r="I10" s="439">
        <v>313543584</v>
      </c>
      <c r="J10" s="439">
        <v>346170897.44230998</v>
      </c>
      <c r="K10" s="439">
        <v>345308807</v>
      </c>
      <c r="L10" s="439">
        <v>359304693</v>
      </c>
      <c r="M10" s="439">
        <v>374580134</v>
      </c>
      <c r="N10" s="439">
        <v>398142035</v>
      </c>
      <c r="O10" s="439">
        <v>410670983.92514002</v>
      </c>
      <c r="P10" s="439">
        <v>398671038</v>
      </c>
      <c r="Q10" s="439">
        <v>392980551</v>
      </c>
      <c r="R10" s="439">
        <v>413018543</v>
      </c>
      <c r="S10" s="439">
        <v>421024705</v>
      </c>
      <c r="T10" s="439">
        <v>426015843</v>
      </c>
      <c r="U10" s="439">
        <v>426549586</v>
      </c>
      <c r="V10" s="439">
        <v>446973536</v>
      </c>
      <c r="W10" s="439">
        <v>444978164</v>
      </c>
      <c r="X10" s="439">
        <v>465777246</v>
      </c>
      <c r="Y10" s="439">
        <v>475804774</v>
      </c>
      <c r="Z10" s="439">
        <v>476749287</v>
      </c>
      <c r="AA10" s="439">
        <v>497162218</v>
      </c>
      <c r="AB10" s="439">
        <v>572730126</v>
      </c>
      <c r="AC10" s="439">
        <v>596215777.58950996</v>
      </c>
      <c r="AD10" s="439">
        <v>591268582.81631005</v>
      </c>
      <c r="AE10" s="439">
        <v>689054077.74986959</v>
      </c>
      <c r="AF10" s="439">
        <v>663808764.23388994</v>
      </c>
      <c r="AG10" s="439">
        <v>655329275.28512001</v>
      </c>
      <c r="AH10" s="439">
        <v>642337487.24349999</v>
      </c>
      <c r="AI10" s="439">
        <v>647837020.81015992</v>
      </c>
      <c r="AJ10" s="439">
        <v>688673439.69227993</v>
      </c>
      <c r="AK10" s="439">
        <v>701087547</v>
      </c>
      <c r="AL10" s="439">
        <v>640994578</v>
      </c>
      <c r="AM10" s="439">
        <v>664984247</v>
      </c>
      <c r="AN10" s="439">
        <v>672560607</v>
      </c>
      <c r="AO10" s="439">
        <v>713328610</v>
      </c>
      <c r="AP10" s="439">
        <v>728300335</v>
      </c>
      <c r="AQ10" s="439">
        <v>759235118</v>
      </c>
      <c r="AR10" s="439">
        <v>794663960</v>
      </c>
      <c r="AS10" s="439">
        <v>791370849</v>
      </c>
      <c r="AT10" s="439">
        <v>823718008</v>
      </c>
      <c r="AU10" s="439">
        <v>825938233</v>
      </c>
      <c r="AV10" s="439">
        <v>844294691</v>
      </c>
      <c r="AW10" s="439">
        <v>986523796</v>
      </c>
      <c r="AX10" s="439">
        <v>973952901</v>
      </c>
      <c r="AY10" s="439">
        <v>968524128</v>
      </c>
      <c r="AZ10" s="439">
        <v>985914718.86655092</v>
      </c>
      <c r="BA10" s="439">
        <v>966345952.96320009</v>
      </c>
      <c r="BB10" s="439">
        <v>928932294.23935986</v>
      </c>
      <c r="BC10" s="439">
        <v>958027651.39999986</v>
      </c>
      <c r="BD10" s="439">
        <v>950440434.19999981</v>
      </c>
      <c r="BE10" s="439">
        <v>946999083.20000005</v>
      </c>
      <c r="BF10" s="439">
        <v>973385543.00000012</v>
      </c>
      <c r="BG10" s="439">
        <v>992747258.5</v>
      </c>
      <c r="BH10" s="439">
        <v>1034164223.3</v>
      </c>
      <c r="BI10" s="439">
        <v>1034871657.5000001</v>
      </c>
      <c r="BJ10" s="439">
        <v>1082521940.8</v>
      </c>
      <c r="BK10" s="439">
        <v>1147884463.0999999</v>
      </c>
      <c r="BL10" s="439">
        <v>1138640693.3000002</v>
      </c>
      <c r="BM10" s="439">
        <v>1155450003.2</v>
      </c>
      <c r="BN10" s="633">
        <v>1232698244.5999999</v>
      </c>
      <c r="BO10" s="633">
        <v>1269414616.5</v>
      </c>
      <c r="BP10" s="633">
        <v>1319296255.3000002</v>
      </c>
      <c r="BQ10" s="50"/>
    </row>
    <row r="11" spans="2:69" s="8" customFormat="1">
      <c r="B11" s="10" t="s">
        <v>34</v>
      </c>
      <c r="E11" s="439">
        <v>3684920</v>
      </c>
      <c r="F11" s="439">
        <v>7047708</v>
      </c>
      <c r="G11" s="439">
        <v>4062582</v>
      </c>
      <c r="H11" s="439">
        <v>5623834</v>
      </c>
      <c r="I11" s="439">
        <v>3999344</v>
      </c>
      <c r="J11" s="439">
        <v>3556756</v>
      </c>
      <c r="K11" s="439">
        <v>4108420</v>
      </c>
      <c r="L11" s="439">
        <v>4376128</v>
      </c>
      <c r="M11" s="439">
        <v>4100305.9999999995</v>
      </c>
      <c r="N11" s="439">
        <v>4231340</v>
      </c>
      <c r="O11" s="439">
        <v>4587394</v>
      </c>
      <c r="P11" s="439">
        <v>4470858</v>
      </c>
      <c r="Q11" s="439">
        <v>5657668</v>
      </c>
      <c r="R11" s="439">
        <v>4849165</v>
      </c>
      <c r="S11" s="439">
        <v>4521749</v>
      </c>
      <c r="T11" s="439">
        <v>4742486</v>
      </c>
      <c r="U11" s="439">
        <v>5255749</v>
      </c>
      <c r="V11" s="439">
        <v>4533536</v>
      </c>
      <c r="W11" s="439">
        <v>5905999</v>
      </c>
      <c r="X11" s="439">
        <v>5485679</v>
      </c>
      <c r="Y11" s="439">
        <v>5203783</v>
      </c>
      <c r="Z11" s="439">
        <v>5004702</v>
      </c>
      <c r="AA11" s="439">
        <v>5050309</v>
      </c>
      <c r="AB11" s="439">
        <v>5074698</v>
      </c>
      <c r="AC11" s="439">
        <v>4964236</v>
      </c>
      <c r="AD11" s="439">
        <v>5524600</v>
      </c>
      <c r="AE11" s="439">
        <v>6927988</v>
      </c>
      <c r="AF11" s="439">
        <v>6863856</v>
      </c>
      <c r="AG11" s="439">
        <v>5463167</v>
      </c>
      <c r="AH11" s="439">
        <v>5209299</v>
      </c>
      <c r="AI11" s="439">
        <v>6089264</v>
      </c>
      <c r="AJ11" s="439">
        <v>5723084</v>
      </c>
      <c r="AK11" s="439">
        <v>5404677</v>
      </c>
      <c r="AL11" s="439">
        <v>8261170</v>
      </c>
      <c r="AM11" s="439">
        <v>7080486</v>
      </c>
      <c r="AN11" s="439">
        <v>11234369</v>
      </c>
      <c r="AO11" s="439">
        <v>10658307</v>
      </c>
      <c r="AP11" s="439">
        <v>11884321</v>
      </c>
      <c r="AQ11" s="439">
        <v>14944755</v>
      </c>
      <c r="AR11" s="439">
        <v>11629112</v>
      </c>
      <c r="AS11" s="439">
        <v>9516113</v>
      </c>
      <c r="AT11" s="439">
        <v>13335575</v>
      </c>
      <c r="AU11" s="439">
        <v>10306910</v>
      </c>
      <c r="AV11" s="439">
        <v>9924644</v>
      </c>
      <c r="AW11" s="439">
        <v>13962809</v>
      </c>
      <c r="AX11" s="439">
        <v>22654686</v>
      </c>
      <c r="AY11" s="439">
        <v>15338105</v>
      </c>
      <c r="AZ11" s="439">
        <v>19512315</v>
      </c>
      <c r="BA11" s="439">
        <v>14434212</v>
      </c>
      <c r="BB11" s="439">
        <v>28111170.699999999</v>
      </c>
      <c r="BC11" s="439">
        <v>15276568.300000001</v>
      </c>
      <c r="BD11" s="439">
        <v>16386974.399999999</v>
      </c>
      <c r="BE11" s="439">
        <v>7669408.7999999998</v>
      </c>
      <c r="BF11" s="439">
        <v>10119817.199999999</v>
      </c>
      <c r="BG11" s="439">
        <v>6883651</v>
      </c>
      <c r="BH11" s="439">
        <v>14420203.800000001</v>
      </c>
      <c r="BI11" s="439">
        <v>15913095.199999999</v>
      </c>
      <c r="BJ11" s="439">
        <v>11828455.6</v>
      </c>
      <c r="BK11" s="439">
        <v>13250112.199999999</v>
      </c>
      <c r="BL11" s="439">
        <v>10109121.800000001</v>
      </c>
      <c r="BM11" s="439">
        <v>8573935.3000000007</v>
      </c>
      <c r="BN11" s="633">
        <v>10783875.9</v>
      </c>
      <c r="BO11" s="633">
        <v>18566282.399999999</v>
      </c>
      <c r="BP11" s="633">
        <v>17504977.899999999</v>
      </c>
      <c r="BQ11" s="50"/>
    </row>
    <row r="12" spans="2:69" s="8" customFormat="1">
      <c r="B12" s="10" t="s">
        <v>36</v>
      </c>
      <c r="E12" s="439">
        <v>37202888</v>
      </c>
      <c r="F12" s="439">
        <v>33455379</v>
      </c>
      <c r="G12" s="439">
        <v>30823862</v>
      </c>
      <c r="H12" s="439">
        <v>30173695</v>
      </c>
      <c r="I12" s="439">
        <v>22918573</v>
      </c>
      <c r="J12" s="439">
        <v>20447138</v>
      </c>
      <c r="K12" s="439">
        <v>29732933</v>
      </c>
      <c r="L12" s="439">
        <v>21057979</v>
      </c>
      <c r="M12" s="439">
        <v>21000711</v>
      </c>
      <c r="N12" s="439">
        <v>22895808</v>
      </c>
      <c r="O12" s="439">
        <v>24780445</v>
      </c>
      <c r="P12" s="439">
        <v>25485061</v>
      </c>
      <c r="Q12" s="439">
        <v>29219989</v>
      </c>
      <c r="R12" s="439">
        <v>29250554</v>
      </c>
      <c r="S12" s="439">
        <v>40608483</v>
      </c>
      <c r="T12" s="439">
        <v>36770872</v>
      </c>
      <c r="U12" s="439">
        <v>47249714</v>
      </c>
      <c r="V12" s="439">
        <v>44341991</v>
      </c>
      <c r="W12" s="439">
        <v>44775519</v>
      </c>
      <c r="X12" s="439">
        <v>47655163</v>
      </c>
      <c r="Y12" s="439">
        <v>31255019</v>
      </c>
      <c r="Z12" s="439">
        <v>32501584</v>
      </c>
      <c r="AA12" s="439">
        <v>56076511</v>
      </c>
      <c r="AB12" s="439">
        <v>39808571</v>
      </c>
      <c r="AC12" s="439">
        <v>48736169</v>
      </c>
      <c r="AD12" s="439">
        <v>56850118</v>
      </c>
      <c r="AE12" s="439">
        <v>59263751</v>
      </c>
      <c r="AF12" s="439">
        <v>55810128</v>
      </c>
      <c r="AG12" s="439">
        <v>51481239</v>
      </c>
      <c r="AH12" s="439">
        <v>64277587</v>
      </c>
      <c r="AI12" s="439">
        <v>63960467</v>
      </c>
      <c r="AJ12" s="439">
        <v>59669241</v>
      </c>
      <c r="AK12" s="439">
        <v>52642032</v>
      </c>
      <c r="AL12" s="439">
        <v>51599099</v>
      </c>
      <c r="AM12" s="439">
        <v>49963155</v>
      </c>
      <c r="AN12" s="439">
        <v>46760676</v>
      </c>
      <c r="AO12" s="439">
        <v>44334691</v>
      </c>
      <c r="AP12" s="439">
        <v>53294603</v>
      </c>
      <c r="AQ12" s="439">
        <v>56923428</v>
      </c>
      <c r="AR12" s="439">
        <v>56812231</v>
      </c>
      <c r="AS12" s="439">
        <v>33631666</v>
      </c>
      <c r="AT12" s="439">
        <v>38898691</v>
      </c>
      <c r="AU12" s="439">
        <v>36193155</v>
      </c>
      <c r="AV12" s="439">
        <v>43367494</v>
      </c>
      <c r="AW12" s="439">
        <v>55567544</v>
      </c>
      <c r="AX12" s="439">
        <v>49272196</v>
      </c>
      <c r="AY12" s="439">
        <v>59400080</v>
      </c>
      <c r="AZ12" s="439">
        <v>69698253</v>
      </c>
      <c r="BA12" s="439">
        <v>79628721</v>
      </c>
      <c r="BB12" s="439">
        <v>42916517.699999996</v>
      </c>
      <c r="BC12" s="439">
        <v>49299674.100000001</v>
      </c>
      <c r="BD12" s="439">
        <v>33629319</v>
      </c>
      <c r="BE12" s="439">
        <v>53920837.5</v>
      </c>
      <c r="BF12" s="439">
        <v>63107418.099999994</v>
      </c>
      <c r="BG12" s="439">
        <v>74785882.799999997</v>
      </c>
      <c r="BH12" s="439">
        <v>69677250.700000003</v>
      </c>
      <c r="BI12" s="439">
        <v>76115942</v>
      </c>
      <c r="BJ12" s="439">
        <v>79468894.5</v>
      </c>
      <c r="BK12" s="439">
        <v>138108731.69999999</v>
      </c>
      <c r="BL12" s="439">
        <v>113860885</v>
      </c>
      <c r="BM12" s="439">
        <v>112023651.2</v>
      </c>
      <c r="BN12" s="633">
        <v>121388576.8</v>
      </c>
      <c r="BO12" s="633">
        <v>149638541.39999998</v>
      </c>
      <c r="BP12" s="633">
        <v>110781417.7</v>
      </c>
      <c r="BQ12" s="50"/>
    </row>
    <row r="13" spans="2:69" s="8" customFormat="1">
      <c r="C13" s="41" t="s">
        <v>933</v>
      </c>
      <c r="E13" s="440">
        <v>23874697</v>
      </c>
      <c r="F13" s="440">
        <v>21398709</v>
      </c>
      <c r="G13" s="440">
        <v>18798872</v>
      </c>
      <c r="H13" s="440">
        <v>21334716</v>
      </c>
      <c r="I13" s="440">
        <v>15348274</v>
      </c>
      <c r="J13" s="440">
        <v>13838096</v>
      </c>
      <c r="K13" s="440">
        <v>23443075</v>
      </c>
      <c r="L13" s="440">
        <v>13229837</v>
      </c>
      <c r="M13" s="440">
        <v>15022795</v>
      </c>
      <c r="N13" s="440">
        <v>16405981</v>
      </c>
      <c r="O13" s="440">
        <v>19675431</v>
      </c>
      <c r="P13" s="440">
        <v>18966271</v>
      </c>
      <c r="Q13" s="440">
        <v>21534858</v>
      </c>
      <c r="R13" s="440">
        <v>17299787</v>
      </c>
      <c r="S13" s="440">
        <v>28431949</v>
      </c>
      <c r="T13" s="440">
        <v>21353693</v>
      </c>
      <c r="U13" s="440">
        <v>32457583</v>
      </c>
      <c r="V13" s="440">
        <v>28696127</v>
      </c>
      <c r="W13" s="440">
        <v>32367343</v>
      </c>
      <c r="X13" s="440">
        <v>32456665</v>
      </c>
      <c r="Y13" s="440">
        <v>18915180</v>
      </c>
      <c r="Z13" s="440">
        <v>21114874</v>
      </c>
      <c r="AA13" s="440">
        <v>50028329</v>
      </c>
      <c r="AB13" s="440">
        <v>24704208</v>
      </c>
      <c r="AC13" s="440">
        <v>36618950</v>
      </c>
      <c r="AD13" s="440">
        <v>32451542</v>
      </c>
      <c r="AE13" s="440">
        <v>29933245</v>
      </c>
      <c r="AF13" s="440">
        <v>31990143</v>
      </c>
      <c r="AG13" s="440">
        <v>31838359</v>
      </c>
      <c r="AH13" s="440">
        <v>47348950</v>
      </c>
      <c r="AI13" s="440">
        <v>57407146</v>
      </c>
      <c r="AJ13" s="440">
        <v>47479196</v>
      </c>
      <c r="AK13" s="440">
        <v>38270559</v>
      </c>
      <c r="AL13" s="440">
        <v>38899566</v>
      </c>
      <c r="AM13" s="440">
        <v>43787314</v>
      </c>
      <c r="AN13" s="440">
        <v>34484321</v>
      </c>
      <c r="AO13" s="440">
        <v>38569839</v>
      </c>
      <c r="AP13" s="440">
        <v>40289675</v>
      </c>
      <c r="AQ13" s="440">
        <v>44892363</v>
      </c>
      <c r="AR13" s="440">
        <v>44825827</v>
      </c>
      <c r="AS13" s="440">
        <v>27291708</v>
      </c>
      <c r="AT13" s="440">
        <v>31406536</v>
      </c>
      <c r="AU13" s="440">
        <v>27140739</v>
      </c>
      <c r="AV13" s="440">
        <v>28703365</v>
      </c>
      <c r="AW13" s="440">
        <v>40899564</v>
      </c>
      <c r="AX13" s="440">
        <v>41016944</v>
      </c>
      <c r="AY13" s="440">
        <v>49014764</v>
      </c>
      <c r="AZ13" s="440">
        <v>62601986</v>
      </c>
      <c r="BA13" s="440">
        <v>56776517</v>
      </c>
      <c r="BB13" s="440">
        <v>30625669.5</v>
      </c>
      <c r="BC13" s="440">
        <v>39570844.100000001</v>
      </c>
      <c r="BD13" s="440">
        <v>25912368.300000001</v>
      </c>
      <c r="BE13" s="440">
        <v>34624070.299999997</v>
      </c>
      <c r="BF13" s="440">
        <v>47444316.899999999</v>
      </c>
      <c r="BG13" s="440">
        <v>61868461.700000003</v>
      </c>
      <c r="BH13" s="440">
        <v>57043732.200000003</v>
      </c>
      <c r="BI13" s="440">
        <v>66951144.499999993</v>
      </c>
      <c r="BJ13" s="440">
        <v>65355278.899999999</v>
      </c>
      <c r="BK13" s="440">
        <v>119009048.7</v>
      </c>
      <c r="BL13" s="440">
        <v>91886844.700000003</v>
      </c>
      <c r="BM13" s="440">
        <v>91532364.900000006</v>
      </c>
      <c r="BN13" s="627">
        <v>103229399.5</v>
      </c>
      <c r="BO13" s="627">
        <v>127688194.5</v>
      </c>
      <c r="BP13" s="627">
        <v>82121991.5</v>
      </c>
      <c r="BQ13" s="50"/>
    </row>
    <row r="14" spans="2:69" s="8" customFormat="1">
      <c r="B14" s="41"/>
      <c r="C14" s="13" t="s">
        <v>934</v>
      </c>
      <c r="E14" s="440">
        <v>10701951</v>
      </c>
      <c r="F14" s="440">
        <v>10057702</v>
      </c>
      <c r="G14" s="440">
        <v>8248175.9999999991</v>
      </c>
      <c r="H14" s="440">
        <v>7106865</v>
      </c>
      <c r="I14" s="440">
        <v>6326567</v>
      </c>
      <c r="J14" s="440">
        <v>5257961</v>
      </c>
      <c r="K14" s="440">
        <v>3909389</v>
      </c>
      <c r="L14" s="440">
        <v>3219765</v>
      </c>
      <c r="M14" s="440">
        <v>3599744</v>
      </c>
      <c r="N14" s="440">
        <v>3462847</v>
      </c>
      <c r="O14" s="440">
        <v>2792398</v>
      </c>
      <c r="P14" s="440">
        <v>3195106</v>
      </c>
      <c r="Q14" s="440">
        <v>4947786</v>
      </c>
      <c r="R14" s="440">
        <v>4960588</v>
      </c>
      <c r="S14" s="440">
        <v>4569356</v>
      </c>
      <c r="T14" s="440">
        <v>4615960</v>
      </c>
      <c r="U14" s="440">
        <v>3949508</v>
      </c>
      <c r="V14" s="440">
        <v>3884534</v>
      </c>
      <c r="W14" s="440">
        <v>2638302</v>
      </c>
      <c r="X14" s="440">
        <v>2480405</v>
      </c>
      <c r="Y14" s="440">
        <v>2537301</v>
      </c>
      <c r="Z14" s="440">
        <v>2739032</v>
      </c>
      <c r="AA14" s="440">
        <v>2803752</v>
      </c>
      <c r="AB14" s="440">
        <v>4035874</v>
      </c>
      <c r="AC14" s="440">
        <v>2951715</v>
      </c>
      <c r="AD14" s="440">
        <v>2269638</v>
      </c>
      <c r="AE14" s="440">
        <v>2341385</v>
      </c>
      <c r="AF14" s="440">
        <v>1989204</v>
      </c>
      <c r="AG14" s="440">
        <v>2248052</v>
      </c>
      <c r="AH14" s="440">
        <v>2446421</v>
      </c>
      <c r="AI14" s="440">
        <v>1595995</v>
      </c>
      <c r="AJ14" s="440">
        <v>1190540</v>
      </c>
      <c r="AK14" s="440">
        <v>1349944</v>
      </c>
      <c r="AL14" s="440">
        <v>1314813</v>
      </c>
      <c r="AM14" s="440">
        <v>1502646</v>
      </c>
      <c r="AN14" s="440">
        <v>2861635</v>
      </c>
      <c r="AO14" s="440">
        <v>2932757</v>
      </c>
      <c r="AP14" s="440">
        <v>3422918</v>
      </c>
      <c r="AQ14" s="440">
        <v>3728841</v>
      </c>
      <c r="AR14" s="440">
        <v>4117752.0000000005</v>
      </c>
      <c r="AS14" s="440">
        <v>4192773</v>
      </c>
      <c r="AT14" s="440">
        <v>3822120</v>
      </c>
      <c r="AU14" s="440">
        <v>4112756.9999999995</v>
      </c>
      <c r="AV14" s="440">
        <v>4361302</v>
      </c>
      <c r="AW14" s="440">
        <v>5699194</v>
      </c>
      <c r="AX14" s="440">
        <v>4953936</v>
      </c>
      <c r="AY14" s="440">
        <v>6503448</v>
      </c>
      <c r="AZ14" s="440">
        <v>5907350</v>
      </c>
      <c r="BA14" s="440">
        <v>5897323</v>
      </c>
      <c r="BB14" s="440">
        <v>5864361.2999999998</v>
      </c>
      <c r="BC14" s="440">
        <v>6648074</v>
      </c>
      <c r="BD14" s="440">
        <v>6492133.5</v>
      </c>
      <c r="BE14" s="440">
        <v>6766280.2000000002</v>
      </c>
      <c r="BF14" s="440">
        <v>7481114.2999999998</v>
      </c>
      <c r="BG14" s="440">
        <v>5229040.9000000004</v>
      </c>
      <c r="BH14" s="440">
        <v>4804630.5</v>
      </c>
      <c r="BI14" s="440">
        <v>4826949.5</v>
      </c>
      <c r="BJ14" s="440">
        <v>4930842.0999999996</v>
      </c>
      <c r="BK14" s="440">
        <v>7262107.0999999996</v>
      </c>
      <c r="BL14" s="440">
        <v>8194671.5999999996</v>
      </c>
      <c r="BM14" s="440">
        <v>7331062</v>
      </c>
      <c r="BN14" s="627">
        <v>7636635.0999999996</v>
      </c>
      <c r="BO14" s="627">
        <v>7158451.9000000004</v>
      </c>
      <c r="BP14" s="627">
        <v>8127083.7000000002</v>
      </c>
      <c r="BQ14" s="50"/>
    </row>
    <row r="15" spans="2:69" s="8" customFormat="1">
      <c r="B15" s="41"/>
      <c r="C15" s="13" t="s">
        <v>935</v>
      </c>
      <c r="E15" s="440">
        <v>2626440</v>
      </c>
      <c r="F15" s="440">
        <v>1999168</v>
      </c>
      <c r="G15" s="440">
        <v>3777014</v>
      </c>
      <c r="H15" s="440">
        <v>1732314</v>
      </c>
      <c r="I15" s="440">
        <v>1243932</v>
      </c>
      <c r="J15" s="440">
        <v>1351281</v>
      </c>
      <c r="K15" s="440">
        <v>2380669</v>
      </c>
      <c r="L15" s="440">
        <v>4608577</v>
      </c>
      <c r="M15" s="440">
        <v>2378372</v>
      </c>
      <c r="N15" s="440">
        <v>3027180</v>
      </c>
      <c r="O15" s="440">
        <v>2312816</v>
      </c>
      <c r="P15" s="440">
        <v>3323884</v>
      </c>
      <c r="Q15" s="440">
        <v>2737545</v>
      </c>
      <c r="R15" s="440">
        <v>6990379</v>
      </c>
      <c r="S15" s="440">
        <v>7607378</v>
      </c>
      <c r="T15" s="440">
        <v>10801219</v>
      </c>
      <c r="U15" s="440">
        <v>10842623</v>
      </c>
      <c r="V15" s="440">
        <v>11761330</v>
      </c>
      <c r="W15" s="440">
        <v>9769874</v>
      </c>
      <c r="X15" s="440">
        <v>12718093</v>
      </c>
      <c r="Y15" s="440">
        <v>9802538</v>
      </c>
      <c r="Z15" s="440">
        <v>8647678</v>
      </c>
      <c r="AA15" s="440">
        <v>3244430</v>
      </c>
      <c r="AB15" s="440">
        <v>11068489</v>
      </c>
      <c r="AC15" s="440">
        <v>9165504</v>
      </c>
      <c r="AD15" s="440">
        <v>22128938</v>
      </c>
      <c r="AE15" s="440">
        <v>26989121</v>
      </c>
      <c r="AF15" s="440">
        <v>21830781</v>
      </c>
      <c r="AG15" s="440">
        <v>17394828</v>
      </c>
      <c r="AH15" s="440">
        <v>14482216</v>
      </c>
      <c r="AI15" s="440">
        <v>4957326</v>
      </c>
      <c r="AJ15" s="440">
        <v>10999505</v>
      </c>
      <c r="AK15" s="440">
        <v>13021529</v>
      </c>
      <c r="AL15" s="440">
        <v>11384720</v>
      </c>
      <c r="AM15" s="440">
        <v>4673195</v>
      </c>
      <c r="AN15" s="440">
        <v>9414720</v>
      </c>
      <c r="AO15" s="440">
        <v>2832095</v>
      </c>
      <c r="AP15" s="440">
        <v>9582010</v>
      </c>
      <c r="AQ15" s="440">
        <v>8302224</v>
      </c>
      <c r="AR15" s="440">
        <v>7868652</v>
      </c>
      <c r="AS15" s="440">
        <v>2147185</v>
      </c>
      <c r="AT15" s="440">
        <v>3670035</v>
      </c>
      <c r="AU15" s="440">
        <v>4939659</v>
      </c>
      <c r="AV15" s="440">
        <v>10302827</v>
      </c>
      <c r="AW15" s="440">
        <v>8968786</v>
      </c>
      <c r="AX15" s="440">
        <v>3301316</v>
      </c>
      <c r="AY15" s="440">
        <v>3881868</v>
      </c>
      <c r="AZ15" s="440">
        <v>1188917</v>
      </c>
      <c r="BA15" s="440">
        <v>16954881</v>
      </c>
      <c r="BB15" s="440">
        <v>6426486.9000000004</v>
      </c>
      <c r="BC15" s="440">
        <v>3080756</v>
      </c>
      <c r="BD15" s="440">
        <v>1224817.2</v>
      </c>
      <c r="BE15" s="440">
        <v>12530487</v>
      </c>
      <c r="BF15" s="440">
        <v>8181986.9000000004</v>
      </c>
      <c r="BG15" s="440">
        <v>7688380.2000000002</v>
      </c>
      <c r="BH15" s="440">
        <v>7828888</v>
      </c>
      <c r="BI15" s="440">
        <v>4337847</v>
      </c>
      <c r="BJ15" s="440">
        <v>9182772.5</v>
      </c>
      <c r="BK15" s="440">
        <v>11837575.9</v>
      </c>
      <c r="BL15" s="440">
        <v>13779368.699999999</v>
      </c>
      <c r="BM15" s="440">
        <v>13160224.300000001</v>
      </c>
      <c r="BN15" s="627">
        <v>10522542.199999999</v>
      </c>
      <c r="BO15" s="627">
        <v>14791895</v>
      </c>
      <c r="BP15" s="627">
        <v>20532342.5</v>
      </c>
      <c r="BQ15" s="50"/>
    </row>
    <row r="16" spans="2:69" s="8" customFormat="1">
      <c r="B16" s="41"/>
      <c r="C16" s="13" t="s">
        <v>936</v>
      </c>
      <c r="E16" s="440">
        <v>-200</v>
      </c>
      <c r="F16" s="440">
        <v>-200</v>
      </c>
      <c r="G16" s="440">
        <v>-200</v>
      </c>
      <c r="H16" s="440">
        <v>-200</v>
      </c>
      <c r="I16" s="440">
        <v>-200</v>
      </c>
      <c r="J16" s="440">
        <v>-200</v>
      </c>
      <c r="K16" s="440">
        <v>-200</v>
      </c>
      <c r="L16" s="440">
        <v>-200</v>
      </c>
      <c r="M16" s="440">
        <v>-200</v>
      </c>
      <c r="N16" s="440">
        <v>-200</v>
      </c>
      <c r="O16" s="440">
        <v>-200</v>
      </c>
      <c r="P16" s="440">
        <v>-200</v>
      </c>
      <c r="Q16" s="440">
        <v>-200</v>
      </c>
      <c r="R16" s="440">
        <v>-200</v>
      </c>
      <c r="S16" s="440">
        <v>-200</v>
      </c>
      <c r="T16" s="440">
        <v>0</v>
      </c>
      <c r="U16" s="440">
        <v>0</v>
      </c>
      <c r="V16" s="440">
        <v>0</v>
      </c>
      <c r="W16" s="440">
        <v>0</v>
      </c>
      <c r="X16" s="440">
        <v>0</v>
      </c>
      <c r="Y16" s="440">
        <v>0</v>
      </c>
      <c r="Z16" s="440">
        <v>0</v>
      </c>
      <c r="AA16" s="440">
        <v>0</v>
      </c>
      <c r="AB16" s="440">
        <v>0</v>
      </c>
      <c r="AC16" s="440">
        <v>0</v>
      </c>
      <c r="AD16" s="440">
        <v>0</v>
      </c>
      <c r="AE16" s="440">
        <v>0</v>
      </c>
      <c r="AF16" s="440">
        <v>0</v>
      </c>
      <c r="AG16" s="440">
        <v>0</v>
      </c>
      <c r="AH16" s="440">
        <v>0</v>
      </c>
      <c r="AI16" s="440">
        <v>0</v>
      </c>
      <c r="AJ16" s="440">
        <v>0</v>
      </c>
      <c r="AK16" s="440">
        <v>0</v>
      </c>
      <c r="AL16" s="440">
        <v>0</v>
      </c>
      <c r="AM16" s="440">
        <v>0</v>
      </c>
      <c r="AN16" s="440">
        <v>0</v>
      </c>
      <c r="AO16" s="440">
        <v>0</v>
      </c>
      <c r="AP16" s="440">
        <v>0</v>
      </c>
      <c r="AQ16" s="440">
        <v>0</v>
      </c>
      <c r="AR16" s="440">
        <v>0</v>
      </c>
      <c r="AS16" s="440">
        <v>0</v>
      </c>
      <c r="AT16" s="440">
        <v>0</v>
      </c>
      <c r="AU16" s="440">
        <v>0</v>
      </c>
      <c r="AV16" s="440">
        <v>0</v>
      </c>
      <c r="AW16" s="440">
        <v>0</v>
      </c>
      <c r="AX16" s="440">
        <v>0</v>
      </c>
      <c r="AY16" s="440">
        <v>0</v>
      </c>
      <c r="AZ16" s="440">
        <v>0</v>
      </c>
      <c r="BA16" s="440">
        <v>0</v>
      </c>
      <c r="BB16" s="440">
        <v>0</v>
      </c>
      <c r="BC16" s="440">
        <v>0</v>
      </c>
      <c r="BD16" s="440">
        <v>0</v>
      </c>
      <c r="BE16" s="440">
        <v>0</v>
      </c>
      <c r="BF16" s="440">
        <v>0</v>
      </c>
      <c r="BG16" s="440">
        <v>0</v>
      </c>
      <c r="BH16" s="440">
        <v>0</v>
      </c>
      <c r="BI16" s="440">
        <v>0</v>
      </c>
      <c r="BJ16" s="440">
        <v>0</v>
      </c>
      <c r="BK16" s="440">
        <v>0</v>
      </c>
      <c r="BL16" s="440">
        <v>0</v>
      </c>
      <c r="BM16" s="440">
        <v>0</v>
      </c>
      <c r="BN16" s="627">
        <v>0</v>
      </c>
      <c r="BO16" s="627">
        <v>0</v>
      </c>
      <c r="BP16" s="627">
        <v>0</v>
      </c>
      <c r="BQ16" s="50"/>
    </row>
    <row r="17" spans="2:68" s="8" customFormat="1">
      <c r="B17" s="14" t="s">
        <v>937</v>
      </c>
      <c r="E17" s="439">
        <v>51369297</v>
      </c>
      <c r="F17" s="439">
        <v>47950874</v>
      </c>
      <c r="G17" s="439">
        <v>74950214</v>
      </c>
      <c r="H17" s="439">
        <v>79690758</v>
      </c>
      <c r="I17" s="439">
        <v>74017255</v>
      </c>
      <c r="J17" s="439">
        <v>92761592</v>
      </c>
      <c r="K17" s="439">
        <v>80009982</v>
      </c>
      <c r="L17" s="439">
        <v>89896945</v>
      </c>
      <c r="M17" s="439">
        <v>92801761</v>
      </c>
      <c r="N17" s="439">
        <v>104641618</v>
      </c>
      <c r="O17" s="439">
        <v>73968090</v>
      </c>
      <c r="P17" s="439">
        <v>74616237</v>
      </c>
      <c r="Q17" s="439">
        <v>62869516</v>
      </c>
      <c r="R17" s="439">
        <v>69712461</v>
      </c>
      <c r="S17" s="439">
        <v>63562891</v>
      </c>
      <c r="T17" s="439">
        <v>76832173</v>
      </c>
      <c r="U17" s="439">
        <v>71830262</v>
      </c>
      <c r="V17" s="439">
        <v>77534004</v>
      </c>
      <c r="W17" s="439">
        <v>71610444</v>
      </c>
      <c r="X17" s="439">
        <v>78145763</v>
      </c>
      <c r="Y17" s="439">
        <v>96242126</v>
      </c>
      <c r="Z17" s="439">
        <v>103861786</v>
      </c>
      <c r="AA17" s="439">
        <v>102175047</v>
      </c>
      <c r="AB17" s="439">
        <v>132270855.00000001</v>
      </c>
      <c r="AC17" s="439">
        <v>131493386.99999999</v>
      </c>
      <c r="AD17" s="439">
        <v>145899742</v>
      </c>
      <c r="AE17" s="439">
        <v>154261801</v>
      </c>
      <c r="AF17" s="439">
        <v>142891982</v>
      </c>
      <c r="AG17" s="439">
        <v>151377144</v>
      </c>
      <c r="AH17" s="439">
        <v>149988123</v>
      </c>
      <c r="AI17" s="439">
        <v>153134739</v>
      </c>
      <c r="AJ17" s="439">
        <v>169589667</v>
      </c>
      <c r="AK17" s="439">
        <v>166131432</v>
      </c>
      <c r="AL17" s="439">
        <v>168390634</v>
      </c>
      <c r="AM17" s="439">
        <v>182557094</v>
      </c>
      <c r="AN17" s="439">
        <v>171729674</v>
      </c>
      <c r="AO17" s="439">
        <v>193149251</v>
      </c>
      <c r="AP17" s="439">
        <v>187416613</v>
      </c>
      <c r="AQ17" s="439">
        <v>179682301</v>
      </c>
      <c r="AR17" s="439">
        <v>194464681</v>
      </c>
      <c r="AS17" s="439">
        <v>195477151</v>
      </c>
      <c r="AT17" s="439">
        <v>202990875</v>
      </c>
      <c r="AU17" s="439">
        <v>213168508</v>
      </c>
      <c r="AV17" s="439">
        <v>193454667</v>
      </c>
      <c r="AW17" s="439">
        <v>238830863</v>
      </c>
      <c r="AX17" s="439">
        <v>252185075</v>
      </c>
      <c r="AY17" s="439">
        <v>249331701</v>
      </c>
      <c r="AZ17" s="439">
        <v>266088413</v>
      </c>
      <c r="BA17" s="439">
        <v>264385140</v>
      </c>
      <c r="BB17" s="439">
        <v>247425043.89999998</v>
      </c>
      <c r="BC17" s="439">
        <v>262031666.39999998</v>
      </c>
      <c r="BD17" s="439">
        <v>248795705.09999999</v>
      </c>
      <c r="BE17" s="439">
        <v>259087986.30000004</v>
      </c>
      <c r="BF17" s="439">
        <v>245858489.30000001</v>
      </c>
      <c r="BG17" s="439">
        <v>233481637.09999999</v>
      </c>
      <c r="BH17" s="439">
        <v>227359181.69999999</v>
      </c>
      <c r="BI17" s="439">
        <v>240907927.79999998</v>
      </c>
      <c r="BJ17" s="439">
        <v>273474520.80000001</v>
      </c>
      <c r="BK17" s="439">
        <v>271078756.60000002</v>
      </c>
      <c r="BL17" s="439">
        <v>277065525.19999999</v>
      </c>
      <c r="BM17" s="439">
        <v>283644597.30000001</v>
      </c>
      <c r="BN17" s="633">
        <v>302156908.89999998</v>
      </c>
      <c r="BO17" s="633">
        <v>299221368.19999999</v>
      </c>
      <c r="BP17" s="633">
        <v>322945221.5</v>
      </c>
    </row>
    <row r="18" spans="2:68" s="8" customFormat="1">
      <c r="C18" s="13" t="s">
        <v>938</v>
      </c>
      <c r="E18" s="441">
        <v>18406512</v>
      </c>
      <c r="F18" s="441">
        <v>19033004</v>
      </c>
      <c r="G18" s="441">
        <v>27452936</v>
      </c>
      <c r="H18" s="441">
        <v>31796595</v>
      </c>
      <c r="I18" s="441">
        <v>21680117</v>
      </c>
      <c r="J18" s="441">
        <v>20166175</v>
      </c>
      <c r="K18" s="441">
        <v>21131636</v>
      </c>
      <c r="L18" s="441">
        <v>21908497</v>
      </c>
      <c r="M18" s="441">
        <v>22032885</v>
      </c>
      <c r="N18" s="441">
        <v>25492849</v>
      </c>
      <c r="O18" s="441">
        <v>24333332</v>
      </c>
      <c r="P18" s="441">
        <v>22938939</v>
      </c>
      <c r="Q18" s="441">
        <v>28046947</v>
      </c>
      <c r="R18" s="441">
        <v>18715551</v>
      </c>
      <c r="S18" s="441">
        <v>30263338</v>
      </c>
      <c r="T18" s="441">
        <v>37869435</v>
      </c>
      <c r="U18" s="441">
        <v>36541241</v>
      </c>
      <c r="V18" s="441">
        <v>34709673</v>
      </c>
      <c r="W18" s="441">
        <v>38776407</v>
      </c>
      <c r="X18" s="441">
        <v>35923293</v>
      </c>
      <c r="Y18" s="441">
        <v>29283412</v>
      </c>
      <c r="Z18" s="441">
        <v>37552276</v>
      </c>
      <c r="AA18" s="441">
        <v>41197884</v>
      </c>
      <c r="AB18" s="441">
        <v>53217148</v>
      </c>
      <c r="AC18" s="441">
        <v>31312648</v>
      </c>
      <c r="AD18" s="441">
        <v>38403372</v>
      </c>
      <c r="AE18" s="441">
        <v>29891215</v>
      </c>
      <c r="AF18" s="441">
        <v>36311410</v>
      </c>
      <c r="AG18" s="441">
        <v>30071869</v>
      </c>
      <c r="AH18" s="441">
        <v>42820470</v>
      </c>
      <c r="AI18" s="441">
        <v>62314863</v>
      </c>
      <c r="AJ18" s="441">
        <v>60041164</v>
      </c>
      <c r="AK18" s="441">
        <v>42842054</v>
      </c>
      <c r="AL18" s="441">
        <v>48111562</v>
      </c>
      <c r="AM18" s="441">
        <v>69296088</v>
      </c>
      <c r="AN18" s="441">
        <v>59203240</v>
      </c>
      <c r="AO18" s="441">
        <v>66357229.999999993</v>
      </c>
      <c r="AP18" s="441">
        <v>58103124</v>
      </c>
      <c r="AQ18" s="441">
        <v>69809158</v>
      </c>
      <c r="AR18" s="441">
        <v>68170350</v>
      </c>
      <c r="AS18" s="441">
        <v>69873452</v>
      </c>
      <c r="AT18" s="441">
        <v>81547267</v>
      </c>
      <c r="AU18" s="441">
        <v>80675571</v>
      </c>
      <c r="AV18" s="441">
        <v>62325498</v>
      </c>
      <c r="AW18" s="441">
        <v>66200398</v>
      </c>
      <c r="AX18" s="441">
        <v>92196310</v>
      </c>
      <c r="AY18" s="441">
        <v>108731085</v>
      </c>
      <c r="AZ18" s="441">
        <v>106272806</v>
      </c>
      <c r="BA18" s="441">
        <v>85227372</v>
      </c>
      <c r="BB18" s="441">
        <v>96366237.099999994</v>
      </c>
      <c r="BC18" s="441">
        <v>110231300.3</v>
      </c>
      <c r="BD18" s="441">
        <v>107174676.2</v>
      </c>
      <c r="BE18" s="441">
        <v>99676160.400000006</v>
      </c>
      <c r="BF18" s="441">
        <v>124792648.3</v>
      </c>
      <c r="BG18" s="441">
        <v>100225520.40000001</v>
      </c>
      <c r="BH18" s="441">
        <v>107080510.7</v>
      </c>
      <c r="BI18" s="441">
        <v>119569771.40000001</v>
      </c>
      <c r="BJ18" s="441">
        <v>145499400.19999999</v>
      </c>
      <c r="BK18" s="441">
        <v>147773950.59999999</v>
      </c>
      <c r="BL18" s="441">
        <v>157085948.40000001</v>
      </c>
      <c r="BM18" s="441">
        <v>170135484.19999999</v>
      </c>
      <c r="BN18" s="634">
        <v>188345499.19999999</v>
      </c>
      <c r="BO18" s="634">
        <v>196215862.69999999</v>
      </c>
      <c r="BP18" s="634">
        <v>168073127.40000001</v>
      </c>
    </row>
    <row r="19" spans="2:68" s="8" customFormat="1">
      <c r="C19" s="13" t="s">
        <v>939</v>
      </c>
      <c r="E19" s="441">
        <v>289830</v>
      </c>
      <c r="F19" s="441">
        <v>307619</v>
      </c>
      <c r="G19" s="441">
        <v>2605071</v>
      </c>
      <c r="H19" s="441">
        <v>2594668</v>
      </c>
      <c r="I19" s="441">
        <v>13470823</v>
      </c>
      <c r="J19" s="441">
        <v>36919261</v>
      </c>
      <c r="K19" s="441">
        <v>21049411</v>
      </c>
      <c r="L19" s="441">
        <v>27353237</v>
      </c>
      <c r="M19" s="441">
        <v>30687383</v>
      </c>
      <c r="N19" s="441">
        <v>36233925</v>
      </c>
      <c r="O19" s="441">
        <v>25892368</v>
      </c>
      <c r="P19" s="441">
        <v>33290284</v>
      </c>
      <c r="Q19" s="441">
        <v>19190758</v>
      </c>
      <c r="R19" s="441">
        <v>33577934</v>
      </c>
      <c r="S19" s="441">
        <v>14404382</v>
      </c>
      <c r="T19" s="441">
        <v>20224933</v>
      </c>
      <c r="U19" s="441">
        <v>16532925</v>
      </c>
      <c r="V19" s="441">
        <v>20993693</v>
      </c>
      <c r="W19" s="441">
        <v>13578214</v>
      </c>
      <c r="X19" s="441">
        <v>20961650</v>
      </c>
      <c r="Y19" s="441">
        <v>43986585</v>
      </c>
      <c r="Z19" s="441">
        <v>42382505</v>
      </c>
      <c r="AA19" s="441">
        <v>34437663</v>
      </c>
      <c r="AB19" s="441">
        <v>49170547</v>
      </c>
      <c r="AC19" s="441">
        <v>57922368</v>
      </c>
      <c r="AD19" s="441">
        <v>70536470</v>
      </c>
      <c r="AE19" s="441">
        <v>72895438</v>
      </c>
      <c r="AF19" s="441">
        <v>58960761</v>
      </c>
      <c r="AG19" s="441">
        <v>82497649</v>
      </c>
      <c r="AH19" s="441">
        <v>65301426</v>
      </c>
      <c r="AI19" s="441">
        <v>55444362</v>
      </c>
      <c r="AJ19" s="441">
        <v>70174997</v>
      </c>
      <c r="AK19" s="441">
        <v>73180319</v>
      </c>
      <c r="AL19" s="441">
        <v>84360325</v>
      </c>
      <c r="AM19" s="441">
        <v>73001120</v>
      </c>
      <c r="AN19" s="441">
        <v>71038236</v>
      </c>
      <c r="AO19" s="441">
        <v>84346397</v>
      </c>
      <c r="AP19" s="441">
        <v>90632575</v>
      </c>
      <c r="AQ19" s="441">
        <v>70048677</v>
      </c>
      <c r="AR19" s="441">
        <v>85853416</v>
      </c>
      <c r="AS19" s="441">
        <v>85194703</v>
      </c>
      <c r="AT19" s="441">
        <v>70370692</v>
      </c>
      <c r="AU19" s="441">
        <v>92828111</v>
      </c>
      <c r="AV19" s="441">
        <v>92956181</v>
      </c>
      <c r="AW19" s="441">
        <v>112692538</v>
      </c>
      <c r="AX19" s="441">
        <v>87806366</v>
      </c>
      <c r="AY19" s="441">
        <v>72162429</v>
      </c>
      <c r="AZ19" s="441">
        <v>96537957</v>
      </c>
      <c r="BA19" s="441">
        <v>117346036</v>
      </c>
      <c r="BB19" s="441">
        <v>91921288.200000003</v>
      </c>
      <c r="BC19" s="441">
        <v>89940883.700000003</v>
      </c>
      <c r="BD19" s="441">
        <v>71303409.799999997</v>
      </c>
      <c r="BE19" s="441">
        <v>77425929.400000006</v>
      </c>
      <c r="BF19" s="441">
        <v>46786324.200000003</v>
      </c>
      <c r="BG19" s="441">
        <v>52232072</v>
      </c>
      <c r="BH19" s="441">
        <v>57413083.399999999</v>
      </c>
      <c r="BI19" s="441">
        <v>55080135.299999997</v>
      </c>
      <c r="BJ19" s="441">
        <v>56539832.700000003</v>
      </c>
      <c r="BK19" s="441">
        <v>39591987.700000003</v>
      </c>
      <c r="BL19" s="441">
        <v>56471052.799999997</v>
      </c>
      <c r="BM19" s="441">
        <v>52220598.100000001</v>
      </c>
      <c r="BN19" s="634">
        <v>45815379.200000003</v>
      </c>
      <c r="BO19" s="634">
        <v>36321796.399999999</v>
      </c>
      <c r="BP19" s="634">
        <v>78308995.700000003</v>
      </c>
    </row>
    <row r="20" spans="2:68" s="8" customFormat="1">
      <c r="C20" s="13" t="s">
        <v>940</v>
      </c>
      <c r="E20" s="440">
        <v>16482729</v>
      </c>
      <c r="F20" s="440">
        <v>17829624</v>
      </c>
      <c r="G20" s="440">
        <v>17662358</v>
      </c>
      <c r="H20" s="440">
        <v>17994443</v>
      </c>
      <c r="I20" s="440">
        <v>10481305</v>
      </c>
      <c r="J20" s="440">
        <v>6703114</v>
      </c>
      <c r="K20" s="440">
        <v>6979290</v>
      </c>
      <c r="L20" s="440">
        <v>7259356</v>
      </c>
      <c r="M20" s="440">
        <v>6664183</v>
      </c>
      <c r="N20" s="440">
        <v>7339893</v>
      </c>
      <c r="O20" s="440">
        <v>7247574</v>
      </c>
      <c r="P20" s="440">
        <v>2221258</v>
      </c>
      <c r="Q20" s="440">
        <v>1579403</v>
      </c>
      <c r="R20" s="440">
        <v>1689594</v>
      </c>
      <c r="S20" s="440">
        <v>2037542</v>
      </c>
      <c r="T20" s="440">
        <v>1487183</v>
      </c>
      <c r="U20" s="440">
        <v>1273879</v>
      </c>
      <c r="V20" s="440">
        <v>2661161</v>
      </c>
      <c r="W20" s="440">
        <v>3189308</v>
      </c>
      <c r="X20" s="440">
        <v>4603127</v>
      </c>
      <c r="Y20" s="440">
        <v>6558286</v>
      </c>
      <c r="Z20" s="440">
        <v>8158921</v>
      </c>
      <c r="AA20" s="440">
        <v>9318324</v>
      </c>
      <c r="AB20" s="440">
        <v>9286420</v>
      </c>
      <c r="AC20" s="440">
        <v>9965219</v>
      </c>
      <c r="AD20" s="440">
        <v>9990778</v>
      </c>
      <c r="AE20" s="440">
        <v>8541225</v>
      </c>
      <c r="AF20" s="440">
        <v>6216315</v>
      </c>
      <c r="AG20" s="440">
        <v>6712430</v>
      </c>
      <c r="AH20" s="440">
        <v>4431853</v>
      </c>
      <c r="AI20" s="440">
        <v>3826417</v>
      </c>
      <c r="AJ20" s="440">
        <v>3044896</v>
      </c>
      <c r="AK20" s="440">
        <v>2633871</v>
      </c>
      <c r="AL20" s="440">
        <v>2333258</v>
      </c>
      <c r="AM20" s="440">
        <v>2179402</v>
      </c>
      <c r="AN20" s="440">
        <v>2367589</v>
      </c>
      <c r="AO20" s="440">
        <v>2086107</v>
      </c>
      <c r="AP20" s="440">
        <v>1943397</v>
      </c>
      <c r="AQ20" s="440">
        <v>917893</v>
      </c>
      <c r="AR20" s="440">
        <v>1547740</v>
      </c>
      <c r="AS20" s="440">
        <v>619142</v>
      </c>
      <c r="AT20" s="440">
        <v>2039955</v>
      </c>
      <c r="AU20" s="440">
        <v>1978479</v>
      </c>
      <c r="AV20" s="440">
        <v>0</v>
      </c>
      <c r="AW20" s="440">
        <v>1716737</v>
      </c>
      <c r="AX20" s="440">
        <v>2278748</v>
      </c>
      <c r="AY20" s="440">
        <v>1953191</v>
      </c>
      <c r="AZ20" s="440">
        <v>879541</v>
      </c>
      <c r="BA20" s="440">
        <v>974442</v>
      </c>
      <c r="BB20" s="440">
        <v>840485.7</v>
      </c>
      <c r="BC20" s="440">
        <v>0</v>
      </c>
      <c r="BD20" s="440">
        <v>0</v>
      </c>
      <c r="BE20" s="440">
        <v>3809509.8</v>
      </c>
      <c r="BF20" s="440">
        <v>1248766.3</v>
      </c>
      <c r="BG20" s="440">
        <v>648958.6</v>
      </c>
      <c r="BH20" s="440">
        <v>473185.4</v>
      </c>
      <c r="BI20" s="440">
        <v>176752.3</v>
      </c>
      <c r="BJ20" s="440">
        <v>109113.4</v>
      </c>
      <c r="BK20" s="440">
        <v>3305021.4</v>
      </c>
      <c r="BL20" s="440">
        <v>594958.19999999995</v>
      </c>
      <c r="BM20" s="440">
        <v>271035.8</v>
      </c>
      <c r="BN20" s="627">
        <v>0</v>
      </c>
      <c r="BO20" s="627">
        <v>0</v>
      </c>
      <c r="BP20" s="627">
        <v>396271.9</v>
      </c>
    </row>
    <row r="21" spans="2:68" s="8" customFormat="1">
      <c r="C21" s="13" t="s">
        <v>941</v>
      </c>
      <c r="E21" s="440">
        <v>8096775</v>
      </c>
      <c r="F21" s="440">
        <v>4944286</v>
      </c>
      <c r="G21" s="440">
        <v>21470854</v>
      </c>
      <c r="H21" s="440">
        <v>22114630</v>
      </c>
      <c r="I21" s="440">
        <v>23760872</v>
      </c>
      <c r="J21" s="440">
        <v>24732752</v>
      </c>
      <c r="K21" s="440">
        <v>26182793</v>
      </c>
      <c r="L21" s="440">
        <v>28376313</v>
      </c>
      <c r="M21" s="440">
        <v>28312894</v>
      </c>
      <c r="N21" s="440">
        <v>30303422</v>
      </c>
      <c r="O21" s="440">
        <v>10613463</v>
      </c>
      <c r="P21" s="440">
        <v>11918465</v>
      </c>
      <c r="Q21" s="440">
        <v>10319469</v>
      </c>
      <c r="R21" s="440">
        <v>10453741</v>
      </c>
      <c r="S21" s="440">
        <v>12002869</v>
      </c>
      <c r="T21" s="440">
        <v>12416705</v>
      </c>
      <c r="U21" s="440">
        <v>13315279</v>
      </c>
      <c r="V21" s="440">
        <v>12647696</v>
      </c>
      <c r="W21" s="440">
        <v>9744038</v>
      </c>
      <c r="X21" s="440">
        <v>9393718</v>
      </c>
      <c r="Y21" s="440">
        <v>10435378</v>
      </c>
      <c r="Z21" s="440">
        <v>9863533</v>
      </c>
      <c r="AA21" s="440">
        <v>10653989</v>
      </c>
      <c r="AB21" s="440">
        <v>12230953</v>
      </c>
      <c r="AC21" s="440">
        <v>17992465</v>
      </c>
      <c r="AD21" s="440">
        <v>13929715</v>
      </c>
      <c r="AE21" s="440">
        <v>16329925</v>
      </c>
      <c r="AF21" s="440">
        <v>15390081</v>
      </c>
      <c r="AG21" s="440">
        <v>15036288</v>
      </c>
      <c r="AH21" s="440">
        <v>14032208</v>
      </c>
      <c r="AI21" s="440">
        <v>11992087</v>
      </c>
      <c r="AJ21" s="440">
        <v>12249881</v>
      </c>
      <c r="AK21" s="440">
        <v>22491363</v>
      </c>
      <c r="AL21" s="440">
        <v>15232832</v>
      </c>
      <c r="AM21" s="440">
        <v>18006688</v>
      </c>
      <c r="AN21" s="440">
        <v>12483222</v>
      </c>
      <c r="AO21" s="440">
        <v>15611546</v>
      </c>
      <c r="AP21" s="440">
        <v>16791523</v>
      </c>
      <c r="AQ21" s="440">
        <v>18353346</v>
      </c>
      <c r="AR21" s="440">
        <v>18788138</v>
      </c>
      <c r="AS21" s="440">
        <v>17881640</v>
      </c>
      <c r="AT21" s="440">
        <v>23580369</v>
      </c>
      <c r="AU21" s="440">
        <v>16320367</v>
      </c>
      <c r="AV21" s="440">
        <v>16260375</v>
      </c>
      <c r="AW21" s="440">
        <v>19424997</v>
      </c>
      <c r="AX21" s="440">
        <v>25217990</v>
      </c>
      <c r="AY21" s="440">
        <v>21363609</v>
      </c>
      <c r="AZ21" s="440">
        <v>22704438</v>
      </c>
      <c r="BA21" s="440">
        <v>23430892</v>
      </c>
      <c r="BB21" s="440">
        <v>26386642.600000001</v>
      </c>
      <c r="BC21" s="440">
        <v>29584740.600000001</v>
      </c>
      <c r="BD21" s="440">
        <v>42835412.600000001</v>
      </c>
      <c r="BE21" s="440">
        <v>43022418.299999997</v>
      </c>
      <c r="BF21" s="440">
        <v>41842814.100000001</v>
      </c>
      <c r="BG21" s="440">
        <v>48511198.899999999</v>
      </c>
      <c r="BH21" s="440">
        <v>37548845.5</v>
      </c>
      <c r="BI21" s="440">
        <v>39815963.700000003</v>
      </c>
      <c r="BJ21" s="440">
        <v>38996182.200000003</v>
      </c>
      <c r="BK21" s="440">
        <v>49152098.200000003</v>
      </c>
      <c r="BL21" s="440">
        <v>34846876.600000001</v>
      </c>
      <c r="BM21" s="440">
        <v>33293054.799999997</v>
      </c>
      <c r="BN21" s="627">
        <v>34683342.100000001</v>
      </c>
      <c r="BO21" s="627">
        <v>33302285.400000002</v>
      </c>
      <c r="BP21" s="627">
        <v>39428727.200000003</v>
      </c>
    </row>
    <row r="22" spans="2:68" s="8" customFormat="1">
      <c r="C22" s="13" t="s">
        <v>942</v>
      </c>
      <c r="E22" s="440">
        <v>1400</v>
      </c>
      <c r="F22" s="440">
        <v>1468</v>
      </c>
      <c r="G22" s="440">
        <v>1574</v>
      </c>
      <c r="H22" s="440">
        <v>1550</v>
      </c>
      <c r="I22" s="440">
        <v>1604</v>
      </c>
      <c r="J22" s="440">
        <v>1714</v>
      </c>
      <c r="K22" s="440">
        <v>1785</v>
      </c>
      <c r="L22" s="440">
        <v>1943</v>
      </c>
      <c r="M22" s="440">
        <v>1985</v>
      </c>
      <c r="N22" s="440">
        <v>2036</v>
      </c>
      <c r="O22" s="440">
        <v>2067</v>
      </c>
      <c r="P22" s="440">
        <v>2145</v>
      </c>
      <c r="Q22" s="440">
        <v>2258</v>
      </c>
      <c r="R22" s="440">
        <v>2452</v>
      </c>
      <c r="S22" s="440">
        <v>2657</v>
      </c>
      <c r="T22" s="440">
        <v>2762</v>
      </c>
      <c r="U22" s="440">
        <v>2712</v>
      </c>
      <c r="V22" s="440">
        <v>2596</v>
      </c>
      <c r="W22" s="440">
        <v>2669</v>
      </c>
      <c r="X22" s="440">
        <v>2646</v>
      </c>
      <c r="Y22" s="440">
        <v>2745</v>
      </c>
      <c r="Z22" s="440">
        <v>2843</v>
      </c>
      <c r="AA22" s="440">
        <v>2856</v>
      </c>
      <c r="AB22" s="440">
        <v>2924</v>
      </c>
      <c r="AC22" s="440">
        <v>2999</v>
      </c>
      <c r="AD22" s="440">
        <v>3025</v>
      </c>
      <c r="AE22" s="440">
        <v>3074</v>
      </c>
      <c r="AF22" s="440">
        <v>3206</v>
      </c>
      <c r="AG22" s="440">
        <v>3149</v>
      </c>
      <c r="AH22" s="440">
        <v>3061</v>
      </c>
      <c r="AI22" s="440">
        <v>2956</v>
      </c>
      <c r="AJ22" s="440">
        <v>2773</v>
      </c>
      <c r="AK22" s="440">
        <v>2649</v>
      </c>
      <c r="AL22" s="440">
        <v>2371</v>
      </c>
      <c r="AM22" s="440">
        <v>2205</v>
      </c>
      <c r="AN22" s="440">
        <v>2005</v>
      </c>
      <c r="AO22" s="440">
        <v>1870</v>
      </c>
      <c r="AP22" s="440">
        <v>1739</v>
      </c>
      <c r="AQ22" s="440">
        <v>1603</v>
      </c>
      <c r="AR22" s="440">
        <v>1446</v>
      </c>
      <c r="AS22" s="440">
        <v>1274</v>
      </c>
      <c r="AT22" s="440">
        <v>1139</v>
      </c>
      <c r="AU22" s="440">
        <v>965</v>
      </c>
      <c r="AV22" s="440">
        <v>882</v>
      </c>
      <c r="AW22" s="440">
        <v>766</v>
      </c>
      <c r="AX22" s="440">
        <v>668</v>
      </c>
      <c r="AY22" s="440">
        <v>575</v>
      </c>
      <c r="AZ22" s="440">
        <v>460</v>
      </c>
      <c r="BA22" s="440">
        <v>313</v>
      </c>
      <c r="BB22" s="440">
        <v>137</v>
      </c>
      <c r="BC22" s="440">
        <v>0</v>
      </c>
      <c r="BD22" s="440">
        <v>0</v>
      </c>
      <c r="BE22" s="440">
        <v>0</v>
      </c>
      <c r="BF22" s="440">
        <v>0</v>
      </c>
      <c r="BG22" s="440">
        <v>0</v>
      </c>
      <c r="BH22" s="440">
        <v>0</v>
      </c>
      <c r="BI22" s="440">
        <v>0</v>
      </c>
      <c r="BJ22" s="440">
        <v>0</v>
      </c>
      <c r="BK22" s="440">
        <v>0</v>
      </c>
      <c r="BL22" s="440">
        <v>0</v>
      </c>
      <c r="BM22" s="440">
        <v>0</v>
      </c>
      <c r="BN22" s="627">
        <v>0</v>
      </c>
      <c r="BO22" s="627">
        <v>0</v>
      </c>
      <c r="BP22" s="627">
        <v>0</v>
      </c>
    </row>
    <row r="23" spans="2:68" s="8" customFormat="1">
      <c r="C23" s="13" t="s">
        <v>943</v>
      </c>
      <c r="E23" s="440">
        <v>0</v>
      </c>
      <c r="F23" s="440">
        <v>0</v>
      </c>
      <c r="G23" s="440">
        <v>0</v>
      </c>
      <c r="H23" s="440">
        <v>0</v>
      </c>
      <c r="I23" s="440">
        <v>0</v>
      </c>
      <c r="J23" s="440">
        <v>0</v>
      </c>
      <c r="K23" s="440">
        <v>0</v>
      </c>
      <c r="L23" s="440">
        <v>0</v>
      </c>
      <c r="M23" s="440">
        <v>0</v>
      </c>
      <c r="N23" s="440">
        <v>0</v>
      </c>
      <c r="O23" s="440">
        <v>0</v>
      </c>
      <c r="P23" s="440">
        <v>0</v>
      </c>
      <c r="Q23" s="440">
        <v>0</v>
      </c>
      <c r="R23" s="440">
        <v>0</v>
      </c>
      <c r="S23" s="440">
        <v>0</v>
      </c>
      <c r="T23" s="440">
        <v>0</v>
      </c>
      <c r="U23" s="440">
        <v>0</v>
      </c>
      <c r="V23" s="440">
        <v>0</v>
      </c>
      <c r="W23" s="440">
        <v>0</v>
      </c>
      <c r="X23" s="440">
        <v>0</v>
      </c>
      <c r="Y23" s="440">
        <v>0</v>
      </c>
      <c r="Z23" s="440">
        <v>0</v>
      </c>
      <c r="AA23" s="440">
        <v>0</v>
      </c>
      <c r="AB23" s="440">
        <v>0</v>
      </c>
      <c r="AC23" s="440">
        <v>0</v>
      </c>
      <c r="AD23" s="440">
        <v>0</v>
      </c>
      <c r="AE23" s="440">
        <v>0</v>
      </c>
      <c r="AF23" s="440">
        <v>0</v>
      </c>
      <c r="AG23" s="440">
        <v>0</v>
      </c>
      <c r="AH23" s="440">
        <v>0</v>
      </c>
      <c r="AI23" s="440">
        <v>0</v>
      </c>
      <c r="AJ23" s="440">
        <v>0</v>
      </c>
      <c r="AK23" s="440">
        <v>0</v>
      </c>
      <c r="AL23" s="440">
        <v>0</v>
      </c>
      <c r="AM23" s="440">
        <v>0</v>
      </c>
      <c r="AN23" s="440">
        <v>5091614</v>
      </c>
      <c r="AO23" s="440">
        <v>3049739</v>
      </c>
      <c r="AP23" s="440">
        <v>1131290</v>
      </c>
      <c r="AQ23" s="440">
        <v>1239501</v>
      </c>
      <c r="AR23" s="440">
        <v>2076596</v>
      </c>
      <c r="AS23" s="440">
        <v>2626152</v>
      </c>
      <c r="AT23" s="440">
        <v>4599783</v>
      </c>
      <c r="AU23" s="440">
        <v>3552861</v>
      </c>
      <c r="AV23" s="440">
        <v>4470591</v>
      </c>
      <c r="AW23" s="440">
        <v>6810858</v>
      </c>
      <c r="AX23" s="440">
        <v>6064395</v>
      </c>
      <c r="AY23" s="440">
        <v>10045983</v>
      </c>
      <c r="AZ23" s="440">
        <v>6853136</v>
      </c>
      <c r="BA23" s="440">
        <v>6760297</v>
      </c>
      <c r="BB23" s="440">
        <v>3059801.6</v>
      </c>
      <c r="BC23" s="440">
        <v>4088425.7</v>
      </c>
      <c r="BD23" s="440">
        <v>6392482.9000000004</v>
      </c>
      <c r="BE23" s="440">
        <v>5232702.5</v>
      </c>
      <c r="BF23" s="440">
        <v>4665214.9000000004</v>
      </c>
      <c r="BG23" s="440">
        <v>3989751</v>
      </c>
      <c r="BH23" s="440">
        <v>3727977</v>
      </c>
      <c r="BI23" s="440">
        <v>1535539</v>
      </c>
      <c r="BJ23" s="440">
        <v>2514986</v>
      </c>
      <c r="BK23" s="440">
        <v>816877.3</v>
      </c>
      <c r="BL23" s="440">
        <v>0</v>
      </c>
      <c r="BM23" s="440">
        <v>146</v>
      </c>
      <c r="BN23" s="627">
        <v>2265684.7000000002</v>
      </c>
      <c r="BO23" s="627">
        <v>1234726.6000000001</v>
      </c>
      <c r="BP23" s="627">
        <v>1660659.8</v>
      </c>
    </row>
    <row r="24" spans="2:68" s="8" customFormat="1">
      <c r="C24" s="15" t="s">
        <v>37</v>
      </c>
      <c r="E24" s="440">
        <v>8092051</v>
      </c>
      <c r="F24" s="440">
        <v>5834873</v>
      </c>
      <c r="G24" s="440">
        <v>5757421</v>
      </c>
      <c r="H24" s="440">
        <v>5188872</v>
      </c>
      <c r="I24" s="440">
        <v>4622534</v>
      </c>
      <c r="J24" s="440">
        <v>4238576</v>
      </c>
      <c r="K24" s="440">
        <v>4665067</v>
      </c>
      <c r="L24" s="440">
        <v>4997599</v>
      </c>
      <c r="M24" s="440">
        <v>5102431</v>
      </c>
      <c r="N24" s="440">
        <v>5269493</v>
      </c>
      <c r="O24" s="440">
        <v>5879286</v>
      </c>
      <c r="P24" s="440">
        <v>4245146</v>
      </c>
      <c r="Q24" s="440">
        <v>3730681</v>
      </c>
      <c r="R24" s="440">
        <v>5273189</v>
      </c>
      <c r="S24" s="440">
        <v>4852103</v>
      </c>
      <c r="T24" s="440">
        <v>4831155</v>
      </c>
      <c r="U24" s="440">
        <v>4164225.9999999995</v>
      </c>
      <c r="V24" s="440">
        <v>6519185</v>
      </c>
      <c r="W24" s="440">
        <v>6319808</v>
      </c>
      <c r="X24" s="440">
        <v>7261329</v>
      </c>
      <c r="Y24" s="440">
        <v>5975720</v>
      </c>
      <c r="Z24" s="440">
        <v>5901708</v>
      </c>
      <c r="AA24" s="440">
        <v>6564331</v>
      </c>
      <c r="AB24" s="440">
        <v>8362862.9999999991</v>
      </c>
      <c r="AC24" s="440">
        <v>14297688</v>
      </c>
      <c r="AD24" s="440">
        <v>13036382</v>
      </c>
      <c r="AE24" s="440">
        <v>26600924</v>
      </c>
      <c r="AF24" s="440">
        <v>26010209</v>
      </c>
      <c r="AG24" s="440">
        <v>17055759</v>
      </c>
      <c r="AH24" s="440">
        <v>23399105</v>
      </c>
      <c r="AI24" s="440">
        <v>19554054</v>
      </c>
      <c r="AJ24" s="440">
        <v>24075956</v>
      </c>
      <c r="AK24" s="440">
        <v>24981176</v>
      </c>
      <c r="AL24" s="440">
        <v>18350286</v>
      </c>
      <c r="AM24" s="440">
        <v>20071591</v>
      </c>
      <c r="AN24" s="440">
        <v>21543768</v>
      </c>
      <c r="AO24" s="440">
        <v>21696362</v>
      </c>
      <c r="AP24" s="440">
        <v>18812965</v>
      </c>
      <c r="AQ24" s="440">
        <v>19312123</v>
      </c>
      <c r="AR24" s="440">
        <v>18026995</v>
      </c>
      <c r="AS24" s="440">
        <v>19280788</v>
      </c>
      <c r="AT24" s="440">
        <v>20851670</v>
      </c>
      <c r="AU24" s="440">
        <v>17812154</v>
      </c>
      <c r="AV24" s="440">
        <v>17441140</v>
      </c>
      <c r="AW24" s="440">
        <v>31984569</v>
      </c>
      <c r="AX24" s="440">
        <v>38620598</v>
      </c>
      <c r="AY24" s="440">
        <v>35074829</v>
      </c>
      <c r="AZ24" s="440">
        <v>32840074.999999996</v>
      </c>
      <c r="BA24" s="440">
        <v>30645788</v>
      </c>
      <c r="BB24" s="440">
        <v>28850451.699999999</v>
      </c>
      <c r="BC24" s="440">
        <v>28186315.100000001</v>
      </c>
      <c r="BD24" s="440">
        <v>21089723.600000001</v>
      </c>
      <c r="BE24" s="440">
        <v>29921265.899999999</v>
      </c>
      <c r="BF24" s="440">
        <v>26522721.5</v>
      </c>
      <c r="BG24" s="440">
        <v>27874136.199999999</v>
      </c>
      <c r="BH24" s="440">
        <v>21115579.699999999</v>
      </c>
      <c r="BI24" s="440">
        <v>24729767.100000001</v>
      </c>
      <c r="BJ24" s="440">
        <v>29815007.300000001</v>
      </c>
      <c r="BK24" s="440">
        <v>30438821.399999999</v>
      </c>
      <c r="BL24" s="440">
        <v>28066689.199999999</v>
      </c>
      <c r="BM24" s="440">
        <v>27724278.399999999</v>
      </c>
      <c r="BN24" s="627">
        <v>31047003.699999999</v>
      </c>
      <c r="BO24" s="627">
        <v>32146697.100000001</v>
      </c>
      <c r="BP24" s="627">
        <v>35077439.5</v>
      </c>
    </row>
    <row r="25" spans="2:68" s="8" customFormat="1">
      <c r="B25" s="16" t="s">
        <v>944</v>
      </c>
      <c r="E25" s="439">
        <v>9120438</v>
      </c>
      <c r="F25" s="439">
        <v>12378376</v>
      </c>
      <c r="G25" s="439">
        <v>9652536</v>
      </c>
      <c r="H25" s="439">
        <v>8887934</v>
      </c>
      <c r="I25" s="439">
        <v>21339093</v>
      </c>
      <c r="J25" s="439">
        <v>28427833</v>
      </c>
      <c r="K25" s="439">
        <v>32161559</v>
      </c>
      <c r="L25" s="439">
        <v>41617600</v>
      </c>
      <c r="M25" s="439">
        <v>44094055</v>
      </c>
      <c r="N25" s="439">
        <v>46266332</v>
      </c>
      <c r="O25" s="439">
        <v>45729683</v>
      </c>
      <c r="P25" s="439">
        <v>45257555</v>
      </c>
      <c r="Q25" s="439">
        <v>44098050</v>
      </c>
      <c r="R25" s="439">
        <v>40910224</v>
      </c>
      <c r="S25" s="439">
        <v>40081116</v>
      </c>
      <c r="T25" s="439">
        <v>34516586</v>
      </c>
      <c r="U25" s="439">
        <v>34003958</v>
      </c>
      <c r="V25" s="439">
        <v>34317485</v>
      </c>
      <c r="W25" s="439">
        <v>38298233</v>
      </c>
      <c r="X25" s="439">
        <v>35833328</v>
      </c>
      <c r="Y25" s="439">
        <v>42712383</v>
      </c>
      <c r="Z25" s="439">
        <v>45327676</v>
      </c>
      <c r="AA25" s="439">
        <v>33554032</v>
      </c>
      <c r="AB25" s="439">
        <v>30308460</v>
      </c>
      <c r="AC25" s="439">
        <v>34291362</v>
      </c>
      <c r="AD25" s="439">
        <v>34689422</v>
      </c>
      <c r="AE25" s="439">
        <v>52224050</v>
      </c>
      <c r="AF25" s="439">
        <v>55303438</v>
      </c>
      <c r="AG25" s="439">
        <v>57100835</v>
      </c>
      <c r="AH25" s="439">
        <v>61477520</v>
      </c>
      <c r="AI25" s="439">
        <v>64573402</v>
      </c>
      <c r="AJ25" s="439">
        <v>62900231</v>
      </c>
      <c r="AK25" s="439">
        <v>64369403</v>
      </c>
      <c r="AL25" s="439">
        <v>68134625</v>
      </c>
      <c r="AM25" s="439">
        <v>68276761</v>
      </c>
      <c r="AN25" s="439">
        <v>82503838</v>
      </c>
      <c r="AO25" s="439">
        <v>81953249</v>
      </c>
      <c r="AP25" s="439">
        <v>90695237</v>
      </c>
      <c r="AQ25" s="439">
        <v>92619301</v>
      </c>
      <c r="AR25" s="439">
        <v>92442571</v>
      </c>
      <c r="AS25" s="439">
        <v>91670814</v>
      </c>
      <c r="AT25" s="439">
        <v>94849520</v>
      </c>
      <c r="AU25" s="439">
        <v>92671023</v>
      </c>
      <c r="AV25" s="439">
        <v>89264957</v>
      </c>
      <c r="AW25" s="439">
        <v>69530840</v>
      </c>
      <c r="AX25" s="439">
        <v>80344584</v>
      </c>
      <c r="AY25" s="439">
        <v>85145341</v>
      </c>
      <c r="AZ25" s="439">
        <v>91368033</v>
      </c>
      <c r="BA25" s="439">
        <v>80347922</v>
      </c>
      <c r="BB25" s="439">
        <v>85949119.600000009</v>
      </c>
      <c r="BC25" s="439">
        <v>83418534.399999991</v>
      </c>
      <c r="BD25" s="439">
        <v>88376555.099999994</v>
      </c>
      <c r="BE25" s="439">
        <v>87029622</v>
      </c>
      <c r="BF25" s="439">
        <v>92107618.499999985</v>
      </c>
      <c r="BG25" s="439">
        <v>96767402.399999991</v>
      </c>
      <c r="BH25" s="439">
        <v>95643095.300000012</v>
      </c>
      <c r="BI25" s="439">
        <v>101031638.10000001</v>
      </c>
      <c r="BJ25" s="439">
        <v>103017942.00000001</v>
      </c>
      <c r="BK25" s="439">
        <v>106977689.70000002</v>
      </c>
      <c r="BL25" s="439">
        <v>105454707.7</v>
      </c>
      <c r="BM25" s="439">
        <v>108758904.5</v>
      </c>
      <c r="BN25" s="633">
        <v>110760551.60000002</v>
      </c>
      <c r="BO25" s="633">
        <v>118756107.20000002</v>
      </c>
      <c r="BP25" s="633">
        <v>118607637.3</v>
      </c>
    </row>
    <row r="26" spans="2:68" s="8" customFormat="1">
      <c r="C26" s="13" t="s">
        <v>945</v>
      </c>
      <c r="E26" s="440">
        <v>1386064</v>
      </c>
      <c r="F26" s="440">
        <v>1658214</v>
      </c>
      <c r="G26" s="440">
        <v>1661610</v>
      </c>
      <c r="H26" s="440">
        <v>15529</v>
      </c>
      <c r="I26" s="440">
        <v>1426922</v>
      </c>
      <c r="J26" s="440">
        <v>1799626</v>
      </c>
      <c r="K26" s="440">
        <v>1826625</v>
      </c>
      <c r="L26" s="440">
        <v>8395</v>
      </c>
      <c r="M26" s="440">
        <v>1327500</v>
      </c>
      <c r="N26" s="440">
        <v>1758262</v>
      </c>
      <c r="O26" s="440">
        <v>1708107</v>
      </c>
      <c r="P26" s="440">
        <v>2445</v>
      </c>
      <c r="Q26" s="440">
        <v>1627966</v>
      </c>
      <c r="R26" s="440">
        <v>1454869</v>
      </c>
      <c r="S26" s="440">
        <v>1571876</v>
      </c>
      <c r="T26" s="440">
        <v>1979</v>
      </c>
      <c r="U26" s="440">
        <v>1582444</v>
      </c>
      <c r="V26" s="440">
        <v>1552446</v>
      </c>
      <c r="W26" s="440">
        <v>2634727</v>
      </c>
      <c r="X26" s="440">
        <v>2783</v>
      </c>
      <c r="Y26" s="440">
        <v>2435689</v>
      </c>
      <c r="Z26" s="440">
        <v>2623148</v>
      </c>
      <c r="AA26" s="440">
        <v>1804782</v>
      </c>
      <c r="AB26" s="440">
        <v>2120</v>
      </c>
      <c r="AC26" s="440">
        <v>1415885</v>
      </c>
      <c r="AD26" s="440">
        <v>1782228</v>
      </c>
      <c r="AE26" s="440">
        <v>1797868</v>
      </c>
      <c r="AF26" s="440">
        <v>1778</v>
      </c>
      <c r="AG26" s="440">
        <v>1355622</v>
      </c>
      <c r="AH26" s="440">
        <v>1787281</v>
      </c>
      <c r="AI26" s="440">
        <v>1903266</v>
      </c>
      <c r="AJ26" s="440">
        <v>1179</v>
      </c>
      <c r="AK26" s="440">
        <v>1422928</v>
      </c>
      <c r="AL26" s="440">
        <v>1865666</v>
      </c>
      <c r="AM26" s="440">
        <v>1633104</v>
      </c>
      <c r="AN26" s="440">
        <v>19200600</v>
      </c>
      <c r="AO26" s="440">
        <v>20063639</v>
      </c>
      <c r="AP26" s="440">
        <v>20989075</v>
      </c>
      <c r="AQ26" s="440">
        <v>22438026</v>
      </c>
      <c r="AR26" s="440">
        <v>22036377</v>
      </c>
      <c r="AS26" s="440">
        <v>19514567</v>
      </c>
      <c r="AT26" s="440">
        <v>19693161</v>
      </c>
      <c r="AU26" s="440">
        <v>21073990</v>
      </c>
      <c r="AV26" s="440">
        <v>19267302</v>
      </c>
      <c r="AW26" s="440">
        <v>21040035</v>
      </c>
      <c r="AX26" s="440">
        <v>22882715</v>
      </c>
      <c r="AY26" s="440">
        <v>28397623</v>
      </c>
      <c r="AZ26" s="440">
        <v>32588198</v>
      </c>
      <c r="BA26" s="440">
        <v>21231142</v>
      </c>
      <c r="BB26" s="440">
        <v>23507121</v>
      </c>
      <c r="BC26" s="440">
        <v>22637556.5</v>
      </c>
      <c r="BD26" s="440">
        <v>18497294.800000001</v>
      </c>
      <c r="BE26" s="440">
        <v>21948856.600000001</v>
      </c>
      <c r="BF26" s="440">
        <v>24532196.899999999</v>
      </c>
      <c r="BG26" s="440">
        <v>21722206.399999999</v>
      </c>
      <c r="BH26" s="440">
        <v>20877375.100000001</v>
      </c>
      <c r="BI26" s="440">
        <v>23526245.800000001</v>
      </c>
      <c r="BJ26" s="440">
        <v>23960003.899999999</v>
      </c>
      <c r="BK26" s="440">
        <v>21918978.600000001</v>
      </c>
      <c r="BL26" s="440">
        <v>22113260.699999999</v>
      </c>
      <c r="BM26" s="440">
        <v>23266325.800000001</v>
      </c>
      <c r="BN26" s="627">
        <v>22962375.399999999</v>
      </c>
      <c r="BO26" s="627">
        <v>24471184.100000001</v>
      </c>
      <c r="BP26" s="627">
        <v>25033866.300000001</v>
      </c>
    </row>
    <row r="27" spans="2:68" s="8" customFormat="1">
      <c r="C27" s="13" t="s">
        <v>946</v>
      </c>
    </row>
    <row r="28" spans="2:68" s="8" customFormat="1">
      <c r="B28" s="56"/>
      <c r="C28" s="13"/>
      <c r="D28" s="13" t="s">
        <v>947</v>
      </c>
      <c r="E28" s="440">
        <v>7048648</v>
      </c>
      <c r="F28" s="440">
        <v>10186478</v>
      </c>
      <c r="G28" s="440">
        <v>7658118</v>
      </c>
      <c r="H28" s="440">
        <v>8538608</v>
      </c>
      <c r="I28" s="440">
        <v>19590385</v>
      </c>
      <c r="J28" s="440">
        <v>26428434</v>
      </c>
      <c r="K28" s="440">
        <v>30127547</v>
      </c>
      <c r="L28" s="440">
        <v>41401087</v>
      </c>
      <c r="M28" s="440">
        <v>42553245</v>
      </c>
      <c r="N28" s="440">
        <v>44288734</v>
      </c>
      <c r="O28" s="440">
        <v>43796784</v>
      </c>
      <c r="P28" s="440">
        <v>45029040</v>
      </c>
      <c r="Q28" s="440">
        <v>42236283</v>
      </c>
      <c r="R28" s="440">
        <v>39224116</v>
      </c>
      <c r="S28" s="440">
        <v>38275276</v>
      </c>
      <c r="T28" s="440">
        <v>34310025</v>
      </c>
      <c r="U28" s="440">
        <v>32222362</v>
      </c>
      <c r="V28" s="440">
        <v>32562901</v>
      </c>
      <c r="W28" s="440">
        <v>35437003</v>
      </c>
      <c r="X28" s="440">
        <v>35618794</v>
      </c>
      <c r="Y28" s="440">
        <v>40048473</v>
      </c>
      <c r="Z28" s="440">
        <v>42472803</v>
      </c>
      <c r="AA28" s="440">
        <v>31536203</v>
      </c>
      <c r="AB28" s="440">
        <v>30101306</v>
      </c>
      <c r="AC28" s="440">
        <v>32667273</v>
      </c>
      <c r="AD28" s="440">
        <v>32687100</v>
      </c>
      <c r="AE28" s="440">
        <v>50221059</v>
      </c>
      <c r="AF28" s="440">
        <v>55095808</v>
      </c>
      <c r="AG28" s="440">
        <v>55555072</v>
      </c>
      <c r="AH28" s="440">
        <v>59499494</v>
      </c>
      <c r="AI28" s="440">
        <v>62471919</v>
      </c>
      <c r="AJ28" s="440">
        <v>61198648</v>
      </c>
      <c r="AK28" s="440">
        <v>61751177</v>
      </c>
      <c r="AL28" s="440">
        <v>65011820</v>
      </c>
      <c r="AM28" s="440">
        <v>66148547.000000007</v>
      </c>
      <c r="AN28" s="440">
        <v>62781470</v>
      </c>
      <c r="AO28" s="440">
        <v>61600973</v>
      </c>
      <c r="AP28" s="440">
        <v>69415682</v>
      </c>
      <c r="AQ28" s="440">
        <v>69890697</v>
      </c>
      <c r="AR28" s="440">
        <v>70102827</v>
      </c>
      <c r="AS28" s="440">
        <v>71851017</v>
      </c>
      <c r="AT28" s="440">
        <v>74857620</v>
      </c>
      <c r="AU28" s="440">
        <v>71290261</v>
      </c>
      <c r="AV28" s="440">
        <v>69663452</v>
      </c>
      <c r="AW28" s="440">
        <v>48173720</v>
      </c>
      <c r="AX28" s="440">
        <v>57131767</v>
      </c>
      <c r="AY28" s="440">
        <v>56379493</v>
      </c>
      <c r="AZ28" s="440">
        <v>58409128</v>
      </c>
      <c r="BA28" s="440">
        <v>58742087</v>
      </c>
      <c r="BB28" s="440">
        <v>61074735.899999999</v>
      </c>
      <c r="BC28" s="440">
        <v>59522571.299999997</v>
      </c>
      <c r="BD28" s="440">
        <v>68589095.299999997</v>
      </c>
      <c r="BE28" s="440">
        <v>63770596.399999999</v>
      </c>
      <c r="BF28" s="440">
        <v>66080357.799999997</v>
      </c>
      <c r="BG28" s="440">
        <v>73495890.299999997</v>
      </c>
      <c r="BH28" s="440">
        <v>73109439.299999997</v>
      </c>
      <c r="BI28" s="440">
        <v>75805436.900000006</v>
      </c>
      <c r="BJ28" s="440">
        <v>77403495.400000006</v>
      </c>
      <c r="BK28" s="440">
        <v>83389076.200000003</v>
      </c>
      <c r="BL28" s="440">
        <v>81653848.799999997</v>
      </c>
      <c r="BM28" s="440">
        <v>83823512</v>
      </c>
      <c r="BN28" s="627">
        <v>86103629.700000003</v>
      </c>
      <c r="BO28" s="627">
        <v>92565223.400000006</v>
      </c>
      <c r="BP28" s="627">
        <v>91825156.400000006</v>
      </c>
    </row>
    <row r="29" spans="2:68" s="8" customFormat="1">
      <c r="B29" s="56"/>
      <c r="C29" s="13"/>
      <c r="D29" s="13" t="s">
        <v>948</v>
      </c>
      <c r="E29" s="440">
        <v>176507</v>
      </c>
      <c r="F29" s="440">
        <v>178455</v>
      </c>
      <c r="G29" s="440">
        <v>179461</v>
      </c>
      <c r="H29" s="440">
        <v>180971</v>
      </c>
      <c r="I29" s="440">
        <v>182157</v>
      </c>
      <c r="J29" s="440">
        <v>183107</v>
      </c>
      <c r="K29" s="440">
        <v>185255</v>
      </c>
      <c r="L29" s="440">
        <v>187128</v>
      </c>
      <c r="M29" s="440">
        <v>189232</v>
      </c>
      <c r="N29" s="440">
        <v>192187</v>
      </c>
      <c r="O29" s="440">
        <v>195357</v>
      </c>
      <c r="P29" s="440">
        <v>198743</v>
      </c>
      <c r="Q29" s="440">
        <v>201907</v>
      </c>
      <c r="R29" s="440">
        <v>205661</v>
      </c>
      <c r="S29" s="440">
        <v>209695</v>
      </c>
      <c r="T29" s="440">
        <v>168822</v>
      </c>
      <c r="U29" s="440">
        <v>169143</v>
      </c>
      <c r="V29" s="440">
        <v>167799</v>
      </c>
      <c r="W29" s="440">
        <v>168267</v>
      </c>
      <c r="X29" s="440">
        <v>168130</v>
      </c>
      <c r="Y29" s="440">
        <v>169423</v>
      </c>
      <c r="Z29" s="440">
        <v>168532</v>
      </c>
      <c r="AA29" s="440">
        <v>168606</v>
      </c>
      <c r="AB29" s="440">
        <v>168780</v>
      </c>
      <c r="AC29" s="440">
        <v>169430</v>
      </c>
      <c r="AD29" s="440">
        <v>169009</v>
      </c>
      <c r="AE29" s="440">
        <v>170639</v>
      </c>
      <c r="AF29" s="440">
        <v>170274</v>
      </c>
      <c r="AG29" s="440">
        <v>169332</v>
      </c>
      <c r="AH29" s="440">
        <v>167962</v>
      </c>
      <c r="AI29" s="440">
        <v>168765</v>
      </c>
      <c r="AJ29" s="440">
        <v>169560</v>
      </c>
      <c r="AK29" s="440">
        <v>168864</v>
      </c>
      <c r="AL29" s="440">
        <v>275278</v>
      </c>
      <c r="AM29" s="440">
        <v>273993</v>
      </c>
      <c r="AN29" s="440">
        <v>275756</v>
      </c>
      <c r="AO29" s="440">
        <v>271515</v>
      </c>
      <c r="AP29" s="440">
        <v>271205</v>
      </c>
      <c r="AQ29" s="440">
        <v>271123</v>
      </c>
      <c r="AR29" s="440">
        <v>281507</v>
      </c>
      <c r="AS29" s="440">
        <v>284054</v>
      </c>
      <c r="AT29" s="440">
        <v>284207</v>
      </c>
      <c r="AU29" s="440">
        <v>285358</v>
      </c>
      <c r="AV29" s="440">
        <v>312567</v>
      </c>
      <c r="AW29" s="440">
        <v>312439</v>
      </c>
      <c r="AX29" s="440">
        <v>317324</v>
      </c>
      <c r="AY29" s="440">
        <v>355027</v>
      </c>
      <c r="AZ29" s="440">
        <v>358115</v>
      </c>
      <c r="BA29" s="440">
        <v>361255</v>
      </c>
      <c r="BB29" s="440">
        <v>1350872.7</v>
      </c>
      <c r="BC29" s="440">
        <v>1244289</v>
      </c>
      <c r="BD29" s="440">
        <v>1277022.3999999999</v>
      </c>
      <c r="BE29" s="440">
        <v>1297517.1000000001</v>
      </c>
      <c r="BF29" s="440">
        <v>1482025</v>
      </c>
      <c r="BG29" s="440">
        <v>1535575.9</v>
      </c>
      <c r="BH29" s="440">
        <v>1644705.4</v>
      </c>
      <c r="BI29" s="440">
        <v>1688550.3999999999</v>
      </c>
      <c r="BJ29" s="440">
        <v>1640375.7</v>
      </c>
      <c r="BK29" s="440">
        <v>1658804.9</v>
      </c>
      <c r="BL29" s="440">
        <v>1680189.7</v>
      </c>
      <c r="BM29" s="440">
        <v>1661261.9</v>
      </c>
      <c r="BN29" s="627">
        <v>1690369</v>
      </c>
      <c r="BO29" s="627">
        <v>1718186.4</v>
      </c>
      <c r="BP29" s="627">
        <v>1747427.7</v>
      </c>
    </row>
    <row r="30" spans="2:68" s="8" customFormat="1">
      <c r="B30" s="56"/>
      <c r="C30" s="13" t="s">
        <v>949</v>
      </c>
      <c r="E30" s="440">
        <v>495101</v>
      </c>
      <c r="F30" s="440">
        <v>338361</v>
      </c>
      <c r="G30" s="440">
        <v>134825</v>
      </c>
      <c r="H30" s="440">
        <v>131353</v>
      </c>
      <c r="I30" s="440">
        <v>124430</v>
      </c>
      <c r="J30" s="440">
        <v>0</v>
      </c>
      <c r="K30" s="440">
        <v>0</v>
      </c>
      <c r="L30" s="440">
        <v>0</v>
      </c>
      <c r="M30" s="440">
        <v>0</v>
      </c>
      <c r="N30" s="440">
        <v>0</v>
      </c>
      <c r="O30" s="440">
        <v>0</v>
      </c>
      <c r="P30" s="440">
        <v>0</v>
      </c>
      <c r="Q30" s="440">
        <v>0</v>
      </c>
      <c r="R30" s="440">
        <v>0</v>
      </c>
      <c r="S30" s="440">
        <v>0</v>
      </c>
      <c r="T30" s="440">
        <v>0</v>
      </c>
      <c r="U30" s="440">
        <v>0</v>
      </c>
      <c r="V30" s="440">
        <v>0</v>
      </c>
      <c r="W30" s="440">
        <v>0</v>
      </c>
      <c r="X30" s="440">
        <v>0</v>
      </c>
      <c r="Y30" s="440">
        <v>0</v>
      </c>
      <c r="Z30" s="440">
        <v>0</v>
      </c>
      <c r="AA30" s="440">
        <v>0</v>
      </c>
      <c r="AB30" s="440">
        <v>0</v>
      </c>
      <c r="AC30" s="440">
        <v>0</v>
      </c>
      <c r="AD30" s="440">
        <v>0</v>
      </c>
      <c r="AE30" s="440">
        <v>0</v>
      </c>
      <c r="AF30" s="440">
        <v>0</v>
      </c>
      <c r="AG30" s="440">
        <v>0</v>
      </c>
      <c r="AH30" s="440">
        <v>0</v>
      </c>
      <c r="AI30" s="440">
        <v>0</v>
      </c>
      <c r="AJ30" s="440">
        <v>1507241</v>
      </c>
      <c r="AK30" s="440">
        <v>1003527</v>
      </c>
      <c r="AL30" s="440">
        <v>956676</v>
      </c>
      <c r="AM30" s="440">
        <v>204934</v>
      </c>
      <c r="AN30" s="440">
        <v>227630</v>
      </c>
      <c r="AO30" s="440">
        <v>0</v>
      </c>
      <c r="AP30" s="440">
        <v>0</v>
      </c>
      <c r="AQ30" s="440">
        <v>0</v>
      </c>
      <c r="AR30" s="440">
        <v>0</v>
      </c>
      <c r="AS30" s="440">
        <v>0</v>
      </c>
      <c r="AT30" s="440">
        <v>0</v>
      </c>
      <c r="AU30" s="440">
        <v>0</v>
      </c>
      <c r="AV30" s="440">
        <v>0</v>
      </c>
      <c r="AW30" s="440">
        <v>0</v>
      </c>
      <c r="AX30" s="440">
        <v>0</v>
      </c>
      <c r="AY30" s="440">
        <v>0</v>
      </c>
      <c r="AZ30" s="440">
        <v>0</v>
      </c>
      <c r="BA30" s="440">
        <v>0</v>
      </c>
      <c r="BB30" s="440">
        <v>0</v>
      </c>
      <c r="BC30" s="440">
        <v>0</v>
      </c>
      <c r="BD30" s="440">
        <v>0</v>
      </c>
      <c r="BE30" s="440">
        <v>0</v>
      </c>
      <c r="BF30" s="440">
        <v>0</v>
      </c>
      <c r="BG30" s="440">
        <v>0</v>
      </c>
      <c r="BH30" s="440">
        <v>1</v>
      </c>
      <c r="BI30" s="440">
        <v>-9</v>
      </c>
      <c r="BJ30" s="440">
        <v>0</v>
      </c>
      <c r="BK30" s="440">
        <v>0</v>
      </c>
      <c r="BL30" s="440">
        <v>4.4000000000000004</v>
      </c>
      <c r="BM30" s="440">
        <v>0</v>
      </c>
      <c r="BN30" s="627">
        <v>0</v>
      </c>
      <c r="BO30" s="627">
        <v>0</v>
      </c>
      <c r="BP30" s="627">
        <v>0</v>
      </c>
    </row>
    <row r="31" spans="2:68" s="8" customFormat="1">
      <c r="B31" s="56"/>
      <c r="C31" s="13" t="s">
        <v>950</v>
      </c>
      <c r="E31" s="440">
        <v>14118</v>
      </c>
      <c r="F31" s="440">
        <v>16868</v>
      </c>
      <c r="G31" s="440">
        <v>18522</v>
      </c>
      <c r="H31" s="440">
        <v>21473</v>
      </c>
      <c r="I31" s="440">
        <v>15199</v>
      </c>
      <c r="J31" s="440">
        <v>16666</v>
      </c>
      <c r="K31" s="440">
        <v>22132</v>
      </c>
      <c r="L31" s="440">
        <v>20990</v>
      </c>
      <c r="M31" s="440">
        <v>24078</v>
      </c>
      <c r="N31" s="440">
        <v>27149</v>
      </c>
      <c r="O31" s="440">
        <v>29435</v>
      </c>
      <c r="P31" s="440">
        <v>27327</v>
      </c>
      <c r="Q31" s="440">
        <v>31894</v>
      </c>
      <c r="R31" s="440">
        <v>25578</v>
      </c>
      <c r="S31" s="440">
        <v>24269</v>
      </c>
      <c r="T31" s="440">
        <v>35760</v>
      </c>
      <c r="U31" s="440">
        <v>30009</v>
      </c>
      <c r="V31" s="440">
        <v>34339</v>
      </c>
      <c r="W31" s="440">
        <v>58236</v>
      </c>
      <c r="X31" s="440">
        <v>43621</v>
      </c>
      <c r="Y31" s="440">
        <v>58798</v>
      </c>
      <c r="Z31" s="440">
        <v>63193</v>
      </c>
      <c r="AA31" s="440">
        <v>44441</v>
      </c>
      <c r="AB31" s="440">
        <v>36254</v>
      </c>
      <c r="AC31" s="440">
        <v>38774</v>
      </c>
      <c r="AD31" s="440">
        <v>51085</v>
      </c>
      <c r="AE31" s="440">
        <v>34484</v>
      </c>
      <c r="AF31" s="440">
        <v>35578</v>
      </c>
      <c r="AG31" s="440">
        <v>20809</v>
      </c>
      <c r="AH31" s="440">
        <v>22783</v>
      </c>
      <c r="AI31" s="440">
        <v>29452</v>
      </c>
      <c r="AJ31" s="440">
        <v>23603</v>
      </c>
      <c r="AK31" s="440">
        <v>22907</v>
      </c>
      <c r="AL31" s="440">
        <v>25185</v>
      </c>
      <c r="AM31" s="440">
        <v>16183</v>
      </c>
      <c r="AN31" s="440">
        <v>18382</v>
      </c>
      <c r="AO31" s="440">
        <v>17122</v>
      </c>
      <c r="AP31" s="440">
        <v>19275</v>
      </c>
      <c r="AQ31" s="440">
        <v>19455</v>
      </c>
      <c r="AR31" s="440">
        <v>21860</v>
      </c>
      <c r="AS31" s="440">
        <v>21176</v>
      </c>
      <c r="AT31" s="440">
        <v>14532</v>
      </c>
      <c r="AU31" s="440">
        <v>21414</v>
      </c>
      <c r="AV31" s="440">
        <v>21636</v>
      </c>
      <c r="AW31" s="440">
        <v>4646</v>
      </c>
      <c r="AX31" s="440">
        <v>12778</v>
      </c>
      <c r="AY31" s="440">
        <v>13198</v>
      </c>
      <c r="AZ31" s="440">
        <v>12592</v>
      </c>
      <c r="BA31" s="440">
        <v>13438</v>
      </c>
      <c r="BB31" s="440">
        <v>16390</v>
      </c>
      <c r="BC31" s="440">
        <v>14117.6</v>
      </c>
      <c r="BD31" s="440">
        <v>13142.6</v>
      </c>
      <c r="BE31" s="440">
        <v>12651.9</v>
      </c>
      <c r="BF31" s="440">
        <v>13038.8</v>
      </c>
      <c r="BG31" s="440">
        <v>13729.8</v>
      </c>
      <c r="BH31" s="440">
        <v>11574.5</v>
      </c>
      <c r="BI31" s="440">
        <v>11414</v>
      </c>
      <c r="BJ31" s="440">
        <v>14067</v>
      </c>
      <c r="BK31" s="440">
        <v>10830</v>
      </c>
      <c r="BL31" s="440">
        <v>7404.1</v>
      </c>
      <c r="BM31" s="440">
        <v>7804.8</v>
      </c>
      <c r="BN31" s="627">
        <v>4177.5</v>
      </c>
      <c r="BO31" s="627">
        <v>1513.3</v>
      </c>
      <c r="BP31" s="627">
        <v>1186.9000000000001</v>
      </c>
    </row>
    <row r="32" spans="2:68" s="8" customFormat="1">
      <c r="B32" s="16" t="s">
        <v>951</v>
      </c>
      <c r="E32" s="440">
        <v>19224</v>
      </c>
      <c r="F32" s="440">
        <v>13004</v>
      </c>
      <c r="G32" s="440">
        <v>2240</v>
      </c>
      <c r="H32" s="440">
        <v>6133</v>
      </c>
      <c r="I32" s="440">
        <v>2698</v>
      </c>
      <c r="J32" s="440">
        <v>42409</v>
      </c>
      <c r="K32" s="440">
        <v>2118</v>
      </c>
      <c r="L32" s="440">
        <v>1773</v>
      </c>
      <c r="M32" s="440">
        <v>37344</v>
      </c>
      <c r="N32" s="440">
        <v>20447</v>
      </c>
      <c r="O32" s="440">
        <v>10095</v>
      </c>
      <c r="P32" s="440">
        <v>856</v>
      </c>
      <c r="Q32" s="440">
        <v>2615</v>
      </c>
      <c r="R32" s="440">
        <v>2066</v>
      </c>
      <c r="S32" s="440">
        <v>1394</v>
      </c>
      <c r="T32" s="440">
        <v>1509</v>
      </c>
      <c r="U32" s="440">
        <v>1218</v>
      </c>
      <c r="V32" s="440">
        <v>998</v>
      </c>
      <c r="W32" s="440">
        <v>1041</v>
      </c>
      <c r="X32" s="440">
        <v>809</v>
      </c>
      <c r="Y32" s="440">
        <v>443</v>
      </c>
      <c r="Z32" s="440">
        <v>0</v>
      </c>
      <c r="AA32" s="440">
        <v>1564</v>
      </c>
      <c r="AB32" s="440">
        <v>0</v>
      </c>
      <c r="AC32" s="440">
        <v>0</v>
      </c>
      <c r="AD32" s="440">
        <v>0</v>
      </c>
      <c r="AE32" s="440">
        <v>0</v>
      </c>
      <c r="AF32" s="440">
        <v>0</v>
      </c>
      <c r="AG32" s="440">
        <v>0</v>
      </c>
      <c r="AH32" s="440">
        <v>0</v>
      </c>
      <c r="AI32" s="440">
        <v>0</v>
      </c>
      <c r="AJ32" s="440">
        <v>0</v>
      </c>
      <c r="AK32" s="440">
        <v>0</v>
      </c>
      <c r="AL32" s="440">
        <v>0</v>
      </c>
      <c r="AM32" s="440">
        <v>0</v>
      </c>
      <c r="AN32" s="440">
        <v>0</v>
      </c>
      <c r="AO32" s="440">
        <v>0</v>
      </c>
      <c r="AP32" s="440">
        <v>0</v>
      </c>
      <c r="AQ32" s="440">
        <v>0</v>
      </c>
      <c r="AR32" s="440">
        <v>0</v>
      </c>
      <c r="AS32" s="440">
        <v>0</v>
      </c>
      <c r="AT32" s="440">
        <v>0</v>
      </c>
      <c r="AU32" s="440">
        <v>0</v>
      </c>
      <c r="AV32" s="440">
        <v>0</v>
      </c>
      <c r="AW32" s="440">
        <v>0</v>
      </c>
      <c r="AX32" s="440">
        <v>63527</v>
      </c>
      <c r="AY32" s="440">
        <v>3637</v>
      </c>
      <c r="AZ32" s="440">
        <v>0</v>
      </c>
      <c r="BA32" s="440">
        <v>0</v>
      </c>
      <c r="BB32" s="440">
        <v>0</v>
      </c>
      <c r="BC32" s="440">
        <v>0</v>
      </c>
      <c r="BD32" s="440">
        <v>0</v>
      </c>
      <c r="BE32" s="440">
        <v>0</v>
      </c>
      <c r="BF32" s="440">
        <v>0</v>
      </c>
      <c r="BG32" s="440">
        <v>0</v>
      </c>
      <c r="BH32" s="440">
        <v>0</v>
      </c>
      <c r="BI32" s="440">
        <v>0</v>
      </c>
      <c r="BJ32" s="440">
        <v>0</v>
      </c>
      <c r="BK32" s="440">
        <v>0</v>
      </c>
      <c r="BL32" s="440">
        <v>0</v>
      </c>
      <c r="BM32" s="440">
        <v>0</v>
      </c>
      <c r="BN32" s="627">
        <v>0</v>
      </c>
      <c r="BO32" s="627">
        <v>0</v>
      </c>
      <c r="BP32" s="627">
        <v>0</v>
      </c>
    </row>
    <row r="33" spans="2:68" s="8" customFormat="1">
      <c r="C33" s="11" t="s">
        <v>952</v>
      </c>
      <c r="E33" s="440">
        <v>1010.9999999999999</v>
      </c>
      <c r="F33" s="440">
        <v>6923</v>
      </c>
      <c r="G33" s="440">
        <v>2240</v>
      </c>
      <c r="H33" s="440">
        <v>2208</v>
      </c>
      <c r="I33" s="440">
        <v>2676</v>
      </c>
      <c r="J33" s="440">
        <v>1766</v>
      </c>
      <c r="K33" s="440">
        <v>1865</v>
      </c>
      <c r="L33" s="440">
        <v>1751</v>
      </c>
      <c r="M33" s="440">
        <v>107</v>
      </c>
      <c r="N33" s="440">
        <v>106</v>
      </c>
      <c r="O33" s="440">
        <v>106</v>
      </c>
      <c r="P33" s="440">
        <v>0</v>
      </c>
      <c r="Q33" s="440">
        <v>0</v>
      </c>
      <c r="R33" s="440">
        <v>0</v>
      </c>
      <c r="S33" s="440">
        <v>0</v>
      </c>
      <c r="T33" s="440">
        <v>0</v>
      </c>
      <c r="U33" s="440">
        <v>0</v>
      </c>
      <c r="V33" s="440">
        <v>0</v>
      </c>
      <c r="W33" s="440">
        <v>0</v>
      </c>
      <c r="X33" s="440">
        <v>0</v>
      </c>
      <c r="Y33" s="440">
        <v>0</v>
      </c>
      <c r="Z33" s="440">
        <v>0</v>
      </c>
      <c r="AA33" s="440">
        <v>0</v>
      </c>
      <c r="AB33" s="440">
        <v>0</v>
      </c>
      <c r="AC33" s="440">
        <v>0</v>
      </c>
      <c r="AD33" s="440">
        <v>0</v>
      </c>
      <c r="AE33" s="440">
        <v>0</v>
      </c>
      <c r="AF33" s="440">
        <v>0</v>
      </c>
      <c r="AG33" s="440">
        <v>0</v>
      </c>
      <c r="AH33" s="440">
        <v>0</v>
      </c>
      <c r="AI33" s="440">
        <v>0</v>
      </c>
      <c r="AJ33" s="440">
        <v>0</v>
      </c>
      <c r="AK33" s="440">
        <v>0</v>
      </c>
      <c r="AL33" s="440">
        <v>0</v>
      </c>
      <c r="AM33" s="440">
        <v>0</v>
      </c>
      <c r="AN33" s="440">
        <v>0</v>
      </c>
      <c r="AO33" s="440">
        <v>0</v>
      </c>
      <c r="AP33" s="440">
        <v>0</v>
      </c>
      <c r="AQ33" s="440">
        <v>0</v>
      </c>
      <c r="AR33" s="440">
        <v>0</v>
      </c>
      <c r="AS33" s="440">
        <v>0</v>
      </c>
      <c r="AT33" s="440">
        <v>0</v>
      </c>
      <c r="AU33" s="440">
        <v>0</v>
      </c>
      <c r="AV33" s="440">
        <v>0</v>
      </c>
      <c r="AW33" s="440">
        <v>0</v>
      </c>
      <c r="AX33" s="440">
        <v>0</v>
      </c>
      <c r="AY33" s="440">
        <v>0</v>
      </c>
      <c r="AZ33" s="440">
        <v>0</v>
      </c>
      <c r="BA33" s="440">
        <v>0</v>
      </c>
      <c r="BB33" s="440">
        <v>0</v>
      </c>
      <c r="BC33" s="440">
        <v>0</v>
      </c>
      <c r="BD33" s="440">
        <v>0</v>
      </c>
      <c r="BE33" s="440">
        <v>0</v>
      </c>
      <c r="BF33" s="440">
        <v>0</v>
      </c>
      <c r="BG33" s="440">
        <v>0</v>
      </c>
      <c r="BH33" s="440">
        <v>0</v>
      </c>
      <c r="BI33" s="440">
        <v>0</v>
      </c>
      <c r="BJ33" s="440">
        <v>0</v>
      </c>
      <c r="BK33" s="440">
        <v>0</v>
      </c>
      <c r="BL33" s="440">
        <v>0</v>
      </c>
      <c r="BM33" s="440">
        <v>0</v>
      </c>
      <c r="BN33" s="627">
        <v>0</v>
      </c>
      <c r="BO33" s="627">
        <v>0</v>
      </c>
      <c r="BP33" s="627">
        <v>0</v>
      </c>
    </row>
    <row r="34" spans="2:68" s="8" customFormat="1">
      <c r="C34" s="13" t="s">
        <v>953</v>
      </c>
      <c r="E34" s="440">
        <v>18213</v>
      </c>
      <c r="F34" s="440">
        <v>6081</v>
      </c>
      <c r="G34" s="440">
        <v>0</v>
      </c>
      <c r="H34" s="440">
        <v>3925</v>
      </c>
      <c r="I34" s="440">
        <v>22</v>
      </c>
      <c r="J34" s="440">
        <v>40643</v>
      </c>
      <c r="K34" s="440">
        <v>253</v>
      </c>
      <c r="L34" s="440">
        <v>22</v>
      </c>
      <c r="M34" s="440">
        <v>37237</v>
      </c>
      <c r="N34" s="440">
        <v>20341</v>
      </c>
      <c r="O34" s="440">
        <v>9989</v>
      </c>
      <c r="P34" s="440">
        <v>856</v>
      </c>
      <c r="Q34" s="440">
        <v>2615</v>
      </c>
      <c r="R34" s="440">
        <v>2066</v>
      </c>
      <c r="S34" s="440">
        <v>1394</v>
      </c>
      <c r="T34" s="440">
        <v>1509</v>
      </c>
      <c r="U34" s="440">
        <v>1218</v>
      </c>
      <c r="V34" s="440">
        <v>998</v>
      </c>
      <c r="W34" s="440">
        <v>1041</v>
      </c>
      <c r="X34" s="440">
        <v>809</v>
      </c>
      <c r="Y34" s="440">
        <v>443</v>
      </c>
      <c r="Z34" s="440">
        <v>0</v>
      </c>
      <c r="AA34" s="440">
        <v>1564</v>
      </c>
      <c r="AB34" s="440">
        <v>0</v>
      </c>
      <c r="AC34" s="440">
        <v>0</v>
      </c>
      <c r="AD34" s="440">
        <v>0</v>
      </c>
      <c r="AE34" s="440">
        <v>0</v>
      </c>
      <c r="AF34" s="440">
        <v>0</v>
      </c>
      <c r="AG34" s="440">
        <v>0</v>
      </c>
      <c r="AH34" s="440">
        <v>0</v>
      </c>
      <c r="AI34" s="440">
        <v>0</v>
      </c>
      <c r="AJ34" s="440">
        <v>0</v>
      </c>
      <c r="AK34" s="440">
        <v>0</v>
      </c>
      <c r="AL34" s="440">
        <v>0</v>
      </c>
      <c r="AM34" s="440">
        <v>0</v>
      </c>
      <c r="AN34" s="440">
        <v>0</v>
      </c>
      <c r="AO34" s="440">
        <v>0</v>
      </c>
      <c r="AP34" s="440">
        <v>0</v>
      </c>
      <c r="AQ34" s="440">
        <v>0</v>
      </c>
      <c r="AR34" s="440">
        <v>0</v>
      </c>
      <c r="AS34" s="440">
        <v>0</v>
      </c>
      <c r="AT34" s="440">
        <v>0</v>
      </c>
      <c r="AU34" s="440">
        <v>0</v>
      </c>
      <c r="AV34" s="440">
        <v>0</v>
      </c>
      <c r="AW34" s="440">
        <v>0</v>
      </c>
      <c r="AX34" s="440">
        <v>63527</v>
      </c>
      <c r="AY34" s="440">
        <v>3637</v>
      </c>
      <c r="AZ34" s="440">
        <v>0</v>
      </c>
      <c r="BA34" s="440">
        <v>0</v>
      </c>
      <c r="BB34" s="440">
        <v>0</v>
      </c>
      <c r="BC34" s="440">
        <v>0</v>
      </c>
      <c r="BD34" s="440">
        <v>0</v>
      </c>
      <c r="BE34" s="440">
        <v>0</v>
      </c>
      <c r="BF34" s="440">
        <v>0</v>
      </c>
      <c r="BG34" s="440">
        <v>0</v>
      </c>
      <c r="BH34" s="440">
        <v>0</v>
      </c>
      <c r="BI34" s="440">
        <v>0</v>
      </c>
      <c r="BJ34" s="440">
        <v>0</v>
      </c>
      <c r="BK34" s="440">
        <v>0</v>
      </c>
      <c r="BL34" s="440">
        <v>0</v>
      </c>
      <c r="BM34" s="440">
        <v>0</v>
      </c>
      <c r="BN34" s="627">
        <v>0</v>
      </c>
      <c r="BO34" s="627">
        <v>0</v>
      </c>
      <c r="BP34" s="627">
        <v>0</v>
      </c>
    </row>
    <row r="35" spans="2:68" s="8" customFormat="1">
      <c r="B35" s="16" t="s">
        <v>114</v>
      </c>
      <c r="E35" s="442">
        <v>131147481</v>
      </c>
      <c r="F35" s="442">
        <v>129054693</v>
      </c>
      <c r="G35" s="442">
        <v>126592003</v>
      </c>
      <c r="H35" s="442">
        <v>132556100</v>
      </c>
      <c r="I35" s="442">
        <v>134783499</v>
      </c>
      <c r="J35" s="442">
        <v>141804653.44231001</v>
      </c>
      <c r="K35" s="442">
        <v>150282469</v>
      </c>
      <c r="L35" s="442">
        <v>156654375</v>
      </c>
      <c r="M35" s="442">
        <v>160225566</v>
      </c>
      <c r="N35" s="442">
        <v>165022827</v>
      </c>
      <c r="O35" s="442">
        <v>176965377.92514002</v>
      </c>
      <c r="P35" s="442">
        <v>185063877</v>
      </c>
      <c r="Q35" s="442">
        <v>187354786</v>
      </c>
      <c r="R35" s="442">
        <v>191894385</v>
      </c>
      <c r="S35" s="442">
        <v>192812023</v>
      </c>
      <c r="T35" s="442">
        <v>197369942</v>
      </c>
      <c r="U35" s="442">
        <v>196433630</v>
      </c>
      <c r="V35" s="442">
        <v>203058835</v>
      </c>
      <c r="W35" s="442">
        <v>207111581</v>
      </c>
      <c r="X35" s="442">
        <v>212507739</v>
      </c>
      <c r="Y35" s="442">
        <v>208981459</v>
      </c>
      <c r="Z35" s="442">
        <v>211722009</v>
      </c>
      <c r="AA35" s="442">
        <v>219889731</v>
      </c>
      <c r="AB35" s="442">
        <v>231020743</v>
      </c>
      <c r="AC35" s="442">
        <v>244161627.94571641</v>
      </c>
      <c r="AD35" s="442">
        <v>239444967.66564652</v>
      </c>
      <c r="AE35" s="442">
        <v>246647677.89168301</v>
      </c>
      <c r="AF35" s="442">
        <v>244459851.01599649</v>
      </c>
      <c r="AG35" s="442">
        <v>232145049.97883144</v>
      </c>
      <c r="AH35" s="442">
        <v>227906202.41990617</v>
      </c>
      <c r="AI35" s="442">
        <v>230779744.5181039</v>
      </c>
      <c r="AJ35" s="442">
        <v>239190035.65070489</v>
      </c>
      <c r="AK35" s="442">
        <v>240629110</v>
      </c>
      <c r="AL35" s="442">
        <v>240013619</v>
      </c>
      <c r="AM35" s="442">
        <v>246068196</v>
      </c>
      <c r="AN35" s="442">
        <v>255485639</v>
      </c>
      <c r="AO35" s="442">
        <v>262811270.00000003</v>
      </c>
      <c r="AP35" s="442">
        <v>272495848</v>
      </c>
      <c r="AQ35" s="442">
        <v>280894233</v>
      </c>
      <c r="AR35" s="442">
        <v>287128681</v>
      </c>
      <c r="AS35" s="442">
        <v>292613228</v>
      </c>
      <c r="AT35" s="442">
        <v>296699359</v>
      </c>
      <c r="AU35" s="442">
        <v>308243406</v>
      </c>
      <c r="AV35" s="442">
        <v>331304016</v>
      </c>
      <c r="AW35" s="442">
        <v>357104400</v>
      </c>
      <c r="AX35" s="442">
        <v>357943177</v>
      </c>
      <c r="AY35" s="442">
        <v>372687576.00126004</v>
      </c>
      <c r="AZ35" s="442">
        <v>383564106.24634105</v>
      </c>
      <c r="BA35" s="442">
        <v>328906505.96320003</v>
      </c>
      <c r="BB35" s="442">
        <v>341512480</v>
      </c>
      <c r="BC35" s="442">
        <v>351521903</v>
      </c>
      <c r="BD35" s="442">
        <v>356348379.38382</v>
      </c>
      <c r="BE35" s="442">
        <v>349821371</v>
      </c>
      <c r="BF35" s="442">
        <v>363988044</v>
      </c>
      <c r="BG35" s="442">
        <v>372923581</v>
      </c>
      <c r="BH35" s="442">
        <v>379881979</v>
      </c>
      <c r="BI35" s="442">
        <v>382587352</v>
      </c>
      <c r="BJ35" s="442">
        <v>382749826</v>
      </c>
      <c r="BK35" s="442">
        <v>388355704</v>
      </c>
      <c r="BL35" s="442">
        <v>395388242</v>
      </c>
      <c r="BM35" s="442">
        <v>408696989</v>
      </c>
      <c r="BN35" s="635">
        <v>417434548</v>
      </c>
      <c r="BO35" s="635">
        <v>418467669.60000008</v>
      </c>
      <c r="BP35" s="635">
        <v>423899037.30000001</v>
      </c>
    </row>
    <row r="36" spans="2:68" s="8" customFormat="1">
      <c r="C36" s="13" t="s">
        <v>114</v>
      </c>
      <c r="E36" s="441">
        <v>139097686</v>
      </c>
      <c r="F36" s="441">
        <v>137268243</v>
      </c>
      <c r="G36" s="441">
        <v>136243768</v>
      </c>
      <c r="H36" s="441">
        <v>142018670</v>
      </c>
      <c r="I36" s="441">
        <v>144123808</v>
      </c>
      <c r="J36" s="441">
        <v>150836731.44231001</v>
      </c>
      <c r="K36" s="441">
        <v>159084567</v>
      </c>
      <c r="L36" s="441">
        <v>165378819</v>
      </c>
      <c r="M36" s="441">
        <v>169910568</v>
      </c>
      <c r="N36" s="441">
        <v>175836647</v>
      </c>
      <c r="O36" s="441">
        <v>188388589.92514002</v>
      </c>
      <c r="P36" s="441">
        <v>197062360</v>
      </c>
      <c r="Q36" s="441">
        <v>199333405</v>
      </c>
      <c r="R36" s="441">
        <v>205632223</v>
      </c>
      <c r="S36" s="441">
        <v>207333771</v>
      </c>
      <c r="T36" s="441">
        <v>211958687</v>
      </c>
      <c r="U36" s="441">
        <v>211703162</v>
      </c>
      <c r="V36" s="441">
        <v>218053312</v>
      </c>
      <c r="W36" s="441">
        <v>222070695</v>
      </c>
      <c r="X36" s="441">
        <v>227482317</v>
      </c>
      <c r="Y36" s="441">
        <v>224011667</v>
      </c>
      <c r="Z36" s="441">
        <v>226362744</v>
      </c>
      <c r="AA36" s="441">
        <v>234583169</v>
      </c>
      <c r="AB36" s="441">
        <v>245596267</v>
      </c>
      <c r="AC36" s="441">
        <v>258236006.94571641</v>
      </c>
      <c r="AD36" s="441">
        <v>254522626.66564652</v>
      </c>
      <c r="AE36" s="441">
        <v>262049796.89168301</v>
      </c>
      <c r="AF36" s="441">
        <v>261082735.01599649</v>
      </c>
      <c r="AG36" s="441">
        <v>248360463.97883144</v>
      </c>
      <c r="AH36" s="441">
        <v>244290228.41990617</v>
      </c>
      <c r="AI36" s="441">
        <v>247322307.5181039</v>
      </c>
      <c r="AJ36" s="441">
        <v>256898255.65070489</v>
      </c>
      <c r="AK36" s="441">
        <v>257186809</v>
      </c>
      <c r="AL36" s="441">
        <v>256821917</v>
      </c>
      <c r="AM36" s="441">
        <v>263040041.00000003</v>
      </c>
      <c r="AN36" s="441">
        <v>272641694</v>
      </c>
      <c r="AO36" s="441">
        <v>280459132</v>
      </c>
      <c r="AP36" s="441">
        <v>290529258</v>
      </c>
      <c r="AQ36" s="441">
        <v>299079120</v>
      </c>
      <c r="AR36" s="441">
        <v>305895012</v>
      </c>
      <c r="AS36" s="441">
        <v>311299223</v>
      </c>
      <c r="AT36" s="441">
        <v>315190461</v>
      </c>
      <c r="AU36" s="441">
        <v>326484531</v>
      </c>
      <c r="AV36" s="441">
        <v>352712108</v>
      </c>
      <c r="AW36" s="441">
        <v>378807911</v>
      </c>
      <c r="AX36" s="441">
        <v>383337567</v>
      </c>
      <c r="AY36" s="441">
        <v>397688249.00126004</v>
      </c>
      <c r="AZ36" s="441">
        <v>408631595.24634105</v>
      </c>
      <c r="BA36" s="441">
        <v>354634929.24111003</v>
      </c>
      <c r="BB36" s="441">
        <v>367514493</v>
      </c>
      <c r="BC36" s="441">
        <v>378535383</v>
      </c>
      <c r="BD36" s="441">
        <v>383479674</v>
      </c>
      <c r="BE36" s="441">
        <v>378225883</v>
      </c>
      <c r="BF36" s="441">
        <v>394329549</v>
      </c>
      <c r="BG36" s="441">
        <v>405677467</v>
      </c>
      <c r="BH36" s="441">
        <v>414335097</v>
      </c>
      <c r="BI36" s="441">
        <v>421068261</v>
      </c>
      <c r="BJ36" s="441">
        <v>418220040</v>
      </c>
      <c r="BK36" s="441">
        <v>422991713</v>
      </c>
      <c r="BL36" s="441">
        <v>430763310</v>
      </c>
      <c r="BM36" s="441">
        <v>443493065</v>
      </c>
      <c r="BN36" s="634">
        <v>453979053</v>
      </c>
      <c r="BO36" s="634">
        <v>452969588.60000008</v>
      </c>
      <c r="BP36" s="634">
        <v>458531282.30000001</v>
      </c>
    </row>
    <row r="37" spans="2:68" s="8" customFormat="1">
      <c r="D37" s="13" t="s">
        <v>140</v>
      </c>
      <c r="E37" s="440">
        <v>342579</v>
      </c>
      <c r="F37" s="440">
        <v>295881</v>
      </c>
      <c r="G37" s="440">
        <v>270913</v>
      </c>
      <c r="H37" s="440">
        <v>243498</v>
      </c>
      <c r="I37" s="440">
        <v>140601</v>
      </c>
      <c r="J37" s="440">
        <v>192705</v>
      </c>
      <c r="K37" s="440">
        <v>239217</v>
      </c>
      <c r="L37" s="440">
        <v>229070</v>
      </c>
      <c r="M37" s="440">
        <v>223480</v>
      </c>
      <c r="N37" s="440">
        <v>184644</v>
      </c>
      <c r="O37" s="440">
        <v>185102</v>
      </c>
      <c r="P37" s="440">
        <v>191122</v>
      </c>
      <c r="Q37" s="440">
        <v>194178</v>
      </c>
      <c r="R37" s="440">
        <v>152517</v>
      </c>
      <c r="S37" s="440">
        <v>145663</v>
      </c>
      <c r="T37" s="440">
        <v>153846</v>
      </c>
      <c r="U37" s="440">
        <v>160646</v>
      </c>
      <c r="V37" s="440">
        <v>106426</v>
      </c>
      <c r="W37" s="440">
        <v>120844</v>
      </c>
      <c r="X37" s="440">
        <v>122521</v>
      </c>
      <c r="Y37" s="440">
        <v>112206</v>
      </c>
      <c r="Z37" s="440">
        <v>111946</v>
      </c>
      <c r="AA37" s="440">
        <v>116423</v>
      </c>
      <c r="AB37" s="440">
        <v>156476</v>
      </c>
      <c r="AC37" s="440">
        <v>141670</v>
      </c>
      <c r="AD37" s="440">
        <v>127523</v>
      </c>
      <c r="AE37" s="440">
        <v>122158</v>
      </c>
      <c r="AF37" s="440">
        <v>119087</v>
      </c>
      <c r="AG37" s="440">
        <v>108866</v>
      </c>
      <c r="AH37" s="440">
        <v>110131</v>
      </c>
      <c r="AI37" s="440">
        <v>93662</v>
      </c>
      <c r="AJ37" s="440">
        <v>66229</v>
      </c>
      <c r="AK37" s="440">
        <v>87581</v>
      </c>
      <c r="AL37" s="440">
        <v>75417</v>
      </c>
      <c r="AM37" s="440">
        <v>66958</v>
      </c>
      <c r="AN37" s="440">
        <v>58900</v>
      </c>
      <c r="AO37" s="440">
        <v>52654</v>
      </c>
      <c r="AP37" s="440">
        <v>295002</v>
      </c>
      <c r="AQ37" s="440">
        <v>288944</v>
      </c>
      <c r="AR37" s="440">
        <v>584286</v>
      </c>
      <c r="AS37" s="440">
        <v>51982</v>
      </c>
      <c r="AT37" s="440">
        <v>837373</v>
      </c>
      <c r="AU37" s="440">
        <v>968461</v>
      </c>
      <c r="AV37" s="440">
        <v>965578</v>
      </c>
      <c r="AW37" s="440">
        <v>1068921</v>
      </c>
      <c r="AX37" s="440">
        <v>1086642</v>
      </c>
      <c r="AY37" s="440">
        <v>1040962.5840000001</v>
      </c>
      <c r="AZ37" s="440">
        <v>1020002</v>
      </c>
      <c r="BA37" s="440">
        <v>999982.13861999998</v>
      </c>
      <c r="BB37" s="440">
        <v>1085488</v>
      </c>
      <c r="BC37" s="440">
        <v>1041243.82001</v>
      </c>
      <c r="BD37" s="440">
        <v>997839.99250000005</v>
      </c>
      <c r="BE37" s="440">
        <v>991446</v>
      </c>
      <c r="BF37" s="440">
        <v>954666</v>
      </c>
      <c r="BG37" s="440">
        <v>1547274</v>
      </c>
      <c r="BH37" s="440">
        <v>1257598</v>
      </c>
      <c r="BI37" s="440">
        <v>1420237</v>
      </c>
      <c r="BJ37" s="440">
        <v>1384585</v>
      </c>
      <c r="BK37" s="440">
        <v>1353336</v>
      </c>
      <c r="BL37" s="440">
        <v>2217327</v>
      </c>
      <c r="BM37" s="440">
        <v>3064938</v>
      </c>
      <c r="BN37" s="627">
        <v>3278724</v>
      </c>
      <c r="BO37" s="627">
        <v>3064938</v>
      </c>
      <c r="BP37" s="627">
        <v>3312516</v>
      </c>
    </row>
    <row r="38" spans="2:68" s="8" customFormat="1">
      <c r="D38" s="13" t="s">
        <v>131</v>
      </c>
      <c r="E38" s="440">
        <v>138755107</v>
      </c>
      <c r="F38" s="440">
        <v>136972362</v>
      </c>
      <c r="G38" s="440">
        <v>135972855</v>
      </c>
      <c r="H38" s="440">
        <v>141775172</v>
      </c>
      <c r="I38" s="440">
        <v>143983207</v>
      </c>
      <c r="J38" s="440">
        <v>150644026.44231001</v>
      </c>
      <c r="K38" s="440">
        <v>158845350</v>
      </c>
      <c r="L38" s="440">
        <v>165149749</v>
      </c>
      <c r="M38" s="440">
        <v>169687088</v>
      </c>
      <c r="N38" s="440">
        <v>175652003</v>
      </c>
      <c r="O38" s="440">
        <v>188203487.92514002</v>
      </c>
      <c r="P38" s="440">
        <v>196871238</v>
      </c>
      <c r="Q38" s="440">
        <v>199139227</v>
      </c>
      <c r="R38" s="440">
        <v>205479706</v>
      </c>
      <c r="S38" s="440">
        <v>207188108</v>
      </c>
      <c r="T38" s="440">
        <v>211804841</v>
      </c>
      <c r="U38" s="440">
        <v>211542516</v>
      </c>
      <c r="V38" s="440">
        <v>217946886</v>
      </c>
      <c r="W38" s="440">
        <v>221949851</v>
      </c>
      <c r="X38" s="440">
        <v>227359796</v>
      </c>
      <c r="Y38" s="440">
        <v>223899461</v>
      </c>
      <c r="Z38" s="440">
        <v>226250798</v>
      </c>
      <c r="AA38" s="440">
        <v>234466746</v>
      </c>
      <c r="AB38" s="440">
        <v>245439791</v>
      </c>
      <c r="AC38" s="440">
        <v>258094336.94571641</v>
      </c>
      <c r="AD38" s="440">
        <v>254395103.66564652</v>
      </c>
      <c r="AE38" s="440">
        <v>261927638.89168301</v>
      </c>
      <c r="AF38" s="440">
        <v>260963648.01599649</v>
      </c>
      <c r="AG38" s="440">
        <v>248251597.97883144</v>
      </c>
      <c r="AH38" s="440">
        <v>244180097.41990617</v>
      </c>
      <c r="AI38" s="440">
        <v>247228645.5181039</v>
      </c>
      <c r="AJ38" s="440">
        <v>256832026.65070489</v>
      </c>
      <c r="AK38" s="440">
        <v>257099228</v>
      </c>
      <c r="AL38" s="440">
        <v>256746500</v>
      </c>
      <c r="AM38" s="440">
        <v>262973082.99999997</v>
      </c>
      <c r="AN38" s="440">
        <v>272582794</v>
      </c>
      <c r="AO38" s="440">
        <v>280406478</v>
      </c>
      <c r="AP38" s="440">
        <v>290234256</v>
      </c>
      <c r="AQ38" s="440">
        <v>298790176</v>
      </c>
      <c r="AR38" s="440">
        <v>305310726</v>
      </c>
      <c r="AS38" s="440">
        <v>311247241</v>
      </c>
      <c r="AT38" s="440">
        <v>314353088</v>
      </c>
      <c r="AU38" s="440">
        <v>325516070</v>
      </c>
      <c r="AV38" s="440">
        <v>351746530</v>
      </c>
      <c r="AW38" s="440">
        <v>377738990</v>
      </c>
      <c r="AX38" s="440">
        <v>382250925</v>
      </c>
      <c r="AY38" s="440">
        <v>396647286.41726005</v>
      </c>
      <c r="AZ38" s="440">
        <v>407611593.24634105</v>
      </c>
      <c r="BA38" s="440">
        <v>353634947.10249001</v>
      </c>
      <c r="BB38" s="440">
        <v>366429005</v>
      </c>
      <c r="BC38" s="440">
        <v>377494139.17998999</v>
      </c>
      <c r="BD38" s="440">
        <v>382481834.00749999</v>
      </c>
      <c r="BE38" s="440">
        <v>377234437</v>
      </c>
      <c r="BF38" s="440">
        <v>393374883</v>
      </c>
      <c r="BG38" s="440">
        <v>404130193</v>
      </c>
      <c r="BH38" s="440">
        <v>413077499</v>
      </c>
      <c r="BI38" s="440">
        <v>419648024</v>
      </c>
      <c r="BJ38" s="440">
        <v>416835455</v>
      </c>
      <c r="BK38" s="440">
        <v>421638377</v>
      </c>
      <c r="BL38" s="440">
        <v>428545983</v>
      </c>
      <c r="BM38" s="440">
        <v>440428127</v>
      </c>
      <c r="BN38" s="627">
        <v>450700329</v>
      </c>
      <c r="BO38" s="627">
        <v>449904650.60000002</v>
      </c>
      <c r="BP38" s="627">
        <v>455218766.30000001</v>
      </c>
    </row>
    <row r="39" spans="2:68" s="94" customFormat="1">
      <c r="C39" s="94" t="s">
        <v>954</v>
      </c>
      <c r="D39" s="105"/>
      <c r="E39" s="440">
        <v>0</v>
      </c>
      <c r="F39" s="440">
        <v>0</v>
      </c>
      <c r="G39" s="440">
        <v>0</v>
      </c>
      <c r="H39" s="440">
        <v>0</v>
      </c>
      <c r="I39" s="440">
        <v>0</v>
      </c>
      <c r="J39" s="440">
        <v>0</v>
      </c>
      <c r="K39" s="440">
        <v>0</v>
      </c>
      <c r="L39" s="440">
        <v>0</v>
      </c>
      <c r="M39" s="440">
        <v>0</v>
      </c>
      <c r="N39" s="440">
        <v>0</v>
      </c>
      <c r="O39" s="440">
        <v>0</v>
      </c>
      <c r="P39" s="440">
        <v>0</v>
      </c>
      <c r="Q39" s="440">
        <v>0</v>
      </c>
      <c r="R39" s="440">
        <v>0</v>
      </c>
      <c r="S39" s="440">
        <v>0</v>
      </c>
      <c r="T39" s="440">
        <v>0</v>
      </c>
      <c r="U39" s="440">
        <v>47485</v>
      </c>
      <c r="V39" s="440">
        <v>38188</v>
      </c>
      <c r="W39" s="440">
        <v>31005</v>
      </c>
      <c r="X39" s="440">
        <v>24627</v>
      </c>
      <c r="Y39" s="440">
        <v>19530</v>
      </c>
      <c r="Z39" s="440">
        <v>14953</v>
      </c>
      <c r="AA39" s="440">
        <v>10289</v>
      </c>
      <c r="AB39" s="440">
        <v>6440</v>
      </c>
      <c r="AC39" s="440">
        <v>3992</v>
      </c>
      <c r="AD39" s="440">
        <v>2196</v>
      </c>
      <c r="AE39" s="440">
        <v>202663</v>
      </c>
      <c r="AF39" s="440">
        <v>209342</v>
      </c>
      <c r="AG39" s="440">
        <v>180795</v>
      </c>
      <c r="AH39" s="440">
        <v>161760</v>
      </c>
      <c r="AI39" s="440">
        <v>737908</v>
      </c>
      <c r="AJ39" s="440">
        <v>624492</v>
      </c>
      <c r="AK39" s="440">
        <v>526204</v>
      </c>
      <c r="AL39" s="440">
        <v>420979</v>
      </c>
      <c r="AM39" s="440">
        <v>354790</v>
      </c>
      <c r="AN39" s="440">
        <v>305919</v>
      </c>
      <c r="AO39" s="440">
        <v>98965</v>
      </c>
      <c r="AP39" s="440">
        <v>62649</v>
      </c>
      <c r="AQ39" s="440">
        <v>39094</v>
      </c>
      <c r="AR39" s="440">
        <v>22792</v>
      </c>
      <c r="AS39" s="440">
        <v>13972</v>
      </c>
      <c r="AT39" s="440">
        <v>0</v>
      </c>
      <c r="AU39" s="440">
        <v>0</v>
      </c>
      <c r="AV39" s="440">
        <v>0</v>
      </c>
      <c r="AW39" s="440">
        <v>0</v>
      </c>
      <c r="AX39" s="440">
        <v>0</v>
      </c>
      <c r="AY39" s="440">
        <v>0</v>
      </c>
      <c r="AZ39" s="440">
        <v>0</v>
      </c>
      <c r="BA39" s="440">
        <v>0</v>
      </c>
      <c r="BB39" s="440">
        <v>0</v>
      </c>
      <c r="BC39" s="440">
        <v>0</v>
      </c>
      <c r="BD39" s="440">
        <v>0</v>
      </c>
      <c r="BE39" s="440">
        <v>0</v>
      </c>
      <c r="BF39" s="440">
        <v>0</v>
      </c>
      <c r="BG39" s="440">
        <v>0</v>
      </c>
      <c r="BH39" s="440">
        <v>0</v>
      </c>
      <c r="BI39" s="440">
        <v>0</v>
      </c>
      <c r="BJ39" s="440">
        <v>0</v>
      </c>
      <c r="BK39" s="440">
        <v>0</v>
      </c>
      <c r="BL39" s="440">
        <v>0</v>
      </c>
      <c r="BM39" s="440">
        <v>0</v>
      </c>
      <c r="BN39" s="627">
        <v>0</v>
      </c>
      <c r="BO39" s="627">
        <v>0</v>
      </c>
      <c r="BP39" s="627">
        <v>0</v>
      </c>
    </row>
    <row r="40" spans="2:68" s="8" customFormat="1">
      <c r="B40" s="13"/>
      <c r="C40" s="8" t="s">
        <v>955</v>
      </c>
      <c r="E40" s="440">
        <v>-7950205</v>
      </c>
      <c r="F40" s="440">
        <v>-8213549.9999999991</v>
      </c>
      <c r="G40" s="440">
        <v>-9651765</v>
      </c>
      <c r="H40" s="440">
        <v>-9462570</v>
      </c>
      <c r="I40" s="440">
        <v>-9340309</v>
      </c>
      <c r="J40" s="440">
        <v>-9032078</v>
      </c>
      <c r="K40" s="440">
        <v>-8802098</v>
      </c>
      <c r="L40" s="440">
        <v>-8724444</v>
      </c>
      <c r="M40" s="440">
        <v>-9685002</v>
      </c>
      <c r="N40" s="440">
        <v>-10813820</v>
      </c>
      <c r="O40" s="440">
        <v>-11423212</v>
      </c>
      <c r="P40" s="440">
        <v>-11998483</v>
      </c>
      <c r="Q40" s="440">
        <v>-11978619</v>
      </c>
      <c r="R40" s="440">
        <v>-13737838</v>
      </c>
      <c r="S40" s="440">
        <v>-14521748</v>
      </c>
      <c r="T40" s="440">
        <v>-14588745</v>
      </c>
      <c r="U40" s="440">
        <v>-15317017</v>
      </c>
      <c r="V40" s="440">
        <v>-15032665</v>
      </c>
      <c r="W40" s="440">
        <v>-14990119</v>
      </c>
      <c r="X40" s="440">
        <v>-14999205</v>
      </c>
      <c r="Y40" s="440">
        <v>-15049738</v>
      </c>
      <c r="Z40" s="440">
        <v>-14655688</v>
      </c>
      <c r="AA40" s="440">
        <v>-14703727</v>
      </c>
      <c r="AB40" s="440">
        <v>-14581964</v>
      </c>
      <c r="AC40" s="440">
        <v>-14078371</v>
      </c>
      <c r="AD40" s="440">
        <v>-15079855</v>
      </c>
      <c r="AE40" s="440">
        <v>-15604782</v>
      </c>
      <c r="AF40" s="440">
        <v>-16832226</v>
      </c>
      <c r="AG40" s="440">
        <v>-16396208.999999998</v>
      </c>
      <c r="AH40" s="440">
        <v>-16545786</v>
      </c>
      <c r="AI40" s="440">
        <v>-17280471</v>
      </c>
      <c r="AJ40" s="440">
        <v>-18332712</v>
      </c>
      <c r="AK40" s="440">
        <v>-17083903</v>
      </c>
      <c r="AL40" s="440">
        <v>-17229277</v>
      </c>
      <c r="AM40" s="440">
        <v>-17326635</v>
      </c>
      <c r="AN40" s="440">
        <v>-17461974</v>
      </c>
      <c r="AO40" s="440">
        <v>-17746827</v>
      </c>
      <c r="AP40" s="440">
        <v>-18096059</v>
      </c>
      <c r="AQ40" s="440">
        <v>-18223981</v>
      </c>
      <c r="AR40" s="440">
        <v>-18789123</v>
      </c>
      <c r="AS40" s="440">
        <v>-18699967</v>
      </c>
      <c r="AT40" s="440">
        <v>-18491102</v>
      </c>
      <c r="AU40" s="440">
        <v>-18241125</v>
      </c>
      <c r="AV40" s="440">
        <v>-21408092</v>
      </c>
      <c r="AW40" s="440">
        <v>-21703511</v>
      </c>
      <c r="AX40" s="440">
        <v>-25394390</v>
      </c>
      <c r="AY40" s="440">
        <v>-25000673</v>
      </c>
      <c r="AZ40" s="440">
        <v>-25067489</v>
      </c>
      <c r="BA40" s="440">
        <v>-25728423.277910002</v>
      </c>
      <c r="BB40" s="440">
        <v>-26002013</v>
      </c>
      <c r="BC40" s="440">
        <v>-27013480</v>
      </c>
      <c r="BD40" s="440">
        <v>-27131294.616179999</v>
      </c>
      <c r="BE40" s="440">
        <v>-28404512</v>
      </c>
      <c r="BF40" s="440">
        <v>-30341505</v>
      </c>
      <c r="BG40" s="440">
        <v>-32753886</v>
      </c>
      <c r="BH40" s="440">
        <v>-34453118</v>
      </c>
      <c r="BI40" s="440">
        <v>-38480909</v>
      </c>
      <c r="BJ40" s="440">
        <v>-35470214</v>
      </c>
      <c r="BK40" s="440">
        <v>-34636009</v>
      </c>
      <c r="BL40" s="440">
        <v>-35375068</v>
      </c>
      <c r="BM40" s="440">
        <v>-34796076</v>
      </c>
      <c r="BN40" s="627">
        <v>-36544505</v>
      </c>
      <c r="BO40" s="627">
        <v>-34501919</v>
      </c>
      <c r="BP40" s="627">
        <v>-34632245</v>
      </c>
    </row>
    <row r="41" spans="2:68">
      <c r="B41" s="57" t="s">
        <v>956</v>
      </c>
      <c r="C41" s="13"/>
      <c r="D41" s="8"/>
      <c r="E41" s="439">
        <v>65622789.000000007</v>
      </c>
      <c r="F41" s="439">
        <v>62779276</v>
      </c>
      <c r="G41" s="439">
        <v>57665994</v>
      </c>
      <c r="H41" s="439">
        <v>54494890</v>
      </c>
      <c r="I41" s="439">
        <v>55379374</v>
      </c>
      <c r="J41" s="439">
        <v>58070080</v>
      </c>
      <c r="K41" s="439">
        <v>47962302</v>
      </c>
      <c r="L41" s="439">
        <v>44594567</v>
      </c>
      <c r="M41" s="439">
        <v>50992155</v>
      </c>
      <c r="N41" s="439">
        <v>53534685</v>
      </c>
      <c r="O41" s="439">
        <v>59348387</v>
      </c>
      <c r="P41" s="439">
        <v>62599811</v>
      </c>
      <c r="Q41" s="439">
        <v>62320730</v>
      </c>
      <c r="R41" s="439">
        <v>74838784</v>
      </c>
      <c r="S41" s="439">
        <v>77898796</v>
      </c>
      <c r="T41" s="439">
        <v>74165724</v>
      </c>
      <c r="U41" s="439">
        <v>70153713</v>
      </c>
      <c r="V41" s="439">
        <v>81407503</v>
      </c>
      <c r="W41" s="439">
        <v>75500026</v>
      </c>
      <c r="X41" s="439">
        <v>84339278</v>
      </c>
      <c r="Y41" s="439">
        <v>89439801</v>
      </c>
      <c r="Z41" s="439">
        <v>76448155</v>
      </c>
      <c r="AA41" s="439">
        <v>78262887</v>
      </c>
      <c r="AB41" s="439">
        <v>131891647.99999999</v>
      </c>
      <c r="AC41" s="439">
        <v>130276611.6437936</v>
      </c>
      <c r="AD41" s="439">
        <v>106410348.15066348</v>
      </c>
      <c r="AE41" s="439">
        <v>167418813.85818654</v>
      </c>
      <c r="AF41" s="439">
        <v>155993126.21789351</v>
      </c>
      <c r="AG41" s="439">
        <v>154829997.30628857</v>
      </c>
      <c r="AH41" s="439">
        <v>130636830.82359385</v>
      </c>
      <c r="AI41" s="439">
        <v>126838575.29205607</v>
      </c>
      <c r="AJ41" s="439">
        <v>148991944.0415751</v>
      </c>
      <c r="AK41" s="439">
        <v>169122640</v>
      </c>
      <c r="AL41" s="439">
        <v>102049723</v>
      </c>
      <c r="AM41" s="439">
        <v>108571873</v>
      </c>
      <c r="AN41" s="439">
        <v>102539914</v>
      </c>
      <c r="AO41" s="439">
        <v>117606197</v>
      </c>
      <c r="AP41" s="439">
        <v>109859339</v>
      </c>
      <c r="AQ41" s="439">
        <v>131545280</v>
      </c>
      <c r="AR41" s="439">
        <v>149506838</v>
      </c>
      <c r="AS41" s="439">
        <v>165938257</v>
      </c>
      <c r="AT41" s="439">
        <v>174530581</v>
      </c>
      <c r="AU41" s="439">
        <v>162781872</v>
      </c>
      <c r="AV41" s="439">
        <v>174565530</v>
      </c>
      <c r="AW41" s="439">
        <v>248875000</v>
      </c>
      <c r="AX41" s="439">
        <v>208865734</v>
      </c>
      <c r="AY41" s="439">
        <v>184247681.99874002</v>
      </c>
      <c r="AZ41" s="439">
        <v>153551945.62020999</v>
      </c>
      <c r="BA41" s="439">
        <v>196681106</v>
      </c>
      <c r="BB41" s="439">
        <v>180878385.83935988</v>
      </c>
      <c r="BC41" s="439">
        <v>194584825.19999999</v>
      </c>
      <c r="BD41" s="439">
        <v>205351402.21617991</v>
      </c>
      <c r="BE41" s="439">
        <v>187400210.09999999</v>
      </c>
      <c r="BF41" s="439">
        <v>195853352.80000001</v>
      </c>
      <c r="BG41" s="439">
        <v>205719462.09999999</v>
      </c>
      <c r="BH41" s="439">
        <v>245191676.30000001</v>
      </c>
      <c r="BI41" s="439">
        <v>216051593.70000002</v>
      </c>
      <c r="BJ41" s="439">
        <v>229341710.09999999</v>
      </c>
      <c r="BK41" s="439">
        <v>227723341.09999999</v>
      </c>
      <c r="BL41" s="439">
        <v>234653501.69999999</v>
      </c>
      <c r="BM41" s="439">
        <v>231293043.5</v>
      </c>
      <c r="BN41" s="633">
        <v>267682536.90000001</v>
      </c>
      <c r="BO41" s="633">
        <v>262297374.10000002</v>
      </c>
      <c r="BP41" s="633">
        <v>323160316</v>
      </c>
    </row>
    <row r="42" spans="2:68" s="8" customFormat="1">
      <c r="B42" s="56"/>
      <c r="C42" s="13" t="s">
        <v>957</v>
      </c>
      <c r="E42" s="440">
        <v>41718714</v>
      </c>
      <c r="F42" s="440">
        <v>36879495</v>
      </c>
      <c r="G42" s="440">
        <v>31649396</v>
      </c>
      <c r="H42" s="440">
        <v>29048573</v>
      </c>
      <c r="I42" s="440">
        <v>29923473</v>
      </c>
      <c r="J42" s="440">
        <v>32112954</v>
      </c>
      <c r="K42" s="440">
        <v>21148412</v>
      </c>
      <c r="L42" s="440">
        <v>18167302</v>
      </c>
      <c r="M42" s="440">
        <v>24154980</v>
      </c>
      <c r="N42" s="440">
        <v>25126482</v>
      </c>
      <c r="O42" s="440">
        <v>32239765</v>
      </c>
      <c r="P42" s="440">
        <v>32920231</v>
      </c>
      <c r="Q42" s="440">
        <v>29508013</v>
      </c>
      <c r="R42" s="440">
        <v>36985740</v>
      </c>
      <c r="S42" s="440">
        <v>40912619</v>
      </c>
      <c r="T42" s="440">
        <v>36199353</v>
      </c>
      <c r="U42" s="440">
        <v>31582994</v>
      </c>
      <c r="V42" s="440">
        <v>42283389</v>
      </c>
      <c r="W42" s="440">
        <v>35577383</v>
      </c>
      <c r="X42" s="440">
        <v>43521648</v>
      </c>
      <c r="Y42" s="440">
        <v>49018231</v>
      </c>
      <c r="Z42" s="440">
        <v>35592048</v>
      </c>
      <c r="AA42" s="440">
        <v>33007066</v>
      </c>
      <c r="AB42" s="440">
        <v>81040566</v>
      </c>
      <c r="AC42" s="440">
        <v>75696094.607789993</v>
      </c>
      <c r="AD42" s="440">
        <v>55771973.053539999</v>
      </c>
      <c r="AE42" s="440">
        <v>101360415.33535001</v>
      </c>
      <c r="AF42" s="440">
        <v>91855044.184389994</v>
      </c>
      <c r="AG42" s="440">
        <v>93783905.686800003</v>
      </c>
      <c r="AH42" s="440">
        <v>70859464.678430006</v>
      </c>
      <c r="AI42" s="440">
        <v>69314551.398189992</v>
      </c>
      <c r="AJ42" s="440">
        <v>87044277.288980007</v>
      </c>
      <c r="AK42" s="440">
        <v>108323239</v>
      </c>
      <c r="AL42" s="440">
        <v>39749613</v>
      </c>
      <c r="AM42" s="440">
        <v>46003747</v>
      </c>
      <c r="AN42" s="440">
        <v>55048313</v>
      </c>
      <c r="AO42" s="440">
        <v>69846050</v>
      </c>
      <c r="AP42" s="440">
        <v>59515967</v>
      </c>
      <c r="AQ42" s="440">
        <v>80947185</v>
      </c>
      <c r="AR42" s="440">
        <v>101248080</v>
      </c>
      <c r="AS42" s="440">
        <v>117556254</v>
      </c>
      <c r="AT42" s="440">
        <v>118186915</v>
      </c>
      <c r="AU42" s="440">
        <v>105010119</v>
      </c>
      <c r="AV42" s="440">
        <v>118450689</v>
      </c>
      <c r="AW42" s="440">
        <v>179081453</v>
      </c>
      <c r="AX42" s="440">
        <v>135380265</v>
      </c>
      <c r="AY42" s="440">
        <v>109883657.79194</v>
      </c>
      <c r="AZ42" s="440">
        <v>91438544</v>
      </c>
      <c r="BA42" s="440">
        <v>64837128</v>
      </c>
      <c r="BB42" s="440">
        <v>40432473.322959997</v>
      </c>
      <c r="BC42" s="440">
        <v>50390972.303049996</v>
      </c>
      <c r="BD42" s="440">
        <v>57812287.284079999</v>
      </c>
      <c r="BE42" s="440">
        <v>48736834.299999997</v>
      </c>
      <c r="BF42" s="440">
        <v>57823126.200000003</v>
      </c>
      <c r="BG42" s="440">
        <v>63071472.100000001</v>
      </c>
      <c r="BH42" s="440">
        <v>96859678</v>
      </c>
      <c r="BI42" s="440">
        <v>63250328.600000001</v>
      </c>
      <c r="BJ42" s="440">
        <v>75452090.299999997</v>
      </c>
      <c r="BK42" s="440">
        <v>69815585.799999997</v>
      </c>
      <c r="BL42" s="440">
        <v>67659271.599999994</v>
      </c>
      <c r="BM42" s="440">
        <v>65738856.499999993</v>
      </c>
      <c r="BN42" s="627">
        <v>93534433.400000006</v>
      </c>
      <c r="BO42" s="627">
        <v>86420513.400000006</v>
      </c>
      <c r="BP42" s="627">
        <v>135688256.5</v>
      </c>
    </row>
    <row r="43" spans="2:68" s="8" customFormat="1">
      <c r="B43" s="56"/>
      <c r="C43" s="13" t="s">
        <v>958</v>
      </c>
      <c r="E43" s="440">
        <v>413643</v>
      </c>
      <c r="F43" s="440">
        <v>440899</v>
      </c>
      <c r="G43" s="440">
        <v>288334</v>
      </c>
      <c r="H43" s="440">
        <v>318893</v>
      </c>
      <c r="I43" s="440">
        <v>339118</v>
      </c>
      <c r="J43" s="440">
        <v>336325</v>
      </c>
      <c r="K43" s="440">
        <v>399283</v>
      </c>
      <c r="L43" s="440">
        <v>421706</v>
      </c>
      <c r="M43" s="440">
        <v>375165</v>
      </c>
      <c r="N43" s="440">
        <v>421082</v>
      </c>
      <c r="O43" s="440">
        <v>385412</v>
      </c>
      <c r="P43" s="440">
        <v>439025</v>
      </c>
      <c r="Q43" s="440">
        <v>462717</v>
      </c>
      <c r="R43" s="440">
        <v>502097</v>
      </c>
      <c r="S43" s="440">
        <v>614789</v>
      </c>
      <c r="T43" s="440">
        <v>670853</v>
      </c>
      <c r="U43" s="440">
        <v>682879</v>
      </c>
      <c r="V43" s="440">
        <v>693756</v>
      </c>
      <c r="W43" s="440">
        <v>753503</v>
      </c>
      <c r="X43" s="440">
        <v>765893</v>
      </c>
      <c r="Y43" s="440">
        <v>743666</v>
      </c>
      <c r="Z43" s="440">
        <v>747042</v>
      </c>
      <c r="AA43" s="440">
        <v>786816</v>
      </c>
      <c r="AB43" s="440">
        <v>906836</v>
      </c>
      <c r="AC43" s="440">
        <v>802553</v>
      </c>
      <c r="AD43" s="440">
        <v>845534</v>
      </c>
      <c r="AE43" s="440">
        <v>825029</v>
      </c>
      <c r="AF43" s="440">
        <v>818615</v>
      </c>
      <c r="AG43" s="440">
        <v>826575</v>
      </c>
      <c r="AH43" s="440">
        <v>829863</v>
      </c>
      <c r="AI43" s="440">
        <v>894001</v>
      </c>
      <c r="AJ43" s="440">
        <v>960530</v>
      </c>
      <c r="AK43" s="440">
        <v>933063</v>
      </c>
      <c r="AL43" s="440">
        <v>935035</v>
      </c>
      <c r="AM43" s="440">
        <v>944653</v>
      </c>
      <c r="AN43" s="440">
        <v>1954978</v>
      </c>
      <c r="AO43" s="440">
        <v>1985069</v>
      </c>
      <c r="AP43" s="440">
        <v>1924843</v>
      </c>
      <c r="AQ43" s="440">
        <v>1875069</v>
      </c>
      <c r="AR43" s="440">
        <v>2074447.9999999998</v>
      </c>
      <c r="AS43" s="440">
        <v>2264779</v>
      </c>
      <c r="AT43" s="440">
        <v>2172884</v>
      </c>
      <c r="AU43" s="440">
        <v>2063036.9999999998</v>
      </c>
      <c r="AV43" s="440">
        <v>2182125</v>
      </c>
      <c r="AW43" s="440">
        <v>2178434</v>
      </c>
      <c r="AX43" s="440">
        <v>2044789</v>
      </c>
      <c r="AY43" s="440">
        <v>1994385</v>
      </c>
      <c r="AZ43" s="440">
        <v>2356322</v>
      </c>
      <c r="BA43" s="440">
        <v>2406936</v>
      </c>
      <c r="BB43" s="440">
        <v>2496882.2999999998</v>
      </c>
      <c r="BC43" s="440">
        <v>2563041.6</v>
      </c>
      <c r="BD43" s="440">
        <v>3110770.7</v>
      </c>
      <c r="BE43" s="440">
        <v>2853412.6</v>
      </c>
      <c r="BF43" s="440">
        <v>3054281.8</v>
      </c>
      <c r="BG43" s="440">
        <v>2359589.7999999998</v>
      </c>
      <c r="BH43" s="440">
        <v>2608540.2999999998</v>
      </c>
      <c r="BI43" s="440">
        <v>3039191.1</v>
      </c>
      <c r="BJ43" s="440">
        <v>2739849.9</v>
      </c>
      <c r="BK43" s="440">
        <v>2895015.5</v>
      </c>
      <c r="BL43" s="440">
        <v>3156615.3</v>
      </c>
      <c r="BM43" s="440">
        <v>3281014.5</v>
      </c>
      <c r="BN43" s="627">
        <v>3326717.7</v>
      </c>
      <c r="BO43" s="627">
        <v>3542405</v>
      </c>
      <c r="BP43" s="627">
        <v>3371246.2</v>
      </c>
    </row>
    <row r="44" spans="2:68" s="8" customFormat="1">
      <c r="B44" s="13"/>
      <c r="C44" s="8" t="s">
        <v>959</v>
      </c>
      <c r="E44" s="440">
        <v>774572</v>
      </c>
      <c r="F44" s="440">
        <v>1090615</v>
      </c>
      <c r="G44" s="440">
        <v>657824</v>
      </c>
      <c r="H44" s="440">
        <v>435451</v>
      </c>
      <c r="I44" s="440">
        <v>963865</v>
      </c>
      <c r="J44" s="440">
        <v>1082260</v>
      </c>
      <c r="K44" s="440">
        <v>1033227.0000000001</v>
      </c>
      <c r="L44" s="440">
        <v>869675</v>
      </c>
      <c r="M44" s="440">
        <v>714877</v>
      </c>
      <c r="N44" s="440">
        <v>812075</v>
      </c>
      <c r="O44" s="440">
        <v>1076202</v>
      </c>
      <c r="P44" s="440">
        <v>806201</v>
      </c>
      <c r="Q44" s="440">
        <v>681798</v>
      </c>
      <c r="R44" s="440">
        <v>2720482</v>
      </c>
      <c r="S44" s="440">
        <v>1120997</v>
      </c>
      <c r="T44" s="440">
        <v>1084613</v>
      </c>
      <c r="U44" s="440">
        <v>985589</v>
      </c>
      <c r="V44" s="440">
        <v>1251481</v>
      </c>
      <c r="W44" s="440">
        <v>2086000</v>
      </c>
      <c r="X44" s="440">
        <v>1614725</v>
      </c>
      <c r="Y44" s="440">
        <v>1449222</v>
      </c>
      <c r="Z44" s="440">
        <v>671858</v>
      </c>
      <c r="AA44" s="440">
        <v>1496358</v>
      </c>
      <c r="AB44" s="440">
        <v>3688480</v>
      </c>
      <c r="AC44" s="440">
        <v>2266014</v>
      </c>
      <c r="AD44" s="440">
        <v>2009653</v>
      </c>
      <c r="AE44" s="440">
        <v>5795984</v>
      </c>
      <c r="AF44" s="440">
        <v>1697899</v>
      </c>
      <c r="AG44" s="440">
        <v>2820181</v>
      </c>
      <c r="AH44" s="440">
        <v>4714352</v>
      </c>
      <c r="AI44" s="440">
        <v>1260032</v>
      </c>
      <c r="AJ44" s="440">
        <v>1695397</v>
      </c>
      <c r="AK44" s="440">
        <v>1732129</v>
      </c>
      <c r="AL44" s="440">
        <v>1306631</v>
      </c>
      <c r="AM44" s="440">
        <v>1678465</v>
      </c>
      <c r="AN44" s="440">
        <v>1215473</v>
      </c>
      <c r="AO44" s="440">
        <v>1653826</v>
      </c>
      <c r="AP44" s="440">
        <v>1001741</v>
      </c>
      <c r="AQ44" s="440">
        <v>1215020</v>
      </c>
      <c r="AR44" s="440">
        <v>1910791</v>
      </c>
      <c r="AS44" s="440">
        <v>2064176</v>
      </c>
      <c r="AT44" s="440">
        <v>4695651</v>
      </c>
      <c r="AU44" s="440">
        <v>3052419</v>
      </c>
      <c r="AV44" s="440">
        <v>4474518</v>
      </c>
      <c r="AW44" s="440">
        <v>6203109</v>
      </c>
      <c r="AX44" s="440">
        <v>5996485</v>
      </c>
      <c r="AY44" s="440">
        <v>7538166</v>
      </c>
      <c r="AZ44" s="440">
        <v>4236518</v>
      </c>
      <c r="BA44" s="440">
        <v>8713174</v>
      </c>
      <c r="BB44" s="440">
        <v>8309460.6000000006</v>
      </c>
      <c r="BC44" s="440">
        <v>11796965.9</v>
      </c>
      <c r="BD44" s="440">
        <v>6723763.5999999996</v>
      </c>
      <c r="BE44" s="440">
        <v>2633584.6</v>
      </c>
      <c r="BF44" s="440">
        <v>4228153.3999999994</v>
      </c>
      <c r="BG44" s="440">
        <v>4156806.0999999996</v>
      </c>
      <c r="BH44" s="440">
        <v>4740568</v>
      </c>
      <c r="BI44" s="440">
        <v>4154007.3999999994</v>
      </c>
      <c r="BJ44" s="440">
        <v>5818708.5</v>
      </c>
      <c r="BK44" s="440">
        <v>4943977.0999999996</v>
      </c>
      <c r="BL44" s="440">
        <v>4743774.5</v>
      </c>
      <c r="BM44" s="440">
        <v>4951338.8</v>
      </c>
      <c r="BN44" s="627">
        <v>9395840.5</v>
      </c>
      <c r="BO44" s="627">
        <v>10914426.4</v>
      </c>
      <c r="BP44" s="627">
        <v>9560569.1999999993</v>
      </c>
    </row>
    <row r="45" spans="2:68" s="8" customFormat="1">
      <c r="B45" s="56"/>
      <c r="C45" s="13" t="s">
        <v>960</v>
      </c>
      <c r="E45" s="440">
        <v>12332165</v>
      </c>
      <c r="F45" s="440">
        <v>12611034</v>
      </c>
      <c r="G45" s="440">
        <v>13869321</v>
      </c>
      <c r="H45" s="440">
        <v>13818803</v>
      </c>
      <c r="I45" s="440">
        <v>13798676</v>
      </c>
      <c r="J45" s="440">
        <v>14028283</v>
      </c>
      <c r="K45" s="440">
        <v>13915707</v>
      </c>
      <c r="L45" s="440">
        <v>13947390</v>
      </c>
      <c r="M45" s="440">
        <v>13426614</v>
      </c>
      <c r="N45" s="440">
        <v>14084014</v>
      </c>
      <c r="O45" s="440">
        <v>15300143</v>
      </c>
      <c r="P45" s="440">
        <v>15130083</v>
      </c>
      <c r="Q45" s="440">
        <v>16886101</v>
      </c>
      <c r="R45" s="440">
        <v>18563635</v>
      </c>
      <c r="S45" s="440">
        <v>18546584</v>
      </c>
      <c r="T45" s="440">
        <v>18549834</v>
      </c>
      <c r="U45" s="440">
        <v>18936115</v>
      </c>
      <c r="V45" s="440">
        <v>19136151</v>
      </c>
      <c r="W45" s="440">
        <v>19287132</v>
      </c>
      <c r="X45" s="440">
        <v>19959609</v>
      </c>
      <c r="Y45" s="440">
        <v>19376740</v>
      </c>
      <c r="Z45" s="440">
        <v>19685800</v>
      </c>
      <c r="AA45" s="440">
        <v>21059571</v>
      </c>
      <c r="AB45" s="440">
        <v>21972373</v>
      </c>
      <c r="AC45" s="440">
        <v>26689499</v>
      </c>
      <c r="AD45" s="440">
        <v>23308342</v>
      </c>
      <c r="AE45" s="440">
        <v>32457358</v>
      </c>
      <c r="AF45" s="440">
        <v>33988425</v>
      </c>
      <c r="AG45" s="440">
        <v>30084861</v>
      </c>
      <c r="AH45" s="440">
        <v>26700606</v>
      </c>
      <c r="AI45" s="440">
        <v>27827512</v>
      </c>
      <c r="AJ45" s="440">
        <v>26766688</v>
      </c>
      <c r="AK45" s="440">
        <v>26490031</v>
      </c>
      <c r="AL45" s="440">
        <v>27912641</v>
      </c>
      <c r="AM45" s="440">
        <v>26914623</v>
      </c>
      <c r="AN45" s="440">
        <v>26159643</v>
      </c>
      <c r="AO45" s="440">
        <v>25660650</v>
      </c>
      <c r="AP45" s="440">
        <v>28561628</v>
      </c>
      <c r="AQ45" s="440">
        <v>28973624</v>
      </c>
      <c r="AR45" s="440">
        <v>27664080</v>
      </c>
      <c r="AS45" s="440">
        <v>26670289</v>
      </c>
      <c r="AT45" s="440">
        <v>28224098</v>
      </c>
      <c r="AU45" s="440">
        <v>27811742</v>
      </c>
      <c r="AV45" s="440">
        <v>31904371</v>
      </c>
      <c r="AW45" s="440">
        <v>42985729</v>
      </c>
      <c r="AX45" s="440">
        <v>46365041</v>
      </c>
      <c r="AY45" s="440">
        <v>45893743</v>
      </c>
      <c r="AZ45" s="440">
        <v>39920834</v>
      </c>
      <c r="BA45" s="440">
        <v>40273644</v>
      </c>
      <c r="BB45" s="440">
        <v>39224471.299999997</v>
      </c>
      <c r="BC45" s="440">
        <v>38424543.200000003</v>
      </c>
      <c r="BD45" s="440">
        <v>37958070</v>
      </c>
      <c r="BE45" s="440">
        <v>37942132.600000001</v>
      </c>
      <c r="BF45" s="440">
        <v>39692280.399999999</v>
      </c>
      <c r="BG45" s="440">
        <v>39737326.100000001</v>
      </c>
      <c r="BH45" s="440">
        <v>41433846</v>
      </c>
      <c r="BI45" s="440">
        <v>44047256.600000001</v>
      </c>
      <c r="BJ45" s="440">
        <v>44603728.399999999</v>
      </c>
      <c r="BK45" s="440">
        <v>45307684.700000003</v>
      </c>
      <c r="BL45" s="440">
        <v>46196503.299999997</v>
      </c>
      <c r="BM45" s="440">
        <v>47457550.200000003</v>
      </c>
      <c r="BN45" s="627">
        <v>50563199.299999997</v>
      </c>
      <c r="BO45" s="627">
        <v>49494129.799999997</v>
      </c>
      <c r="BP45" s="627">
        <v>51654359.5</v>
      </c>
    </row>
    <row r="46" spans="2:68" s="8" customFormat="1">
      <c r="B46" s="56"/>
      <c r="C46" s="13" t="s">
        <v>961</v>
      </c>
      <c r="E46" s="440">
        <v>10383695</v>
      </c>
      <c r="F46" s="440">
        <v>11757233</v>
      </c>
      <c r="G46" s="440">
        <v>11201119</v>
      </c>
      <c r="H46" s="440">
        <v>10873170</v>
      </c>
      <c r="I46" s="440">
        <v>10354242</v>
      </c>
      <c r="J46" s="440">
        <v>10510258</v>
      </c>
      <c r="K46" s="440">
        <v>11465673</v>
      </c>
      <c r="L46" s="440">
        <v>11188494</v>
      </c>
      <c r="M46" s="440">
        <v>12320519</v>
      </c>
      <c r="N46" s="440">
        <v>13091032</v>
      </c>
      <c r="O46" s="440">
        <v>10346865</v>
      </c>
      <c r="P46" s="440">
        <v>13304271</v>
      </c>
      <c r="Q46" s="440">
        <v>14782101</v>
      </c>
      <c r="R46" s="440">
        <v>16066830</v>
      </c>
      <c r="S46" s="440">
        <v>16703807</v>
      </c>
      <c r="T46" s="440">
        <v>17661071</v>
      </c>
      <c r="U46" s="440">
        <v>17966136</v>
      </c>
      <c r="V46" s="440">
        <v>18042726</v>
      </c>
      <c r="W46" s="440">
        <v>17796008</v>
      </c>
      <c r="X46" s="440">
        <v>18477403</v>
      </c>
      <c r="Y46" s="440">
        <v>18851942</v>
      </c>
      <c r="Z46" s="440">
        <v>19751407</v>
      </c>
      <c r="AA46" s="440">
        <v>21913076</v>
      </c>
      <c r="AB46" s="440">
        <v>24283393</v>
      </c>
      <c r="AC46" s="440">
        <v>24822451.036003608</v>
      </c>
      <c r="AD46" s="440">
        <v>24474846.097123485</v>
      </c>
      <c r="AE46" s="440">
        <v>26980027.522836532</v>
      </c>
      <c r="AF46" s="440">
        <v>27633143.033503521</v>
      </c>
      <c r="AG46" s="440">
        <v>27314474.61948856</v>
      </c>
      <c r="AH46" s="440">
        <v>27532545.145163845</v>
      </c>
      <c r="AI46" s="440">
        <v>27542478.893866077</v>
      </c>
      <c r="AJ46" s="440">
        <v>32525051.752595097</v>
      </c>
      <c r="AK46" s="440">
        <v>31644178</v>
      </c>
      <c r="AL46" s="440">
        <v>32145803</v>
      </c>
      <c r="AM46" s="440">
        <v>33030385.000000004</v>
      </c>
      <c r="AN46" s="440">
        <v>18161507</v>
      </c>
      <c r="AO46" s="440">
        <v>18460602</v>
      </c>
      <c r="AP46" s="440">
        <v>18855160</v>
      </c>
      <c r="AQ46" s="440">
        <v>18534382</v>
      </c>
      <c r="AR46" s="440">
        <v>16609438.999999998</v>
      </c>
      <c r="AS46" s="440">
        <v>17382759</v>
      </c>
      <c r="AT46" s="440">
        <v>21251033</v>
      </c>
      <c r="AU46" s="440">
        <v>24844555</v>
      </c>
      <c r="AV46" s="440">
        <v>17553827</v>
      </c>
      <c r="AW46" s="440">
        <v>18426275</v>
      </c>
      <c r="AX46" s="440">
        <v>19079154</v>
      </c>
      <c r="AY46" s="440">
        <v>18937730.206799999</v>
      </c>
      <c r="AZ46" s="440">
        <v>15599727.620209999</v>
      </c>
      <c r="BA46" s="440">
        <v>80450224</v>
      </c>
      <c r="BB46" s="440">
        <v>90415098.316399902</v>
      </c>
      <c r="BC46" s="440">
        <v>91409302.196949989</v>
      </c>
      <c r="BD46" s="440">
        <v>99746510.632099897</v>
      </c>
      <c r="BE46" s="440">
        <v>95234246</v>
      </c>
      <c r="BF46" s="440">
        <v>91055511</v>
      </c>
      <c r="BG46" s="440">
        <v>96394268</v>
      </c>
      <c r="BH46" s="440">
        <v>99549044</v>
      </c>
      <c r="BI46" s="440">
        <v>101560810</v>
      </c>
      <c r="BJ46" s="440">
        <v>100727333</v>
      </c>
      <c r="BK46" s="440">
        <v>104761078</v>
      </c>
      <c r="BL46" s="440">
        <v>112897337</v>
      </c>
      <c r="BM46" s="440">
        <v>109864283.5</v>
      </c>
      <c r="BN46" s="627">
        <v>110862346</v>
      </c>
      <c r="BO46" s="627">
        <v>111925899.5</v>
      </c>
      <c r="BP46" s="627">
        <v>122885884.59999999</v>
      </c>
    </row>
    <row r="47" spans="2:68">
      <c r="B47" s="17" t="s">
        <v>962</v>
      </c>
      <c r="C47" s="13"/>
      <c r="D47" s="8"/>
      <c r="E47" s="439">
        <v>911032</v>
      </c>
      <c r="F47" s="439">
        <v>792551</v>
      </c>
      <c r="G47" s="439">
        <v>1010843</v>
      </c>
      <c r="H47" s="439">
        <v>987932</v>
      </c>
      <c r="I47" s="439">
        <v>1103748</v>
      </c>
      <c r="J47" s="439">
        <v>1060436</v>
      </c>
      <c r="K47" s="439">
        <v>1049024</v>
      </c>
      <c r="L47" s="439">
        <v>1105326</v>
      </c>
      <c r="M47" s="439">
        <v>1328236</v>
      </c>
      <c r="N47" s="439">
        <v>1528978</v>
      </c>
      <c r="O47" s="439">
        <v>25281512</v>
      </c>
      <c r="P47" s="439">
        <v>1176783</v>
      </c>
      <c r="Q47" s="439">
        <v>1457197</v>
      </c>
      <c r="R47" s="439">
        <v>1560904</v>
      </c>
      <c r="S47" s="439">
        <v>1538253</v>
      </c>
      <c r="T47" s="439">
        <v>1616551</v>
      </c>
      <c r="U47" s="439">
        <v>1621342</v>
      </c>
      <c r="V47" s="439">
        <v>1779184</v>
      </c>
      <c r="W47" s="439">
        <v>1775321</v>
      </c>
      <c r="X47" s="439">
        <v>1809487</v>
      </c>
      <c r="Y47" s="439">
        <v>1969760</v>
      </c>
      <c r="Z47" s="439">
        <v>1883375</v>
      </c>
      <c r="AA47" s="439">
        <v>2152137</v>
      </c>
      <c r="AB47" s="439">
        <v>2355151</v>
      </c>
      <c r="AC47" s="439">
        <v>2292384</v>
      </c>
      <c r="AD47" s="439">
        <v>2449385</v>
      </c>
      <c r="AE47" s="439">
        <v>2309996</v>
      </c>
      <c r="AF47" s="439">
        <v>2486383</v>
      </c>
      <c r="AG47" s="439">
        <v>2931843</v>
      </c>
      <c r="AH47" s="439">
        <v>2841925</v>
      </c>
      <c r="AI47" s="439">
        <v>2460829</v>
      </c>
      <c r="AJ47" s="439">
        <v>2609237</v>
      </c>
      <c r="AK47" s="439">
        <v>2788253</v>
      </c>
      <c r="AL47" s="439">
        <v>2545708</v>
      </c>
      <c r="AM47" s="439">
        <v>2466682</v>
      </c>
      <c r="AN47" s="439">
        <v>2306497</v>
      </c>
      <c r="AO47" s="439">
        <v>2815645</v>
      </c>
      <c r="AP47" s="439">
        <v>2654374</v>
      </c>
      <c r="AQ47" s="439">
        <v>2625820</v>
      </c>
      <c r="AR47" s="439">
        <v>2679846</v>
      </c>
      <c r="AS47" s="439">
        <v>2523620</v>
      </c>
      <c r="AT47" s="439">
        <v>2413407</v>
      </c>
      <c r="AU47" s="439">
        <v>2573359</v>
      </c>
      <c r="AV47" s="439">
        <v>2413383</v>
      </c>
      <c r="AW47" s="439">
        <v>2652340</v>
      </c>
      <c r="AX47" s="439">
        <v>2623922</v>
      </c>
      <c r="AY47" s="439">
        <v>2370006</v>
      </c>
      <c r="AZ47" s="439">
        <v>2131653</v>
      </c>
      <c r="BA47" s="439">
        <v>1962346</v>
      </c>
      <c r="BB47" s="439">
        <v>2139576.5</v>
      </c>
      <c r="BC47" s="439">
        <v>1894480</v>
      </c>
      <c r="BD47" s="439">
        <v>1552098.9999999998</v>
      </c>
      <c r="BE47" s="439">
        <v>2069647.5</v>
      </c>
      <c r="BF47" s="439">
        <v>2350803.1</v>
      </c>
      <c r="BG47" s="439">
        <v>2185642.1</v>
      </c>
      <c r="BH47" s="439">
        <v>1990836.5</v>
      </c>
      <c r="BI47" s="439">
        <v>2264108.7000000002</v>
      </c>
      <c r="BJ47" s="439">
        <v>2640591.7999999998</v>
      </c>
      <c r="BK47" s="439">
        <v>2390127.7999999998</v>
      </c>
      <c r="BL47" s="439">
        <v>2108709.9</v>
      </c>
      <c r="BM47" s="439">
        <v>2458882.4000000004</v>
      </c>
      <c r="BN47" s="633">
        <v>2491246.5</v>
      </c>
      <c r="BO47" s="633">
        <v>2467273.6000000006</v>
      </c>
      <c r="BP47" s="633">
        <v>2397647.6</v>
      </c>
    </row>
    <row r="48" spans="2:68" s="8" customFormat="1">
      <c r="C48" s="13" t="s">
        <v>963</v>
      </c>
      <c r="D48" s="13"/>
      <c r="E48" s="440">
        <v>0</v>
      </c>
      <c r="F48" s="440">
        <v>0</v>
      </c>
      <c r="G48" s="440">
        <v>0</v>
      </c>
      <c r="H48" s="440">
        <v>0</v>
      </c>
      <c r="I48" s="440">
        <v>0</v>
      </c>
      <c r="J48" s="440">
        <v>0</v>
      </c>
      <c r="K48" s="440">
        <v>0</v>
      </c>
      <c r="L48" s="440">
        <v>0</v>
      </c>
      <c r="M48" s="440">
        <v>0</v>
      </c>
      <c r="N48" s="440">
        <v>0</v>
      </c>
      <c r="O48" s="440">
        <v>24517025</v>
      </c>
      <c r="P48" s="440">
        <v>103104</v>
      </c>
      <c r="Q48" s="440">
        <v>100153</v>
      </c>
      <c r="R48" s="440">
        <v>111102</v>
      </c>
      <c r="S48" s="440">
        <v>111613</v>
      </c>
      <c r="T48" s="440">
        <v>112322</v>
      </c>
      <c r="U48" s="440">
        <v>0</v>
      </c>
      <c r="V48" s="440">
        <v>0</v>
      </c>
      <c r="W48" s="440">
        <v>0</v>
      </c>
      <c r="X48" s="440">
        <v>0</v>
      </c>
      <c r="Y48" s="440">
        <v>0</v>
      </c>
      <c r="Z48" s="440">
        <v>0</v>
      </c>
      <c r="AA48" s="440">
        <v>233160</v>
      </c>
      <c r="AB48" s="440">
        <v>353160</v>
      </c>
      <c r="AC48" s="440">
        <v>131848</v>
      </c>
      <c r="AD48" s="440">
        <v>181848</v>
      </c>
      <c r="AE48" s="440">
        <v>232386</v>
      </c>
      <c r="AF48" s="440">
        <v>487386</v>
      </c>
      <c r="AG48" s="440">
        <v>487386</v>
      </c>
      <c r="AH48" s="440">
        <v>487386</v>
      </c>
      <c r="AI48" s="440">
        <v>0</v>
      </c>
      <c r="AJ48" s="440">
        <v>0</v>
      </c>
      <c r="AK48" s="440">
        <v>0</v>
      </c>
      <c r="AL48" s="440">
        <v>130713</v>
      </c>
      <c r="AM48" s="440">
        <v>130713</v>
      </c>
      <c r="AN48" s="440">
        <v>130713</v>
      </c>
      <c r="AO48" s="440">
        <v>130713</v>
      </c>
      <c r="AP48" s="440">
        <v>0</v>
      </c>
      <c r="AQ48" s="440">
        <v>0</v>
      </c>
      <c r="AR48" s="440">
        <v>0</v>
      </c>
      <c r="AS48" s="440">
        <v>0</v>
      </c>
      <c r="AT48" s="440">
        <v>0</v>
      </c>
      <c r="AU48" s="440">
        <v>0</v>
      </c>
      <c r="AV48" s="440">
        <v>0</v>
      </c>
      <c r="AW48" s="440">
        <v>0</v>
      </c>
      <c r="AX48" s="440">
        <v>0</v>
      </c>
      <c r="AY48" s="440">
        <v>0</v>
      </c>
      <c r="AZ48" s="440">
        <v>0</v>
      </c>
      <c r="BA48" s="440">
        <v>0</v>
      </c>
      <c r="BB48" s="440">
        <v>0</v>
      </c>
      <c r="BC48" s="440">
        <v>0</v>
      </c>
      <c r="BD48" s="440">
        <v>0</v>
      </c>
      <c r="BE48" s="440">
        <v>0</v>
      </c>
      <c r="BF48" s="440">
        <v>0</v>
      </c>
      <c r="BG48" s="440">
        <v>0</v>
      </c>
      <c r="BH48" s="440">
        <v>0</v>
      </c>
      <c r="BI48" s="440">
        <v>0</v>
      </c>
      <c r="BJ48" s="440">
        <v>0</v>
      </c>
      <c r="BK48" s="440">
        <v>0</v>
      </c>
      <c r="BL48" s="440">
        <v>0</v>
      </c>
      <c r="BM48" s="440">
        <v>0</v>
      </c>
      <c r="BN48" s="627">
        <v>0</v>
      </c>
      <c r="BO48" s="627">
        <v>0</v>
      </c>
      <c r="BP48" s="627">
        <v>0</v>
      </c>
    </row>
    <row r="49" spans="2:68" s="8" customFormat="1">
      <c r="C49" s="13" t="s">
        <v>964</v>
      </c>
      <c r="E49" s="440">
        <v>10850</v>
      </c>
      <c r="F49" s="440">
        <v>10850</v>
      </c>
      <c r="G49" s="440">
        <v>8069.0000000000009</v>
      </c>
      <c r="H49" s="440">
        <v>8069.0000000000009</v>
      </c>
      <c r="I49" s="440">
        <v>8069.0000000000009</v>
      </c>
      <c r="J49" s="440">
        <v>8069.0000000000009</v>
      </c>
      <c r="K49" s="440">
        <v>8069.0000000000009</v>
      </c>
      <c r="L49" s="440">
        <v>8069.0000000000009</v>
      </c>
      <c r="M49" s="440">
        <v>8069.0000000000009</v>
      </c>
      <c r="N49" s="440">
        <v>8069.0000000000009</v>
      </c>
      <c r="O49" s="440">
        <v>8069.0000000000009</v>
      </c>
      <c r="P49" s="440">
        <v>8069.0000000000009</v>
      </c>
      <c r="Q49" s="440">
        <v>8069.0000000000009</v>
      </c>
      <c r="R49" s="440">
        <v>8069.0000000000009</v>
      </c>
      <c r="S49" s="440">
        <v>8069.0000000000009</v>
      </c>
      <c r="T49" s="440">
        <v>8069.0000000000009</v>
      </c>
      <c r="U49" s="440">
        <v>8069.0000000000009</v>
      </c>
      <c r="V49" s="440">
        <v>8069.0000000000009</v>
      </c>
      <c r="W49" s="440">
        <v>8069.0000000000009</v>
      </c>
      <c r="X49" s="440">
        <v>8069.0000000000009</v>
      </c>
      <c r="Y49" s="440">
        <v>8069.0000000000009</v>
      </c>
      <c r="Z49" s="440">
        <v>1809</v>
      </c>
      <c r="AA49" s="440">
        <v>1809</v>
      </c>
      <c r="AB49" s="440">
        <v>101809</v>
      </c>
      <c r="AC49" s="440">
        <v>101809</v>
      </c>
      <c r="AD49" s="440">
        <v>101809</v>
      </c>
      <c r="AE49" s="440">
        <v>101809</v>
      </c>
      <c r="AF49" s="440">
        <v>101809</v>
      </c>
      <c r="AG49" s="440">
        <v>101809</v>
      </c>
      <c r="AH49" s="440">
        <v>97669</v>
      </c>
      <c r="AI49" s="440">
        <v>101809</v>
      </c>
      <c r="AJ49" s="440">
        <v>101809</v>
      </c>
      <c r="AK49" s="440">
        <v>101773</v>
      </c>
      <c r="AL49" s="440">
        <v>101773</v>
      </c>
      <c r="AM49" s="440">
        <v>1773</v>
      </c>
      <c r="AN49" s="440">
        <v>1773</v>
      </c>
      <c r="AO49" s="440">
        <v>1773</v>
      </c>
      <c r="AP49" s="440">
        <v>1631</v>
      </c>
      <c r="AQ49" s="440">
        <v>1631</v>
      </c>
      <c r="AR49" s="440">
        <v>1631</v>
      </c>
      <c r="AS49" s="440">
        <v>1631</v>
      </c>
      <c r="AT49" s="440">
        <v>1631</v>
      </c>
      <c r="AU49" s="440">
        <v>46875</v>
      </c>
      <c r="AV49" s="440">
        <v>56875</v>
      </c>
      <c r="AW49" s="440">
        <v>56694</v>
      </c>
      <c r="AX49" s="440">
        <v>1450</v>
      </c>
      <c r="AY49" s="440">
        <v>1450</v>
      </c>
      <c r="AZ49" s="440">
        <v>1450</v>
      </c>
      <c r="BA49" s="440">
        <v>1450</v>
      </c>
      <c r="BB49" s="440">
        <v>1449.6</v>
      </c>
      <c r="BC49" s="440">
        <v>1449.6</v>
      </c>
      <c r="BD49" s="440">
        <v>1360.1</v>
      </c>
      <c r="BE49" s="440">
        <v>1360.1</v>
      </c>
      <c r="BF49" s="440">
        <v>1360.1</v>
      </c>
      <c r="BG49" s="440">
        <v>1360.1</v>
      </c>
      <c r="BH49" s="440">
        <v>1360.1</v>
      </c>
      <c r="BI49" s="440">
        <v>1360.1</v>
      </c>
      <c r="BJ49" s="440">
        <v>1360.1</v>
      </c>
      <c r="BK49" s="440">
        <v>1360.1</v>
      </c>
      <c r="BL49" s="440">
        <v>1360.1</v>
      </c>
      <c r="BM49" s="440">
        <v>1360.1</v>
      </c>
      <c r="BN49" s="627">
        <v>1360.1</v>
      </c>
      <c r="BO49" s="627">
        <v>1360.1</v>
      </c>
      <c r="BP49" s="627">
        <v>1360.1</v>
      </c>
    </row>
    <row r="50" spans="2:68" s="8" customFormat="1">
      <c r="B50" s="56"/>
      <c r="C50" s="13" t="s">
        <v>936</v>
      </c>
      <c r="E50" s="440">
        <v>-655</v>
      </c>
      <c r="F50" s="440">
        <v>-1774</v>
      </c>
      <c r="G50" s="440">
        <v>-1773</v>
      </c>
      <c r="H50" s="440">
        <v>-1773</v>
      </c>
      <c r="I50" s="440">
        <v>-1773</v>
      </c>
      <c r="J50" s="440">
        <v>-1773</v>
      </c>
      <c r="K50" s="440">
        <v>-1773</v>
      </c>
      <c r="L50" s="440">
        <v>-1773</v>
      </c>
      <c r="M50" s="440">
        <v>-1773</v>
      </c>
      <c r="N50" s="440">
        <v>-1773</v>
      </c>
      <c r="O50" s="440">
        <v>-1773</v>
      </c>
      <c r="P50" s="440">
        <v>-1773</v>
      </c>
      <c r="Q50" s="440">
        <v>-1773</v>
      </c>
      <c r="R50" s="440">
        <v>-1773</v>
      </c>
      <c r="S50" s="440">
        <v>-1773</v>
      </c>
      <c r="T50" s="440">
        <v>-1773</v>
      </c>
      <c r="U50" s="440">
        <v>-1773</v>
      </c>
      <c r="V50" s="440">
        <v>-1773</v>
      </c>
      <c r="W50" s="440">
        <v>-1773</v>
      </c>
      <c r="X50" s="440">
        <v>-1773</v>
      </c>
      <c r="Y50" s="440">
        <v>-1773</v>
      </c>
      <c r="Z50" s="440">
        <v>-1773</v>
      </c>
      <c r="AA50" s="440">
        <v>-1773</v>
      </c>
      <c r="AB50" s="440">
        <v>-1773</v>
      </c>
      <c r="AC50" s="440">
        <v>-1773</v>
      </c>
      <c r="AD50" s="440">
        <v>-1773</v>
      </c>
      <c r="AE50" s="440">
        <v>-1773</v>
      </c>
      <c r="AF50" s="440">
        <v>-1773</v>
      </c>
      <c r="AG50" s="440">
        <v>-1773</v>
      </c>
      <c r="AH50" s="440">
        <v>-1773</v>
      </c>
      <c r="AI50" s="440">
        <v>-1773</v>
      </c>
      <c r="AJ50" s="440">
        <v>-1773</v>
      </c>
      <c r="AK50" s="440">
        <v>-1773</v>
      </c>
      <c r="AL50" s="440">
        <v>-1773</v>
      </c>
      <c r="AM50" s="440">
        <v>-1773</v>
      </c>
      <c r="AN50" s="440">
        <v>-1773</v>
      </c>
      <c r="AO50" s="440">
        <v>-1773</v>
      </c>
      <c r="AP50" s="440">
        <v>-1631</v>
      </c>
      <c r="AQ50" s="440">
        <v>-1631</v>
      </c>
      <c r="AR50" s="440">
        <v>-1631</v>
      </c>
      <c r="AS50" s="440">
        <v>-1631</v>
      </c>
      <c r="AT50" s="440">
        <v>-1631</v>
      </c>
      <c r="AU50" s="440">
        <v>-1630</v>
      </c>
      <c r="AV50" s="440">
        <v>-1630</v>
      </c>
      <c r="AW50" s="440">
        <v>-1449</v>
      </c>
      <c r="AX50" s="440">
        <v>-1449</v>
      </c>
      <c r="AY50" s="440">
        <v>-1449</v>
      </c>
      <c r="AZ50" s="440">
        <v>-1449</v>
      </c>
      <c r="BA50" s="440">
        <v>-1449</v>
      </c>
      <c r="BB50" s="440">
        <v>-1449</v>
      </c>
      <c r="BC50" s="440">
        <v>-1449</v>
      </c>
      <c r="BD50" s="440">
        <v>-1359.4</v>
      </c>
      <c r="BE50" s="440">
        <v>-1359.4</v>
      </c>
      <c r="BF50" s="440">
        <v>-1359.4</v>
      </c>
      <c r="BG50" s="440">
        <v>-1359.4</v>
      </c>
      <c r="BH50" s="440">
        <v>-1359.4</v>
      </c>
      <c r="BI50" s="440">
        <v>-1359.4</v>
      </c>
      <c r="BJ50" s="440">
        <v>-1359.4</v>
      </c>
      <c r="BK50" s="440">
        <v>-1359.4</v>
      </c>
      <c r="BL50" s="440">
        <v>-1359.4</v>
      </c>
      <c r="BM50" s="440">
        <v>-1359.4</v>
      </c>
      <c r="BN50" s="627">
        <v>-1359.4</v>
      </c>
      <c r="BO50" s="627">
        <v>-1359.4</v>
      </c>
      <c r="BP50" s="627">
        <v>-1359.4</v>
      </c>
    </row>
    <row r="51" spans="2:68" s="8" customFormat="1">
      <c r="C51" s="13" t="s">
        <v>962</v>
      </c>
      <c r="E51" s="440">
        <v>296930</v>
      </c>
      <c r="F51" s="440">
        <v>280318</v>
      </c>
      <c r="G51" s="440">
        <v>273574</v>
      </c>
      <c r="H51" s="440">
        <v>219660</v>
      </c>
      <c r="I51" s="440">
        <v>141397</v>
      </c>
      <c r="J51" s="440">
        <v>124282</v>
      </c>
      <c r="K51" s="440">
        <v>121479</v>
      </c>
      <c r="L51" s="440">
        <v>110580</v>
      </c>
      <c r="M51" s="440">
        <v>108668</v>
      </c>
      <c r="N51" s="440">
        <v>113492</v>
      </c>
      <c r="O51" s="440">
        <v>110021</v>
      </c>
      <c r="P51" s="440">
        <v>101320</v>
      </c>
      <c r="Q51" s="440">
        <v>95143</v>
      </c>
      <c r="R51" s="440">
        <v>90677</v>
      </c>
      <c r="S51" s="440">
        <v>96010</v>
      </c>
      <c r="T51" s="440">
        <v>193082</v>
      </c>
      <c r="U51" s="440">
        <v>205008</v>
      </c>
      <c r="V51" s="440">
        <v>192134</v>
      </c>
      <c r="W51" s="440">
        <v>213696</v>
      </c>
      <c r="X51" s="440">
        <v>325709</v>
      </c>
      <c r="Y51" s="440">
        <v>424809</v>
      </c>
      <c r="Z51" s="440">
        <v>461986</v>
      </c>
      <c r="AA51" s="440">
        <v>465079</v>
      </c>
      <c r="AB51" s="440">
        <v>528845</v>
      </c>
      <c r="AC51" s="440">
        <v>599456</v>
      </c>
      <c r="AD51" s="440">
        <v>646064</v>
      </c>
      <c r="AE51" s="440">
        <v>655867</v>
      </c>
      <c r="AF51" s="440">
        <v>723830</v>
      </c>
      <c r="AG51" s="440">
        <v>728635</v>
      </c>
      <c r="AH51" s="440">
        <v>745104</v>
      </c>
      <c r="AI51" s="440">
        <v>1056721</v>
      </c>
      <c r="AJ51" s="440">
        <v>1317152</v>
      </c>
      <c r="AK51" s="440">
        <v>1307565</v>
      </c>
      <c r="AL51" s="440">
        <v>1357437</v>
      </c>
      <c r="AM51" s="440">
        <v>1439071</v>
      </c>
      <c r="AN51" s="440">
        <v>1374193</v>
      </c>
      <c r="AO51" s="440">
        <v>1436184</v>
      </c>
      <c r="AP51" s="440">
        <v>1510684</v>
      </c>
      <c r="AQ51" s="440">
        <v>1581211</v>
      </c>
      <c r="AR51" s="440">
        <v>1601986</v>
      </c>
      <c r="AS51" s="440">
        <v>1582593</v>
      </c>
      <c r="AT51" s="440">
        <v>1614611</v>
      </c>
      <c r="AU51" s="440">
        <v>1692568</v>
      </c>
      <c r="AV51" s="440">
        <v>1524102</v>
      </c>
      <c r="AW51" s="440">
        <v>1548637</v>
      </c>
      <c r="AX51" s="440">
        <v>1516170</v>
      </c>
      <c r="AY51" s="440">
        <v>1417772</v>
      </c>
      <c r="AZ51" s="440">
        <v>1322660</v>
      </c>
      <c r="BA51" s="440">
        <v>1196668</v>
      </c>
      <c r="BB51" s="440">
        <v>1179421.8999999999</v>
      </c>
      <c r="BC51" s="440">
        <v>1153335.3999999999</v>
      </c>
      <c r="BD51" s="440">
        <v>1066633.8999999999</v>
      </c>
      <c r="BE51" s="440">
        <v>960136.7</v>
      </c>
      <c r="BF51" s="440">
        <v>924867.5</v>
      </c>
      <c r="BG51" s="440">
        <v>895901.7</v>
      </c>
      <c r="BH51" s="440">
        <v>961605.3</v>
      </c>
      <c r="BI51" s="440">
        <v>1008733.1</v>
      </c>
      <c r="BJ51" s="440">
        <v>1005980.3</v>
      </c>
      <c r="BK51" s="440">
        <v>1084346.8</v>
      </c>
      <c r="BL51" s="440">
        <v>1162722.3</v>
      </c>
      <c r="BM51" s="440">
        <v>1123845.1000000001</v>
      </c>
      <c r="BN51" s="627">
        <v>1097660.2</v>
      </c>
      <c r="BO51" s="627">
        <v>1164755.6000000001</v>
      </c>
      <c r="BP51" s="627">
        <v>1216807.8</v>
      </c>
    </row>
    <row r="52" spans="2:68" s="8" customFormat="1">
      <c r="C52" s="15" t="s">
        <v>965</v>
      </c>
      <c r="E52" s="441">
        <v>-177153</v>
      </c>
      <c r="F52" s="441">
        <v>-237541</v>
      </c>
      <c r="G52" s="441">
        <v>-232576</v>
      </c>
      <c r="H52" s="441">
        <v>-124776</v>
      </c>
      <c r="I52" s="441">
        <v>-131456</v>
      </c>
      <c r="J52" s="441">
        <v>-114427</v>
      </c>
      <c r="K52" s="441">
        <v>-111610</v>
      </c>
      <c r="L52" s="441">
        <v>-100734</v>
      </c>
      <c r="M52" s="441">
        <v>-98862</v>
      </c>
      <c r="N52" s="441">
        <v>-103646</v>
      </c>
      <c r="O52" s="441">
        <v>-100187</v>
      </c>
      <c r="P52" s="441">
        <v>-91010</v>
      </c>
      <c r="Q52" s="441">
        <v>-84834</v>
      </c>
      <c r="R52" s="441">
        <v>-80442</v>
      </c>
      <c r="S52" s="441">
        <v>-85710</v>
      </c>
      <c r="T52" s="441">
        <v>-149631</v>
      </c>
      <c r="U52" s="441">
        <v>-75002</v>
      </c>
      <c r="V52" s="441">
        <v>-58938</v>
      </c>
      <c r="W52" s="441">
        <v>-54239</v>
      </c>
      <c r="X52" s="441">
        <v>-52540</v>
      </c>
      <c r="Y52" s="441">
        <v>-51789</v>
      </c>
      <c r="Z52" s="441">
        <v>-51482</v>
      </c>
      <c r="AA52" s="441">
        <v>-51321</v>
      </c>
      <c r="AB52" s="441">
        <v>-51170</v>
      </c>
      <c r="AC52" s="441">
        <v>-49223</v>
      </c>
      <c r="AD52" s="441">
        <v>-49946</v>
      </c>
      <c r="AE52" s="441">
        <v>-48072</v>
      </c>
      <c r="AF52" s="441">
        <v>-73748</v>
      </c>
      <c r="AG52" s="441">
        <v>-74691</v>
      </c>
      <c r="AH52" s="441">
        <v>-85110</v>
      </c>
      <c r="AI52" s="441">
        <v>-81400</v>
      </c>
      <c r="AJ52" s="441">
        <v>-78413</v>
      </c>
      <c r="AK52" s="441">
        <v>-193462</v>
      </c>
      <c r="AL52" s="441">
        <v>-411207</v>
      </c>
      <c r="AM52" s="441">
        <v>-406819</v>
      </c>
      <c r="AN52" s="441">
        <v>-350829</v>
      </c>
      <c r="AO52" s="441">
        <v>-350192</v>
      </c>
      <c r="AP52" s="441">
        <v>-343451</v>
      </c>
      <c r="AQ52" s="441">
        <v>-361561</v>
      </c>
      <c r="AR52" s="441">
        <v>-217497</v>
      </c>
      <c r="AS52" s="441">
        <v>-223408</v>
      </c>
      <c r="AT52" s="441">
        <v>-337921</v>
      </c>
      <c r="AU52" s="441">
        <v>-310290</v>
      </c>
      <c r="AV52" s="441">
        <v>-254950</v>
      </c>
      <c r="AW52" s="441">
        <v>-242940</v>
      </c>
      <c r="AX52" s="441">
        <v>-234665</v>
      </c>
      <c r="AY52" s="441">
        <v>-231132</v>
      </c>
      <c r="AZ52" s="441">
        <v>-230580</v>
      </c>
      <c r="BA52" s="441">
        <v>-236554</v>
      </c>
      <c r="BB52" s="441">
        <v>-234706.8</v>
      </c>
      <c r="BC52" s="441">
        <v>-244002.6</v>
      </c>
      <c r="BD52" s="441">
        <v>-248468.3</v>
      </c>
      <c r="BE52" s="441">
        <v>-223694.4</v>
      </c>
      <c r="BF52" s="441">
        <v>-214625.9</v>
      </c>
      <c r="BG52" s="441">
        <v>-194235.1</v>
      </c>
      <c r="BH52" s="441">
        <v>-209862.3</v>
      </c>
      <c r="BI52" s="441">
        <v>-217771.7</v>
      </c>
      <c r="BJ52" s="441">
        <v>-189989.3</v>
      </c>
      <c r="BK52" s="441">
        <v>-188549.3</v>
      </c>
      <c r="BL52" s="441">
        <v>-182992.6</v>
      </c>
      <c r="BM52" s="441">
        <v>-161748.5</v>
      </c>
      <c r="BN52" s="634">
        <v>-132491</v>
      </c>
      <c r="BO52" s="634">
        <v>-136323.5</v>
      </c>
      <c r="BP52" s="634">
        <v>-104363.4</v>
      </c>
    </row>
    <row r="53" spans="2:68" s="8" customFormat="1">
      <c r="B53" s="13"/>
      <c r="C53" s="8" t="s">
        <v>966</v>
      </c>
      <c r="E53" s="441">
        <v>781060</v>
      </c>
      <c r="F53" s="441">
        <v>740698</v>
      </c>
      <c r="G53" s="441">
        <v>963549</v>
      </c>
      <c r="H53" s="441">
        <v>886752</v>
      </c>
      <c r="I53" s="441">
        <v>1087511</v>
      </c>
      <c r="J53" s="441">
        <v>1044285.0000000001</v>
      </c>
      <c r="K53" s="441">
        <v>1032858.9999999999</v>
      </c>
      <c r="L53" s="441">
        <v>1089184</v>
      </c>
      <c r="M53" s="441">
        <v>1312134</v>
      </c>
      <c r="N53" s="441">
        <v>1512836</v>
      </c>
      <c r="O53" s="441">
        <v>748357</v>
      </c>
      <c r="P53" s="441">
        <v>1057073</v>
      </c>
      <c r="Q53" s="441">
        <v>1340439</v>
      </c>
      <c r="R53" s="441">
        <v>1433271</v>
      </c>
      <c r="S53" s="441">
        <v>1410044</v>
      </c>
      <c r="T53" s="441">
        <v>1454482</v>
      </c>
      <c r="U53" s="441">
        <v>1485040</v>
      </c>
      <c r="V53" s="441">
        <v>1639692</v>
      </c>
      <c r="W53" s="441">
        <v>1609568</v>
      </c>
      <c r="X53" s="441">
        <v>1530022</v>
      </c>
      <c r="Y53" s="441">
        <v>1590444</v>
      </c>
      <c r="Z53" s="441">
        <v>1472835</v>
      </c>
      <c r="AA53" s="441">
        <v>1505183</v>
      </c>
      <c r="AB53" s="441">
        <v>1424280</v>
      </c>
      <c r="AC53" s="441">
        <v>1510267</v>
      </c>
      <c r="AD53" s="441">
        <v>1571383</v>
      </c>
      <c r="AE53" s="441">
        <v>1369779</v>
      </c>
      <c r="AF53" s="441">
        <v>1248879</v>
      </c>
      <c r="AG53" s="441">
        <v>1690477</v>
      </c>
      <c r="AH53" s="441">
        <v>1598649</v>
      </c>
      <c r="AI53" s="441">
        <v>1385472</v>
      </c>
      <c r="AJ53" s="441">
        <v>1270462</v>
      </c>
      <c r="AK53" s="441">
        <v>1574150</v>
      </c>
      <c r="AL53" s="441">
        <v>1368765</v>
      </c>
      <c r="AM53" s="441">
        <v>1303717</v>
      </c>
      <c r="AN53" s="441">
        <v>1152420</v>
      </c>
      <c r="AO53" s="441">
        <v>1598940</v>
      </c>
      <c r="AP53" s="441">
        <v>1487141</v>
      </c>
      <c r="AQ53" s="441">
        <v>1406170</v>
      </c>
      <c r="AR53" s="441">
        <v>1295357</v>
      </c>
      <c r="AS53" s="441">
        <v>1164435</v>
      </c>
      <c r="AT53" s="441">
        <v>1136717</v>
      </c>
      <c r="AU53" s="441">
        <v>1145836</v>
      </c>
      <c r="AV53" s="441">
        <v>1088986</v>
      </c>
      <c r="AW53" s="441">
        <v>1291398</v>
      </c>
      <c r="AX53" s="441">
        <v>1342416</v>
      </c>
      <c r="AY53" s="441">
        <v>1183365</v>
      </c>
      <c r="AZ53" s="441">
        <v>1039571.9999999999</v>
      </c>
      <c r="BA53" s="441">
        <v>1002231</v>
      </c>
      <c r="BB53" s="441">
        <v>1194860.8</v>
      </c>
      <c r="BC53" s="441">
        <v>985146.6</v>
      </c>
      <c r="BD53" s="441">
        <v>733932.7</v>
      </c>
      <c r="BE53" s="441">
        <v>1333204.5</v>
      </c>
      <c r="BF53" s="441">
        <v>1640560.8</v>
      </c>
      <c r="BG53" s="441">
        <v>1483974.8</v>
      </c>
      <c r="BH53" s="441">
        <v>1239092.8</v>
      </c>
      <c r="BI53" s="441">
        <v>1473146.6</v>
      </c>
      <c r="BJ53" s="441">
        <v>1824600.1</v>
      </c>
      <c r="BK53" s="441">
        <v>1494329.6</v>
      </c>
      <c r="BL53" s="441">
        <v>1128979.5</v>
      </c>
      <c r="BM53" s="441">
        <v>1496785.1</v>
      </c>
      <c r="BN53" s="634">
        <v>1526076.6</v>
      </c>
      <c r="BO53" s="634">
        <v>1438840.8</v>
      </c>
      <c r="BP53" s="634">
        <v>1285202.5</v>
      </c>
    </row>
    <row r="54" spans="2:68" s="17" customFormat="1">
      <c r="B54" s="17" t="s">
        <v>47</v>
      </c>
      <c r="C54" s="16"/>
      <c r="E54" s="439">
        <v>31268064</v>
      </c>
      <c r="F54" s="439">
        <v>30427160</v>
      </c>
      <c r="G54" s="439">
        <v>29994865</v>
      </c>
      <c r="H54" s="439">
        <v>29902465</v>
      </c>
      <c r="I54" s="439">
        <v>29223433</v>
      </c>
      <c r="J54" s="439">
        <v>28643673</v>
      </c>
      <c r="K54" s="439">
        <v>28123662</v>
      </c>
      <c r="L54" s="439">
        <v>27907462</v>
      </c>
      <c r="M54" s="439">
        <v>27173023</v>
      </c>
      <c r="N54" s="439">
        <v>26514285</v>
      </c>
      <c r="O54" s="439">
        <v>25228967</v>
      </c>
      <c r="P54" s="439">
        <v>25054771</v>
      </c>
      <c r="Q54" s="439">
        <v>24172375</v>
      </c>
      <c r="R54" s="439">
        <v>23853047</v>
      </c>
      <c r="S54" s="439">
        <v>23286470</v>
      </c>
      <c r="T54" s="439">
        <v>22859763</v>
      </c>
      <c r="U54" s="439">
        <v>22051170</v>
      </c>
      <c r="V54" s="439">
        <v>21076434</v>
      </c>
      <c r="W54" s="439">
        <v>20430100</v>
      </c>
      <c r="X54" s="439">
        <v>20088367</v>
      </c>
      <c r="Y54" s="439">
        <v>18807085</v>
      </c>
      <c r="Z54" s="439">
        <v>17450745</v>
      </c>
      <c r="AA54" s="439">
        <v>17775965</v>
      </c>
      <c r="AB54" s="439">
        <v>17226028</v>
      </c>
      <c r="AC54" s="439">
        <v>16074794</v>
      </c>
      <c r="AD54" s="439">
        <v>14020928</v>
      </c>
      <c r="AE54" s="439">
        <v>13352581</v>
      </c>
      <c r="AF54" s="439">
        <v>13645283</v>
      </c>
      <c r="AG54" s="439">
        <v>13420327</v>
      </c>
      <c r="AH54" s="439">
        <v>12856769</v>
      </c>
      <c r="AI54" s="439">
        <v>13348715</v>
      </c>
      <c r="AJ54" s="439">
        <v>13031097</v>
      </c>
      <c r="AK54" s="439">
        <v>12429535</v>
      </c>
      <c r="AL54" s="439">
        <v>12055863</v>
      </c>
      <c r="AM54" s="439">
        <v>11784219</v>
      </c>
      <c r="AN54" s="439">
        <v>11171605</v>
      </c>
      <c r="AO54" s="439">
        <v>11019458</v>
      </c>
      <c r="AP54" s="439">
        <v>10770777</v>
      </c>
      <c r="AQ54" s="439">
        <v>10754458</v>
      </c>
      <c r="AR54" s="439">
        <v>11155329</v>
      </c>
      <c r="AS54" s="439">
        <v>12308333</v>
      </c>
      <c r="AT54" s="439">
        <v>12539577</v>
      </c>
      <c r="AU54" s="439">
        <v>12794485</v>
      </c>
      <c r="AV54" s="439">
        <v>13248376</v>
      </c>
      <c r="AW54" s="439">
        <v>13859186</v>
      </c>
      <c r="AX54" s="439">
        <v>13725956</v>
      </c>
      <c r="AY54" s="439">
        <v>13698120</v>
      </c>
      <c r="AZ54" s="439">
        <v>13851153</v>
      </c>
      <c r="BA54" s="439">
        <v>11803705</v>
      </c>
      <c r="BB54" s="439">
        <v>11979718.900000002</v>
      </c>
      <c r="BC54" s="439">
        <v>12013774.4</v>
      </c>
      <c r="BD54" s="439">
        <v>12935535.500000002</v>
      </c>
      <c r="BE54" s="439">
        <v>12972035</v>
      </c>
      <c r="BF54" s="439">
        <v>13203183.100000005</v>
      </c>
      <c r="BG54" s="439">
        <v>13964116.300000003</v>
      </c>
      <c r="BH54" s="439">
        <v>14353733.699999996</v>
      </c>
      <c r="BI54" s="439">
        <v>14398221.6</v>
      </c>
      <c r="BJ54" s="439">
        <v>14194599.100000001</v>
      </c>
      <c r="BK54" s="439">
        <v>14208917</v>
      </c>
      <c r="BL54" s="439">
        <v>14555737.600000001</v>
      </c>
      <c r="BM54" s="439">
        <v>14026173.800000001</v>
      </c>
      <c r="BN54" s="633">
        <v>15927187.899999997</v>
      </c>
      <c r="BO54" s="633">
        <v>15937799.900000002</v>
      </c>
      <c r="BP54" s="633">
        <v>15941380.400000002</v>
      </c>
    </row>
    <row r="55" spans="2:68" s="17" customFormat="1">
      <c r="B55" s="17" t="s">
        <v>48</v>
      </c>
      <c r="C55" s="16"/>
      <c r="E55" s="439">
        <v>117377</v>
      </c>
      <c r="F55" s="439">
        <v>137135</v>
      </c>
      <c r="G55" s="439">
        <v>92657</v>
      </c>
      <c r="H55" s="439">
        <v>88973</v>
      </c>
      <c r="I55" s="439">
        <v>84170</v>
      </c>
      <c r="J55" s="439">
        <v>99418</v>
      </c>
      <c r="K55" s="439">
        <v>85071</v>
      </c>
      <c r="L55" s="439">
        <v>85660</v>
      </c>
      <c r="M55" s="439">
        <v>88844</v>
      </c>
      <c r="N55" s="439">
        <v>66628</v>
      </c>
      <c r="O55" s="439">
        <v>71537</v>
      </c>
      <c r="P55" s="439">
        <v>69310</v>
      </c>
      <c r="Q55" s="439">
        <v>40391</v>
      </c>
      <c r="R55" s="439">
        <v>38319</v>
      </c>
      <c r="S55" s="439">
        <v>39706</v>
      </c>
      <c r="T55" s="439">
        <v>40049</v>
      </c>
      <c r="U55" s="439">
        <v>45472</v>
      </c>
      <c r="V55" s="439">
        <v>114676</v>
      </c>
      <c r="W55" s="439">
        <v>121812</v>
      </c>
      <c r="X55" s="439">
        <v>137357</v>
      </c>
      <c r="Y55" s="439">
        <v>51000</v>
      </c>
      <c r="Z55" s="439">
        <v>49731</v>
      </c>
      <c r="AA55" s="439">
        <v>44104</v>
      </c>
      <c r="AB55" s="439">
        <v>37853</v>
      </c>
      <c r="AC55" s="439">
        <v>38387</v>
      </c>
      <c r="AD55" s="439">
        <v>37584</v>
      </c>
      <c r="AE55" s="439">
        <v>38171</v>
      </c>
      <c r="AF55" s="439">
        <v>67560</v>
      </c>
      <c r="AG55" s="439">
        <v>164356</v>
      </c>
      <c r="AH55" s="439">
        <v>163677</v>
      </c>
      <c r="AI55" s="439">
        <v>181848</v>
      </c>
      <c r="AJ55" s="439">
        <v>177813</v>
      </c>
      <c r="AK55" s="439">
        <v>379370</v>
      </c>
      <c r="AL55" s="439">
        <v>372046</v>
      </c>
      <c r="AM55" s="439">
        <v>390527</v>
      </c>
      <c r="AN55" s="439">
        <v>370946</v>
      </c>
      <c r="AO55" s="439">
        <v>433904</v>
      </c>
      <c r="AP55" s="439">
        <v>298696.94</v>
      </c>
      <c r="AQ55" s="439">
        <v>341752</v>
      </c>
      <c r="AR55" s="439">
        <v>337589</v>
      </c>
      <c r="AS55" s="439">
        <v>348941</v>
      </c>
      <c r="AT55" s="439">
        <v>352079</v>
      </c>
      <c r="AU55" s="439">
        <v>366214</v>
      </c>
      <c r="AV55" s="439">
        <v>354490</v>
      </c>
      <c r="AW55" s="439">
        <v>350390</v>
      </c>
      <c r="AX55" s="439">
        <v>358794</v>
      </c>
      <c r="AY55" s="439">
        <v>381957</v>
      </c>
      <c r="AZ55" s="439">
        <v>332851</v>
      </c>
      <c r="BA55" s="439">
        <v>353682</v>
      </c>
      <c r="BB55" s="439">
        <v>398237.3</v>
      </c>
      <c r="BC55" s="439">
        <v>422520.6</v>
      </c>
      <c r="BD55" s="439">
        <v>428488.4</v>
      </c>
      <c r="BE55" s="439">
        <v>768058.8</v>
      </c>
      <c r="BF55" s="439">
        <v>851149.8</v>
      </c>
      <c r="BG55" s="439">
        <v>897099.4</v>
      </c>
      <c r="BH55" s="439">
        <v>946539.7</v>
      </c>
      <c r="BI55" s="439">
        <v>984861.9</v>
      </c>
      <c r="BJ55" s="439">
        <v>880161.2</v>
      </c>
      <c r="BK55" s="439">
        <v>923738.6</v>
      </c>
      <c r="BL55" s="439">
        <v>939338.79999999993</v>
      </c>
      <c r="BM55" s="439">
        <v>774611.79999999993</v>
      </c>
      <c r="BN55" s="633">
        <v>2888435.8000000003</v>
      </c>
      <c r="BO55" s="633">
        <v>2959780.2</v>
      </c>
      <c r="BP55" s="633">
        <v>2877216.8000000003</v>
      </c>
    </row>
    <row r="56" spans="2:68" s="8" customFormat="1">
      <c r="C56" s="13" t="s">
        <v>967</v>
      </c>
    </row>
    <row r="57" spans="2:68" s="8" customFormat="1">
      <c r="B57" s="56"/>
      <c r="C57" s="13"/>
      <c r="D57" s="13" t="s">
        <v>968</v>
      </c>
      <c r="E57" s="440">
        <v>23398</v>
      </c>
      <c r="F57" s="440">
        <v>71366</v>
      </c>
      <c r="G57" s="440">
        <v>22973</v>
      </c>
      <c r="H57" s="440">
        <v>24057</v>
      </c>
      <c r="I57" s="440">
        <v>24463</v>
      </c>
      <c r="J57" s="440">
        <v>21389</v>
      </c>
      <c r="K57" s="440">
        <v>21834</v>
      </c>
      <c r="L57" s="440">
        <v>22325</v>
      </c>
      <c r="M57" s="440">
        <v>26557</v>
      </c>
      <c r="N57" s="440">
        <v>25383</v>
      </c>
      <c r="O57" s="440">
        <v>28813</v>
      </c>
      <c r="P57" s="440">
        <v>24200</v>
      </c>
      <c r="Q57" s="440">
        <v>24586</v>
      </c>
      <c r="R57" s="440">
        <v>22321</v>
      </c>
      <c r="S57" s="440">
        <v>22685</v>
      </c>
      <c r="T57" s="440">
        <v>22666</v>
      </c>
      <c r="U57" s="440">
        <v>22883</v>
      </c>
      <c r="V57" s="440">
        <v>76640</v>
      </c>
      <c r="W57" s="440">
        <v>77249</v>
      </c>
      <c r="X57" s="440">
        <v>115812</v>
      </c>
      <c r="Y57" s="440">
        <v>28078</v>
      </c>
      <c r="Z57" s="440">
        <v>25744</v>
      </c>
      <c r="AA57" s="440">
        <v>25610</v>
      </c>
      <c r="AB57" s="440">
        <v>19672</v>
      </c>
      <c r="AC57" s="440">
        <v>19979</v>
      </c>
      <c r="AD57" s="440">
        <v>18959</v>
      </c>
      <c r="AE57" s="440">
        <v>19323</v>
      </c>
      <c r="AF57" s="440">
        <v>51747</v>
      </c>
      <c r="AG57" s="440">
        <v>148690</v>
      </c>
      <c r="AH57" s="440">
        <v>144994</v>
      </c>
      <c r="AI57" s="440">
        <v>163005</v>
      </c>
      <c r="AJ57" s="440">
        <v>158548</v>
      </c>
      <c r="AK57" s="440">
        <v>359302</v>
      </c>
      <c r="AL57" s="440">
        <v>352301</v>
      </c>
      <c r="AM57" s="440">
        <v>371851</v>
      </c>
      <c r="AN57" s="440">
        <v>350053</v>
      </c>
      <c r="AO57" s="440">
        <v>412973</v>
      </c>
      <c r="AP57" s="440">
        <v>277836.94</v>
      </c>
      <c r="AQ57" s="440">
        <v>320856</v>
      </c>
      <c r="AR57" s="440">
        <v>316752</v>
      </c>
      <c r="AS57" s="440">
        <v>328104</v>
      </c>
      <c r="AT57" s="440">
        <v>331301</v>
      </c>
      <c r="AU57" s="440">
        <v>345436</v>
      </c>
      <c r="AV57" s="440">
        <v>333674</v>
      </c>
      <c r="AW57" s="440">
        <v>329573</v>
      </c>
      <c r="AX57" s="440">
        <v>337846</v>
      </c>
      <c r="AY57" s="440">
        <v>361009</v>
      </c>
      <c r="AZ57" s="440">
        <v>311852</v>
      </c>
      <c r="BA57" s="440">
        <v>332700</v>
      </c>
      <c r="BB57" s="440">
        <v>377255.4</v>
      </c>
      <c r="BC57" s="440">
        <v>398051.8</v>
      </c>
      <c r="BD57" s="440">
        <v>408693.1</v>
      </c>
      <c r="BE57" s="440">
        <v>764047</v>
      </c>
      <c r="BF57" s="440">
        <v>847100.4</v>
      </c>
      <c r="BG57" s="440">
        <v>893045.1</v>
      </c>
      <c r="BH57" s="440">
        <v>942788.7</v>
      </c>
      <c r="BI57" s="440">
        <v>981105.8</v>
      </c>
      <c r="BJ57" s="440">
        <v>876400</v>
      </c>
      <c r="BK57" s="440">
        <v>920119</v>
      </c>
      <c r="BL57" s="440">
        <v>935762</v>
      </c>
      <c r="BM57" s="440">
        <v>771035</v>
      </c>
      <c r="BN57" s="627">
        <v>2884859</v>
      </c>
      <c r="BO57" s="627">
        <v>2956203.4</v>
      </c>
      <c r="BP57" s="627">
        <v>2873640</v>
      </c>
    </row>
    <row r="58" spans="2:68" s="8" customFormat="1">
      <c r="B58" s="56"/>
      <c r="C58" s="13"/>
      <c r="D58" s="13" t="s">
        <v>969</v>
      </c>
      <c r="E58" s="440">
        <v>0</v>
      </c>
      <c r="F58" s="440">
        <v>162</v>
      </c>
      <c r="G58" s="440">
        <v>0</v>
      </c>
      <c r="H58" s="440">
        <v>0</v>
      </c>
      <c r="I58" s="440">
        <v>0</v>
      </c>
      <c r="J58" s="440">
        <v>0</v>
      </c>
      <c r="K58" s="440">
        <v>0</v>
      </c>
      <c r="L58" s="440">
        <v>0</v>
      </c>
      <c r="M58" s="440">
        <v>0</v>
      </c>
      <c r="N58" s="440">
        <v>0</v>
      </c>
      <c r="O58" s="440">
        <v>0</v>
      </c>
      <c r="P58" s="440">
        <v>0</v>
      </c>
      <c r="Q58" s="440">
        <v>0</v>
      </c>
      <c r="R58" s="440">
        <v>0</v>
      </c>
      <c r="S58" s="440">
        <v>0</v>
      </c>
      <c r="T58" s="440">
        <v>0</v>
      </c>
      <c r="U58" s="440">
        <v>0</v>
      </c>
      <c r="V58" s="440">
        <v>0</v>
      </c>
      <c r="W58" s="440">
        <v>0</v>
      </c>
      <c r="X58" s="440">
        <v>0</v>
      </c>
      <c r="Y58" s="440">
        <v>0</v>
      </c>
      <c r="Z58" s="440">
        <v>0</v>
      </c>
      <c r="AA58" s="440">
        <v>0</v>
      </c>
      <c r="AB58" s="440">
        <v>0</v>
      </c>
      <c r="AC58" s="440">
        <v>0</v>
      </c>
      <c r="AD58" s="440">
        <v>0</v>
      </c>
      <c r="AE58" s="440">
        <v>0</v>
      </c>
      <c r="AF58" s="440">
        <v>0</v>
      </c>
      <c r="AG58" s="440">
        <v>0</v>
      </c>
      <c r="AH58" s="440">
        <v>0</v>
      </c>
      <c r="AI58" s="440">
        <v>0</v>
      </c>
      <c r="AJ58" s="440">
        <v>0</v>
      </c>
      <c r="AK58" s="440">
        <v>0</v>
      </c>
      <c r="AL58" s="440">
        <v>0</v>
      </c>
      <c r="AM58" s="440">
        <v>0</v>
      </c>
      <c r="AN58" s="440">
        <v>0</v>
      </c>
      <c r="AO58" s="440">
        <v>0</v>
      </c>
      <c r="AP58" s="440">
        <v>0</v>
      </c>
      <c r="AQ58" s="440">
        <v>0</v>
      </c>
      <c r="AR58" s="440">
        <v>0</v>
      </c>
      <c r="AS58" s="440">
        <v>0</v>
      </c>
      <c r="AT58" s="440">
        <v>0</v>
      </c>
      <c r="AU58" s="440">
        <v>0</v>
      </c>
      <c r="AV58" s="440">
        <v>0</v>
      </c>
      <c r="AW58" s="440">
        <v>0</v>
      </c>
      <c r="AX58" s="440">
        <v>0</v>
      </c>
      <c r="AY58" s="440">
        <v>0</v>
      </c>
      <c r="AZ58" s="440">
        <v>0</v>
      </c>
      <c r="BA58" s="440">
        <v>0</v>
      </c>
      <c r="BB58" s="440">
        <v>0</v>
      </c>
      <c r="BC58" s="440">
        <v>0</v>
      </c>
      <c r="BD58" s="440">
        <v>0</v>
      </c>
      <c r="BE58" s="440">
        <v>0</v>
      </c>
      <c r="BF58" s="440">
        <v>0</v>
      </c>
      <c r="BG58" s="440">
        <v>0</v>
      </c>
      <c r="BH58" s="440">
        <v>0</v>
      </c>
      <c r="BI58" s="440">
        <v>0</v>
      </c>
      <c r="BJ58" s="440">
        <v>0</v>
      </c>
      <c r="BK58" s="440">
        <v>0</v>
      </c>
      <c r="BL58" s="440">
        <v>0</v>
      </c>
      <c r="BM58" s="440">
        <v>0</v>
      </c>
      <c r="BN58" s="627">
        <v>0</v>
      </c>
      <c r="BO58" s="627">
        <v>0</v>
      </c>
      <c r="BP58" s="627">
        <v>0</v>
      </c>
    </row>
    <row r="59" spans="2:68" s="8" customFormat="1">
      <c r="B59" s="13"/>
      <c r="C59" s="8" t="s">
        <v>50</v>
      </c>
      <c r="E59" s="440">
        <v>142705</v>
      </c>
      <c r="F59" s="440">
        <v>117834</v>
      </c>
      <c r="G59" s="440">
        <v>124656</v>
      </c>
      <c r="H59" s="440">
        <v>119848</v>
      </c>
      <c r="I59" s="440">
        <v>109471</v>
      </c>
      <c r="J59" s="440">
        <v>115753</v>
      </c>
      <c r="K59" s="440">
        <v>100946</v>
      </c>
      <c r="L59" s="440">
        <v>101045</v>
      </c>
      <c r="M59" s="440">
        <v>99996</v>
      </c>
      <c r="N59" s="440">
        <v>78955</v>
      </c>
      <c r="O59" s="440">
        <v>79184</v>
      </c>
      <c r="P59" s="440">
        <v>81570</v>
      </c>
      <c r="Q59" s="440">
        <v>52265</v>
      </c>
      <c r="R59" s="440">
        <v>52458</v>
      </c>
      <c r="S59" s="440">
        <v>53581</v>
      </c>
      <c r="T59" s="440">
        <v>53795</v>
      </c>
      <c r="U59" s="440">
        <v>59001</v>
      </c>
      <c r="V59" s="440">
        <v>74448</v>
      </c>
      <c r="W59" s="440">
        <v>82175</v>
      </c>
      <c r="X59" s="440">
        <v>58971</v>
      </c>
      <c r="Y59" s="440">
        <v>60348</v>
      </c>
      <c r="Z59" s="440">
        <v>61413</v>
      </c>
      <c r="AA59" s="440">
        <v>56118</v>
      </c>
      <c r="AB59" s="440">
        <v>56396</v>
      </c>
      <c r="AC59" s="440">
        <v>56623</v>
      </c>
      <c r="AD59" s="440">
        <v>56839</v>
      </c>
      <c r="AE59" s="440">
        <v>56920</v>
      </c>
      <c r="AF59" s="440">
        <v>57295</v>
      </c>
      <c r="AG59" s="440">
        <v>57542</v>
      </c>
      <c r="AH59" s="440">
        <v>57683</v>
      </c>
      <c r="AI59" s="440">
        <v>57804</v>
      </c>
      <c r="AJ59" s="440">
        <v>62879</v>
      </c>
      <c r="AK59" s="440">
        <v>63051</v>
      </c>
      <c r="AL59" s="440">
        <v>56467</v>
      </c>
      <c r="AM59" s="440">
        <v>51220</v>
      </c>
      <c r="AN59" s="440">
        <v>52325</v>
      </c>
      <c r="AO59" s="440">
        <v>52429</v>
      </c>
      <c r="AP59" s="440">
        <v>50964</v>
      </c>
      <c r="AQ59" s="440">
        <v>50763</v>
      </c>
      <c r="AR59" s="440">
        <v>50717</v>
      </c>
      <c r="AS59" s="440">
        <v>50717</v>
      </c>
      <c r="AT59" s="440">
        <v>50286</v>
      </c>
      <c r="AU59" s="440">
        <v>50286</v>
      </c>
      <c r="AV59" s="440">
        <v>50344</v>
      </c>
      <c r="AW59" s="440">
        <v>50339</v>
      </c>
      <c r="AX59" s="440">
        <v>50470</v>
      </c>
      <c r="AY59" s="440">
        <v>50470</v>
      </c>
      <c r="AZ59" s="440">
        <v>50468</v>
      </c>
      <c r="BA59" s="440">
        <v>50446</v>
      </c>
      <c r="BB59" s="440">
        <v>50446.1</v>
      </c>
      <c r="BC59" s="440">
        <v>53933</v>
      </c>
      <c r="BD59" s="440">
        <v>39161.9</v>
      </c>
      <c r="BE59" s="440">
        <v>22752.400000000001</v>
      </c>
      <c r="BF59" s="440">
        <v>22790</v>
      </c>
      <c r="BG59" s="440">
        <v>22794.9</v>
      </c>
      <c r="BH59" s="440">
        <v>22537.5</v>
      </c>
      <c r="BI59" s="440">
        <v>22542.6</v>
      </c>
      <c r="BJ59" s="440">
        <v>22547.7</v>
      </c>
      <c r="BK59" s="440">
        <v>22406.1</v>
      </c>
      <c r="BL59" s="440">
        <v>22406.1</v>
      </c>
      <c r="BM59" s="440">
        <v>22406.1</v>
      </c>
      <c r="BN59" s="627">
        <v>22406.1</v>
      </c>
      <c r="BO59" s="627">
        <v>22406.1</v>
      </c>
      <c r="BP59" s="627">
        <v>22406.1</v>
      </c>
    </row>
    <row r="60" spans="2:68" s="8" customFormat="1">
      <c r="B60" s="13"/>
      <c r="C60" s="15" t="s">
        <v>936</v>
      </c>
      <c r="E60" s="440">
        <v>-48726</v>
      </c>
      <c r="F60" s="440">
        <v>-52227</v>
      </c>
      <c r="G60" s="440">
        <v>-54972</v>
      </c>
      <c r="H60" s="440">
        <v>-54932</v>
      </c>
      <c r="I60" s="440">
        <v>-49764</v>
      </c>
      <c r="J60" s="440">
        <v>-37724</v>
      </c>
      <c r="K60" s="440">
        <v>-37709</v>
      </c>
      <c r="L60" s="440">
        <v>-37710</v>
      </c>
      <c r="M60" s="440">
        <v>-37709</v>
      </c>
      <c r="N60" s="440">
        <v>-37710</v>
      </c>
      <c r="O60" s="440">
        <v>-36460</v>
      </c>
      <c r="P60" s="440">
        <v>-36460</v>
      </c>
      <c r="Q60" s="440">
        <v>-36460</v>
      </c>
      <c r="R60" s="440">
        <v>-36460</v>
      </c>
      <c r="S60" s="440">
        <v>-36560</v>
      </c>
      <c r="T60" s="440">
        <v>-36412</v>
      </c>
      <c r="U60" s="440">
        <v>-36412</v>
      </c>
      <c r="V60" s="440">
        <v>-36412</v>
      </c>
      <c r="W60" s="440">
        <v>-37612</v>
      </c>
      <c r="X60" s="440">
        <v>-37426</v>
      </c>
      <c r="Y60" s="440">
        <v>-37426</v>
      </c>
      <c r="Z60" s="440">
        <v>-37426</v>
      </c>
      <c r="AA60" s="440">
        <v>-37624</v>
      </c>
      <c r="AB60" s="440">
        <v>-38215</v>
      </c>
      <c r="AC60" s="440">
        <v>-38215</v>
      </c>
      <c r="AD60" s="440">
        <v>-38214</v>
      </c>
      <c r="AE60" s="440">
        <v>-38072</v>
      </c>
      <c r="AF60" s="440">
        <v>-41482</v>
      </c>
      <c r="AG60" s="440">
        <v>-41876</v>
      </c>
      <c r="AH60" s="440">
        <v>-39000</v>
      </c>
      <c r="AI60" s="440">
        <v>-38961</v>
      </c>
      <c r="AJ60" s="440">
        <v>-43614</v>
      </c>
      <c r="AK60" s="440">
        <v>-42983</v>
      </c>
      <c r="AL60" s="440">
        <v>-36722</v>
      </c>
      <c r="AM60" s="440">
        <v>-32543.999999999996</v>
      </c>
      <c r="AN60" s="440">
        <v>-31432</v>
      </c>
      <c r="AO60" s="440">
        <v>-31498</v>
      </c>
      <c r="AP60" s="440">
        <v>-30104</v>
      </c>
      <c r="AQ60" s="440">
        <v>-29867</v>
      </c>
      <c r="AR60" s="440">
        <v>-29880</v>
      </c>
      <c r="AS60" s="440">
        <v>-29880</v>
      </c>
      <c r="AT60" s="440">
        <v>-29508</v>
      </c>
      <c r="AU60" s="440">
        <v>-29508</v>
      </c>
      <c r="AV60" s="440">
        <v>-29528</v>
      </c>
      <c r="AW60" s="440">
        <v>-29522</v>
      </c>
      <c r="AX60" s="440">
        <v>-29522</v>
      </c>
      <c r="AY60" s="440">
        <v>-29522</v>
      </c>
      <c r="AZ60" s="440">
        <v>-29469</v>
      </c>
      <c r="BA60" s="440">
        <v>-29464</v>
      </c>
      <c r="BB60" s="440">
        <v>-29464.2</v>
      </c>
      <c r="BC60" s="440">
        <v>-29464.2</v>
      </c>
      <c r="BD60" s="440">
        <v>-19366.599999999999</v>
      </c>
      <c r="BE60" s="440">
        <v>-18740.599999999999</v>
      </c>
      <c r="BF60" s="440">
        <v>-18740.599999999999</v>
      </c>
      <c r="BG60" s="440">
        <v>-18740.599999999999</v>
      </c>
      <c r="BH60" s="440">
        <v>-18786.5</v>
      </c>
      <c r="BI60" s="440">
        <v>-18786.5</v>
      </c>
      <c r="BJ60" s="440">
        <v>-18786.5</v>
      </c>
      <c r="BK60" s="440">
        <v>-18786.5</v>
      </c>
      <c r="BL60" s="440">
        <v>-18829.3</v>
      </c>
      <c r="BM60" s="440">
        <v>-18829.3</v>
      </c>
      <c r="BN60" s="627">
        <v>-18829.3</v>
      </c>
      <c r="BO60" s="627">
        <v>-18829.3</v>
      </c>
      <c r="BP60" s="627">
        <v>-18829.3</v>
      </c>
    </row>
    <row r="61" spans="2:68" s="17" customFormat="1">
      <c r="B61" s="17" t="s">
        <v>51</v>
      </c>
      <c r="C61" s="16"/>
      <c r="E61" s="439">
        <v>3629841</v>
      </c>
      <c r="F61" s="439">
        <v>3465552</v>
      </c>
      <c r="G61" s="439">
        <v>3547579</v>
      </c>
      <c r="H61" s="439">
        <v>3657656</v>
      </c>
      <c r="I61" s="439">
        <v>3788103</v>
      </c>
      <c r="J61" s="439">
        <v>3939069</v>
      </c>
      <c r="K61" s="439">
        <v>4189787.9999999995</v>
      </c>
      <c r="L61" s="439">
        <v>4430886</v>
      </c>
      <c r="M61" s="439">
        <v>4495830</v>
      </c>
      <c r="N61" s="439">
        <v>4490084</v>
      </c>
      <c r="O61" s="439">
        <v>4608730</v>
      </c>
      <c r="P61" s="439">
        <v>4934875</v>
      </c>
      <c r="Q61" s="439">
        <v>4951281</v>
      </c>
      <c r="R61" s="439">
        <v>5040700</v>
      </c>
      <c r="S61" s="439">
        <v>5257425</v>
      </c>
      <c r="T61" s="439">
        <v>5602086</v>
      </c>
      <c r="U61" s="439">
        <v>5751639</v>
      </c>
      <c r="V61" s="439">
        <v>5886012</v>
      </c>
      <c r="W61" s="439">
        <v>6124993</v>
      </c>
      <c r="X61" s="439">
        <v>6806546</v>
      </c>
      <c r="Y61" s="439">
        <v>6703626</v>
      </c>
      <c r="Z61" s="439">
        <v>6363450</v>
      </c>
      <c r="AA61" s="439">
        <v>6498728</v>
      </c>
      <c r="AB61" s="439">
        <v>6922820</v>
      </c>
      <c r="AC61" s="439">
        <v>6783202</v>
      </c>
      <c r="AD61" s="439">
        <v>6707408</v>
      </c>
      <c r="AE61" s="439">
        <v>6733213</v>
      </c>
      <c r="AF61" s="439">
        <v>6986250</v>
      </c>
      <c r="AG61" s="439">
        <v>6914785</v>
      </c>
      <c r="AH61" s="439">
        <v>6825304</v>
      </c>
      <c r="AI61" s="439">
        <v>7611837</v>
      </c>
      <c r="AJ61" s="439">
        <v>7550743</v>
      </c>
      <c r="AK61" s="439">
        <v>7237714</v>
      </c>
      <c r="AL61" s="439">
        <v>7174288</v>
      </c>
      <c r="AM61" s="439">
        <v>7059639</v>
      </c>
      <c r="AN61" s="439">
        <v>6395684</v>
      </c>
      <c r="AO61" s="439">
        <v>6304710</v>
      </c>
      <c r="AP61" s="439">
        <v>6345521</v>
      </c>
      <c r="AQ61" s="439">
        <v>6266330</v>
      </c>
      <c r="AR61" s="439">
        <v>6498492</v>
      </c>
      <c r="AS61" s="439">
        <v>6577992</v>
      </c>
      <c r="AT61" s="439">
        <v>6806749</v>
      </c>
      <c r="AU61" s="439">
        <v>6928229</v>
      </c>
      <c r="AV61" s="439">
        <v>7181088</v>
      </c>
      <c r="AW61" s="439">
        <v>7136289</v>
      </c>
      <c r="AX61" s="439">
        <v>7037476</v>
      </c>
      <c r="AY61" s="439">
        <v>6986615</v>
      </c>
      <c r="AZ61" s="439">
        <v>7046685</v>
      </c>
      <c r="BA61" s="439">
        <v>6294700</v>
      </c>
      <c r="BB61" s="439">
        <v>6191511</v>
      </c>
      <c r="BC61" s="439">
        <v>6175800.5</v>
      </c>
      <c r="BD61" s="439">
        <v>6384346.5</v>
      </c>
      <c r="BE61" s="439">
        <v>6198284.5</v>
      </c>
      <c r="BF61" s="439">
        <v>6106593.4000000004</v>
      </c>
      <c r="BG61" s="439">
        <v>6031630.6999999993</v>
      </c>
      <c r="BH61" s="439">
        <v>6115053.2999999989</v>
      </c>
      <c r="BI61" s="439">
        <v>6198950.9000000022</v>
      </c>
      <c r="BJ61" s="439">
        <v>5937697.8000000007</v>
      </c>
      <c r="BK61" s="439">
        <v>5732928.7999999989</v>
      </c>
      <c r="BL61" s="439">
        <v>5654848.1999999993</v>
      </c>
      <c r="BM61" s="439">
        <v>5381474.9000000004</v>
      </c>
      <c r="BN61" s="633">
        <v>5222781.3000000007</v>
      </c>
      <c r="BO61" s="633">
        <v>4966921.8</v>
      </c>
      <c r="BP61" s="633">
        <v>4942557.3999999994</v>
      </c>
    </row>
    <row r="62" spans="2:68" s="8" customFormat="1">
      <c r="B62" s="56"/>
      <c r="C62" s="13" t="s">
        <v>52</v>
      </c>
      <c r="D62" s="13"/>
      <c r="E62" s="440">
        <v>799528</v>
      </c>
      <c r="F62" s="440">
        <v>799619</v>
      </c>
      <c r="G62" s="440">
        <v>800978</v>
      </c>
      <c r="H62" s="440">
        <v>1476189</v>
      </c>
      <c r="I62" s="440">
        <v>1521268</v>
      </c>
      <c r="J62" s="440">
        <v>1594538</v>
      </c>
      <c r="K62" s="440">
        <v>2055001.0000000002</v>
      </c>
      <c r="L62" s="440">
        <v>2144951</v>
      </c>
      <c r="M62" s="440">
        <v>2144951</v>
      </c>
      <c r="N62" s="440">
        <v>2142963</v>
      </c>
      <c r="O62" s="440">
        <v>2140478</v>
      </c>
      <c r="P62" s="440">
        <v>2139823</v>
      </c>
      <c r="Q62" s="440">
        <v>2137572</v>
      </c>
      <c r="R62" s="440">
        <v>2137572</v>
      </c>
      <c r="S62" s="440">
        <v>2137572</v>
      </c>
      <c r="T62" s="440">
        <v>2067484</v>
      </c>
      <c r="U62" s="440">
        <v>2073819</v>
      </c>
      <c r="V62" s="440">
        <v>2054143.9999999998</v>
      </c>
      <c r="W62" s="440">
        <v>2054143.9999999998</v>
      </c>
      <c r="X62" s="440">
        <v>2036637</v>
      </c>
      <c r="Y62" s="440">
        <v>2036966</v>
      </c>
      <c r="Z62" s="440">
        <v>2469326</v>
      </c>
      <c r="AA62" s="440">
        <v>2466265</v>
      </c>
      <c r="AB62" s="440">
        <v>2631295</v>
      </c>
      <c r="AC62" s="440">
        <v>2642016</v>
      </c>
      <c r="AD62" s="440">
        <v>2653309</v>
      </c>
      <c r="AE62" s="440">
        <v>2649228</v>
      </c>
      <c r="AF62" s="440">
        <v>2648353</v>
      </c>
      <c r="AG62" s="440">
        <v>2656861</v>
      </c>
      <c r="AH62" s="440">
        <v>2656793</v>
      </c>
      <c r="AI62" s="440">
        <v>2868559</v>
      </c>
      <c r="AJ62" s="440">
        <v>2857794</v>
      </c>
      <c r="AK62" s="440">
        <v>2852507</v>
      </c>
      <c r="AL62" s="440">
        <v>2824668</v>
      </c>
      <c r="AM62" s="440">
        <v>2816238</v>
      </c>
      <c r="AN62" s="440">
        <v>2597407</v>
      </c>
      <c r="AO62" s="440">
        <v>2599518</v>
      </c>
      <c r="AP62" s="440">
        <v>2691175</v>
      </c>
      <c r="AQ62" s="440">
        <v>2682801</v>
      </c>
      <c r="AR62" s="440">
        <v>2670804</v>
      </c>
      <c r="AS62" s="440">
        <v>2670807</v>
      </c>
      <c r="AT62" s="440">
        <v>2752408</v>
      </c>
      <c r="AU62" s="440">
        <v>2752726</v>
      </c>
      <c r="AV62" s="440">
        <v>2753149</v>
      </c>
      <c r="AW62" s="440">
        <v>2757392</v>
      </c>
      <c r="AX62" s="440">
        <v>2765241</v>
      </c>
      <c r="AY62" s="440">
        <v>2753700</v>
      </c>
      <c r="AZ62" s="440">
        <v>2744391</v>
      </c>
      <c r="BA62" s="440">
        <v>2755030</v>
      </c>
      <c r="BB62" s="440">
        <v>2751498.3</v>
      </c>
      <c r="BC62" s="440">
        <v>2755003</v>
      </c>
      <c r="BD62" s="440">
        <v>2752081.6</v>
      </c>
      <c r="BE62" s="440">
        <v>2742485.4</v>
      </c>
      <c r="BF62" s="440">
        <v>2737772.8</v>
      </c>
      <c r="BG62" s="440">
        <v>2724665.1</v>
      </c>
      <c r="BH62" s="440">
        <v>2711939.6</v>
      </c>
      <c r="BI62" s="440">
        <v>2624589.1</v>
      </c>
      <c r="BJ62" s="440">
        <v>2615812</v>
      </c>
      <c r="BK62" s="440">
        <v>2636714</v>
      </c>
      <c r="BL62" s="440">
        <v>2617402.7999999998</v>
      </c>
      <c r="BM62" s="440">
        <v>2609144.5</v>
      </c>
      <c r="BN62" s="627">
        <v>2609146.7000000002</v>
      </c>
      <c r="BO62" s="627">
        <v>2603011.2999999998</v>
      </c>
      <c r="BP62" s="627">
        <v>2603334</v>
      </c>
    </row>
    <row r="63" spans="2:68" s="8" customFormat="1">
      <c r="C63" s="13" t="s">
        <v>53</v>
      </c>
      <c r="D63" s="13"/>
      <c r="E63" s="440">
        <v>5942573</v>
      </c>
      <c r="F63" s="440">
        <v>5788417</v>
      </c>
      <c r="G63" s="440">
        <v>5755127</v>
      </c>
      <c r="H63" s="440">
        <v>5149208</v>
      </c>
      <c r="I63" s="440">
        <v>5300172</v>
      </c>
      <c r="J63" s="440">
        <v>5472077</v>
      </c>
      <c r="K63" s="440">
        <v>5375094</v>
      </c>
      <c r="L63" s="440">
        <v>5630059</v>
      </c>
      <c r="M63" s="440">
        <v>5791737</v>
      </c>
      <c r="N63" s="440">
        <v>5933061</v>
      </c>
      <c r="O63" s="440">
        <v>6196925</v>
      </c>
      <c r="P63" s="440">
        <v>6667593</v>
      </c>
      <c r="Q63" s="440">
        <v>6835731</v>
      </c>
      <c r="R63" s="440">
        <v>7080645</v>
      </c>
      <c r="S63" s="440">
        <v>7489518</v>
      </c>
      <c r="T63" s="440">
        <v>7953283</v>
      </c>
      <c r="U63" s="440">
        <v>8367593.0000000009</v>
      </c>
      <c r="V63" s="440">
        <v>8673221</v>
      </c>
      <c r="W63" s="440">
        <v>9022537</v>
      </c>
      <c r="X63" s="440">
        <v>9902625</v>
      </c>
      <c r="Y63" s="440">
        <v>10050643</v>
      </c>
      <c r="Z63" s="440">
        <v>9487240</v>
      </c>
      <c r="AA63" s="440">
        <v>10547247</v>
      </c>
      <c r="AB63" s="440">
        <v>10849154</v>
      </c>
      <c r="AC63" s="440">
        <v>10935070</v>
      </c>
      <c r="AD63" s="440">
        <v>11017553</v>
      </c>
      <c r="AE63" s="440">
        <v>11282012</v>
      </c>
      <c r="AF63" s="440">
        <v>11723760</v>
      </c>
      <c r="AG63" s="440">
        <v>11911798</v>
      </c>
      <c r="AH63" s="440">
        <v>12054483</v>
      </c>
      <c r="AI63" s="440">
        <v>12922031</v>
      </c>
      <c r="AJ63" s="440">
        <v>12932316</v>
      </c>
      <c r="AK63" s="440">
        <v>12762530</v>
      </c>
      <c r="AL63" s="440">
        <v>12920893</v>
      </c>
      <c r="AM63" s="440">
        <v>13096791</v>
      </c>
      <c r="AN63" s="440">
        <v>12801568</v>
      </c>
      <c r="AO63" s="440">
        <v>12991746</v>
      </c>
      <c r="AP63" s="440">
        <v>13089156</v>
      </c>
      <c r="AQ63" s="440">
        <v>13275318</v>
      </c>
      <c r="AR63" s="440">
        <v>13816379</v>
      </c>
      <c r="AS63" s="440">
        <v>14141153</v>
      </c>
      <c r="AT63" s="440">
        <v>14532842</v>
      </c>
      <c r="AU63" s="440">
        <v>14967255</v>
      </c>
      <c r="AV63" s="440">
        <v>15483559</v>
      </c>
      <c r="AW63" s="440">
        <v>15504990</v>
      </c>
      <c r="AX63" s="440">
        <v>13900083</v>
      </c>
      <c r="AY63" s="440">
        <v>13942297</v>
      </c>
      <c r="AZ63" s="440">
        <v>14220916</v>
      </c>
      <c r="BA63" s="440">
        <v>12689515</v>
      </c>
      <c r="BB63" s="440">
        <v>12836593.199999999</v>
      </c>
      <c r="BC63" s="440">
        <v>13105171.800000001</v>
      </c>
      <c r="BD63" s="440">
        <v>13528399.9</v>
      </c>
      <c r="BE63" s="440">
        <v>13559349.6</v>
      </c>
      <c r="BF63" s="440">
        <v>13650424.699999999</v>
      </c>
      <c r="BG63" s="440">
        <v>13723747.6</v>
      </c>
      <c r="BH63" s="440">
        <v>13923996.699999999</v>
      </c>
      <c r="BI63" s="440">
        <v>14359643.300000001</v>
      </c>
      <c r="BJ63" s="440">
        <v>14266299.5</v>
      </c>
      <c r="BK63" s="440">
        <v>14070193.6</v>
      </c>
      <c r="BL63" s="440">
        <v>13956282.4</v>
      </c>
      <c r="BM63" s="440">
        <v>13818008.1</v>
      </c>
      <c r="BN63" s="627">
        <v>13857156.1</v>
      </c>
      <c r="BO63" s="627">
        <v>13632324.9</v>
      </c>
      <c r="BP63" s="627">
        <v>13367851.9</v>
      </c>
    </row>
    <row r="64" spans="2:68" s="8" customFormat="1">
      <c r="C64" s="13" t="s">
        <v>54</v>
      </c>
      <c r="D64" s="13"/>
      <c r="E64" s="440">
        <v>-3112260</v>
      </c>
      <c r="F64" s="440">
        <v>-3122484</v>
      </c>
      <c r="G64" s="440">
        <v>-3008526</v>
      </c>
      <c r="H64" s="440">
        <v>-2967741</v>
      </c>
      <c r="I64" s="440">
        <v>-3033337</v>
      </c>
      <c r="J64" s="440">
        <v>-3127546</v>
      </c>
      <c r="K64" s="440">
        <v>-3240307</v>
      </c>
      <c r="L64" s="440">
        <v>-3344124</v>
      </c>
      <c r="M64" s="440">
        <v>-3440858</v>
      </c>
      <c r="N64" s="440">
        <v>-3585940</v>
      </c>
      <c r="O64" s="440">
        <v>-3728673</v>
      </c>
      <c r="P64" s="440">
        <v>-3872541</v>
      </c>
      <c r="Q64" s="440">
        <v>-4022022</v>
      </c>
      <c r="R64" s="440">
        <v>-4177517</v>
      </c>
      <c r="S64" s="440">
        <v>-4369665</v>
      </c>
      <c r="T64" s="440">
        <v>-4418681</v>
      </c>
      <c r="U64" s="440">
        <v>-4689773</v>
      </c>
      <c r="V64" s="440">
        <v>-4841353</v>
      </c>
      <c r="W64" s="440">
        <v>-4951688</v>
      </c>
      <c r="X64" s="440">
        <v>-5132716</v>
      </c>
      <c r="Y64" s="440">
        <v>-5383983</v>
      </c>
      <c r="Z64" s="440">
        <v>-5593116</v>
      </c>
      <c r="AA64" s="440">
        <v>-6514784</v>
      </c>
      <c r="AB64" s="440">
        <v>-6557629</v>
      </c>
      <c r="AC64" s="440">
        <v>-6793884</v>
      </c>
      <c r="AD64" s="440">
        <v>-6963454</v>
      </c>
      <c r="AE64" s="440">
        <v>-7198027</v>
      </c>
      <c r="AF64" s="440">
        <v>-7385863</v>
      </c>
      <c r="AG64" s="440">
        <v>-7653874</v>
      </c>
      <c r="AH64" s="440">
        <v>-7885972</v>
      </c>
      <c r="AI64" s="440">
        <v>-8178753</v>
      </c>
      <c r="AJ64" s="440">
        <v>-8239367</v>
      </c>
      <c r="AK64" s="440">
        <v>-8377323</v>
      </c>
      <c r="AL64" s="440">
        <v>-8571273</v>
      </c>
      <c r="AM64" s="440">
        <v>-8853390</v>
      </c>
      <c r="AN64" s="440">
        <v>-9003291</v>
      </c>
      <c r="AO64" s="440">
        <v>-9286554</v>
      </c>
      <c r="AP64" s="440">
        <v>-9434810</v>
      </c>
      <c r="AQ64" s="440">
        <v>-9691789</v>
      </c>
      <c r="AR64" s="440">
        <v>-9988691</v>
      </c>
      <c r="AS64" s="440">
        <v>-10233968</v>
      </c>
      <c r="AT64" s="440">
        <v>-10478501</v>
      </c>
      <c r="AU64" s="440">
        <v>-10791752</v>
      </c>
      <c r="AV64" s="440">
        <v>-11055620</v>
      </c>
      <c r="AW64" s="440">
        <v>-11126093</v>
      </c>
      <c r="AX64" s="440">
        <v>-9627848</v>
      </c>
      <c r="AY64" s="440">
        <v>-9709382</v>
      </c>
      <c r="AZ64" s="440">
        <v>-9918622</v>
      </c>
      <c r="BA64" s="440">
        <v>-9149845</v>
      </c>
      <c r="BB64" s="440">
        <v>-9396580.5</v>
      </c>
      <c r="BC64" s="440">
        <v>-9684373.3000000007</v>
      </c>
      <c r="BD64" s="440">
        <v>-9896134</v>
      </c>
      <c r="BE64" s="440">
        <v>-10103549.5</v>
      </c>
      <c r="BF64" s="440">
        <v>-10281603.1</v>
      </c>
      <c r="BG64" s="440">
        <v>-10416782</v>
      </c>
      <c r="BH64" s="440">
        <v>-10520884</v>
      </c>
      <c r="BI64" s="440">
        <v>-10785280.5</v>
      </c>
      <c r="BJ64" s="440">
        <v>-10944413.699999999</v>
      </c>
      <c r="BK64" s="440">
        <v>-10973978.800000001</v>
      </c>
      <c r="BL64" s="440">
        <v>-10918837</v>
      </c>
      <c r="BM64" s="440">
        <v>-11045677.699999999</v>
      </c>
      <c r="BN64" s="627">
        <v>-11243521.5</v>
      </c>
      <c r="BO64" s="627">
        <v>-11268414.4</v>
      </c>
      <c r="BP64" s="627">
        <v>-11028628.5</v>
      </c>
    </row>
    <row r="65" spans="2:68" s="17" customFormat="1">
      <c r="B65" s="17" t="s">
        <v>55</v>
      </c>
      <c r="C65" s="16"/>
      <c r="E65" s="439">
        <v>27520846</v>
      </c>
      <c r="F65" s="439">
        <v>26824473</v>
      </c>
      <c r="G65" s="439">
        <v>26354629</v>
      </c>
      <c r="H65" s="439">
        <v>26155836</v>
      </c>
      <c r="I65" s="439">
        <v>25351160</v>
      </c>
      <c r="J65" s="439">
        <v>24605186</v>
      </c>
      <c r="K65" s="439">
        <v>23848803</v>
      </c>
      <c r="L65" s="439">
        <v>23390916</v>
      </c>
      <c r="M65" s="439">
        <v>22588349</v>
      </c>
      <c r="N65" s="439">
        <v>21957573</v>
      </c>
      <c r="O65" s="439">
        <v>20548700</v>
      </c>
      <c r="P65" s="439">
        <v>20050586</v>
      </c>
      <c r="Q65" s="439">
        <v>19180703</v>
      </c>
      <c r="R65" s="439">
        <v>18774028</v>
      </c>
      <c r="S65" s="439">
        <v>17989339</v>
      </c>
      <c r="T65" s="439">
        <v>17217628</v>
      </c>
      <c r="U65" s="439">
        <v>16254059</v>
      </c>
      <c r="V65" s="439">
        <v>15075746</v>
      </c>
      <c r="W65" s="439">
        <v>14183295</v>
      </c>
      <c r="X65" s="439">
        <v>13144464</v>
      </c>
      <c r="Y65" s="439">
        <v>12052459</v>
      </c>
      <c r="Z65" s="439">
        <v>11037564</v>
      </c>
      <c r="AA65" s="439">
        <v>11233133</v>
      </c>
      <c r="AB65" s="439">
        <v>10265355</v>
      </c>
      <c r="AC65" s="439">
        <v>9253205</v>
      </c>
      <c r="AD65" s="439">
        <v>7275936</v>
      </c>
      <c r="AE65" s="439">
        <v>6581197</v>
      </c>
      <c r="AF65" s="439">
        <v>6591473</v>
      </c>
      <c r="AG65" s="439">
        <v>6341186</v>
      </c>
      <c r="AH65" s="439">
        <v>5867788</v>
      </c>
      <c r="AI65" s="439">
        <v>5555030</v>
      </c>
      <c r="AJ65" s="439">
        <v>5302541</v>
      </c>
      <c r="AK65" s="439">
        <v>4812451</v>
      </c>
      <c r="AL65" s="439">
        <v>4509529</v>
      </c>
      <c r="AM65" s="439">
        <v>4334053</v>
      </c>
      <c r="AN65" s="439">
        <v>4404975</v>
      </c>
      <c r="AO65" s="439">
        <v>4280844</v>
      </c>
      <c r="AP65" s="439">
        <v>4126559.0600000024</v>
      </c>
      <c r="AQ65" s="439">
        <v>4146376</v>
      </c>
      <c r="AR65" s="439">
        <v>4319248</v>
      </c>
      <c r="AS65" s="439">
        <v>5381400</v>
      </c>
      <c r="AT65" s="439">
        <v>5380749</v>
      </c>
      <c r="AU65" s="439">
        <v>5500042</v>
      </c>
      <c r="AV65" s="439">
        <v>5712798</v>
      </c>
      <c r="AW65" s="439">
        <v>6372507</v>
      </c>
      <c r="AX65" s="439">
        <v>6329686</v>
      </c>
      <c r="AY65" s="439">
        <v>6329548</v>
      </c>
      <c r="AZ65" s="439">
        <v>6471617</v>
      </c>
      <c r="BA65" s="439">
        <v>5155323</v>
      </c>
      <c r="BB65" s="439">
        <v>5389970.6000000015</v>
      </c>
      <c r="BC65" s="439">
        <v>5415453.3000000007</v>
      </c>
      <c r="BD65" s="439">
        <v>6122700.6000000015</v>
      </c>
      <c r="BE65" s="439">
        <v>6005691.6999999993</v>
      </c>
      <c r="BF65" s="439">
        <v>6245439.900000006</v>
      </c>
      <c r="BG65" s="439">
        <v>7035386.200000003</v>
      </c>
      <c r="BH65" s="439">
        <v>7292140.6999999955</v>
      </c>
      <c r="BI65" s="439">
        <v>7214408.799999997</v>
      </c>
      <c r="BJ65" s="439">
        <v>7376740.1000000015</v>
      </c>
      <c r="BK65" s="439">
        <v>7552249.6000000015</v>
      </c>
      <c r="BL65" s="439">
        <v>7961550.6000000015</v>
      </c>
      <c r="BM65" s="439">
        <v>7870087.1000000015</v>
      </c>
      <c r="BN65" s="633">
        <v>7815970.7999999952</v>
      </c>
      <c r="BO65" s="633">
        <v>8011097.9000000004</v>
      </c>
      <c r="BP65" s="633">
        <v>8121606.200000002</v>
      </c>
    </row>
    <row r="66" spans="2:68" s="8" customFormat="1">
      <c r="B66" s="13"/>
      <c r="C66" s="8" t="s">
        <v>56</v>
      </c>
      <c r="E66" s="440">
        <v>25356441.140000001</v>
      </c>
      <c r="F66" s="440">
        <v>24252000</v>
      </c>
      <c r="G66" s="440">
        <v>24512000</v>
      </c>
      <c r="H66" s="440">
        <v>23652000</v>
      </c>
      <c r="I66" s="440">
        <v>22841000</v>
      </c>
      <c r="J66" s="440">
        <v>22030575</v>
      </c>
      <c r="K66" s="440">
        <v>21220376</v>
      </c>
      <c r="L66" s="440">
        <v>20410171</v>
      </c>
      <c r="M66" s="440">
        <v>19596465</v>
      </c>
      <c r="N66" s="440">
        <v>18858423</v>
      </c>
      <c r="O66" s="440">
        <v>17350253</v>
      </c>
      <c r="P66" s="440">
        <v>16574376</v>
      </c>
      <c r="Q66" s="440">
        <v>15665130</v>
      </c>
      <c r="R66" s="440">
        <v>14755884</v>
      </c>
      <c r="S66" s="440">
        <v>13846638</v>
      </c>
      <c r="T66" s="440">
        <v>12937392</v>
      </c>
      <c r="U66" s="440">
        <v>12097265</v>
      </c>
      <c r="V66" s="440">
        <v>11186970.159045</v>
      </c>
      <c r="W66" s="440">
        <v>10282853.285605</v>
      </c>
      <c r="X66" s="440">
        <v>9373606.9721650016</v>
      </c>
      <c r="Y66" s="440">
        <v>8494719.7316080034</v>
      </c>
      <c r="Z66" s="440">
        <v>7586107.778198</v>
      </c>
      <c r="AA66" s="440">
        <v>7816577</v>
      </c>
      <c r="AB66" s="440">
        <v>6867451</v>
      </c>
      <c r="AC66" s="440">
        <v>6017890</v>
      </c>
      <c r="AD66" s="440">
        <v>5066869.9384179991</v>
      </c>
      <c r="AE66" s="440">
        <v>4625135.7205580026</v>
      </c>
      <c r="AF66" s="440">
        <v>4146047.527685001</v>
      </c>
      <c r="AG66" s="440">
        <v>3624636.4282050016</v>
      </c>
      <c r="AH66" s="440">
        <v>3071188.4012019997</v>
      </c>
      <c r="AI66" s="440">
        <v>2625169.9169589998</v>
      </c>
      <c r="AJ66" s="440">
        <v>2173901.0766499978</v>
      </c>
      <c r="AK66" s="440">
        <v>1703268.7715099982</v>
      </c>
      <c r="AL66" s="440">
        <v>1249162.2167099991</v>
      </c>
      <c r="AM66" s="440">
        <v>795055.66779999924</v>
      </c>
      <c r="AN66" s="440">
        <v>930121.34947000118</v>
      </c>
      <c r="AO66" s="440">
        <v>863000</v>
      </c>
      <c r="AP66" s="440">
        <v>795878</v>
      </c>
      <c r="AQ66" s="440">
        <v>726676</v>
      </c>
      <c r="AR66" s="440">
        <v>661634</v>
      </c>
      <c r="AS66" s="440">
        <v>594557</v>
      </c>
      <c r="AT66" s="440">
        <v>1788889</v>
      </c>
      <c r="AU66" s="440">
        <v>1690063</v>
      </c>
      <c r="AV66" s="440">
        <v>1611812</v>
      </c>
      <c r="AW66" s="440">
        <v>2406757.3499199981</v>
      </c>
      <c r="AX66" s="440">
        <v>1997690.7292099991</v>
      </c>
      <c r="AY66" s="440">
        <v>1927097.8553199996</v>
      </c>
      <c r="AZ66" s="440">
        <v>2018697.7739900015</v>
      </c>
      <c r="BA66" s="440">
        <v>1005923.3128300018</v>
      </c>
      <c r="BB66" s="440">
        <v>1280021.0328400002</v>
      </c>
      <c r="BC66" s="440">
        <v>1221490.5820800019</v>
      </c>
      <c r="BD66" s="440">
        <v>1434720.5207799999</v>
      </c>
      <c r="BE66" s="440">
        <v>1431717</v>
      </c>
      <c r="BF66" s="440">
        <v>1403336</v>
      </c>
      <c r="BG66" s="440">
        <v>1329343.1877999993</v>
      </c>
      <c r="BH66" s="440">
        <v>1255965.0400100022</v>
      </c>
      <c r="BI66" s="440">
        <v>1255965.0400100022</v>
      </c>
      <c r="BJ66" s="440">
        <v>1078620.967630001</v>
      </c>
      <c r="BK66" s="440">
        <v>986664.63279000088</v>
      </c>
      <c r="BL66" s="440">
        <v>887251.95172999951</v>
      </c>
      <c r="BM66" s="440">
        <v>807792</v>
      </c>
      <c r="BN66" s="627">
        <v>733566.02987000276</v>
      </c>
      <c r="BO66" s="627">
        <v>663001.06540000101</v>
      </c>
      <c r="BP66" s="627">
        <v>601720.43509999802</v>
      </c>
    </row>
    <row r="67" spans="2:68" s="8" customFormat="1">
      <c r="B67" s="56"/>
      <c r="C67" s="13" t="s">
        <v>57</v>
      </c>
      <c r="E67" s="440">
        <v>2164404.8599999994</v>
      </c>
      <c r="F67" s="440">
        <v>2572473</v>
      </c>
      <c r="G67" s="440">
        <v>1842629</v>
      </c>
      <c r="H67" s="440">
        <v>2503836</v>
      </c>
      <c r="I67" s="440">
        <v>2510160</v>
      </c>
      <c r="J67" s="440">
        <v>2574611</v>
      </c>
      <c r="K67" s="440">
        <v>2628427</v>
      </c>
      <c r="L67" s="440">
        <v>2980745</v>
      </c>
      <c r="M67" s="440">
        <v>2991884</v>
      </c>
      <c r="N67" s="440">
        <v>3099150</v>
      </c>
      <c r="O67" s="440">
        <v>3198447</v>
      </c>
      <c r="P67" s="440">
        <v>3476210</v>
      </c>
      <c r="Q67" s="440">
        <v>3515573</v>
      </c>
      <c r="R67" s="440">
        <v>4018144</v>
      </c>
      <c r="S67" s="440">
        <v>4142701</v>
      </c>
      <c r="T67" s="440">
        <v>4280236</v>
      </c>
      <c r="U67" s="440">
        <v>4156794</v>
      </c>
      <c r="V67" s="440">
        <v>3888775.8409550004</v>
      </c>
      <c r="W67" s="440">
        <v>3900441.7143949997</v>
      </c>
      <c r="X67" s="440">
        <v>3770857.0278349984</v>
      </c>
      <c r="Y67" s="440">
        <v>3557739.2683919966</v>
      </c>
      <c r="Z67" s="440">
        <v>3451456.221802</v>
      </c>
      <c r="AA67" s="440">
        <v>3416556</v>
      </c>
      <c r="AB67" s="440">
        <v>3397904</v>
      </c>
      <c r="AC67" s="440">
        <v>3235315</v>
      </c>
      <c r="AD67" s="440">
        <v>2209066.0615820009</v>
      </c>
      <c r="AE67" s="440">
        <v>1956061.2794419974</v>
      </c>
      <c r="AF67" s="440">
        <v>2445425.472314999</v>
      </c>
      <c r="AG67" s="440">
        <v>2716549.5717949984</v>
      </c>
      <c r="AH67" s="440">
        <v>2796599.5987980003</v>
      </c>
      <c r="AI67" s="440">
        <v>2929860.0830410002</v>
      </c>
      <c r="AJ67" s="440">
        <v>3128639.9233500022</v>
      </c>
      <c r="AK67" s="440">
        <v>3109182.2284900015</v>
      </c>
      <c r="AL67" s="440">
        <v>3260366.7832900006</v>
      </c>
      <c r="AM67" s="440">
        <v>3538997.332200001</v>
      </c>
      <c r="AN67" s="440">
        <v>3474853.6505299988</v>
      </c>
      <c r="AO67" s="440">
        <v>3417844</v>
      </c>
      <c r="AP67" s="440">
        <v>3330681.0600000024</v>
      </c>
      <c r="AQ67" s="440">
        <v>3419700</v>
      </c>
      <c r="AR67" s="440">
        <v>3657614</v>
      </c>
      <c r="AS67" s="440">
        <v>4786843</v>
      </c>
      <c r="AT67" s="440">
        <v>3591860</v>
      </c>
      <c r="AU67" s="440">
        <v>3809979</v>
      </c>
      <c r="AV67" s="440">
        <v>4100986</v>
      </c>
      <c r="AW67" s="440">
        <v>3965749.6500800019</v>
      </c>
      <c r="AX67" s="440">
        <v>4331995.2707900014</v>
      </c>
      <c r="AY67" s="440">
        <v>4402450.1446800008</v>
      </c>
      <c r="AZ67" s="440">
        <v>4452919.2260099985</v>
      </c>
      <c r="BA67" s="440">
        <v>4149399.687169998</v>
      </c>
      <c r="BB67" s="440">
        <v>4109949.567160001</v>
      </c>
      <c r="BC67" s="440">
        <v>4193962.7179199988</v>
      </c>
      <c r="BD67" s="440">
        <v>4687980.0792200016</v>
      </c>
      <c r="BE67" s="440">
        <v>4573974.6999999993</v>
      </c>
      <c r="BF67" s="440">
        <v>4842103.900000006</v>
      </c>
      <c r="BG67" s="440">
        <v>5706043.0122000035</v>
      </c>
      <c r="BH67" s="440">
        <v>6036175.6599899931</v>
      </c>
      <c r="BI67" s="440">
        <v>5958443.7599899946</v>
      </c>
      <c r="BJ67" s="440">
        <v>6298119.1323700007</v>
      </c>
      <c r="BK67" s="440">
        <v>6565584.9672100004</v>
      </c>
      <c r="BL67" s="440">
        <v>7074298.6482700016</v>
      </c>
      <c r="BM67" s="440">
        <v>7062295.1000000015</v>
      </c>
      <c r="BN67" s="627">
        <v>7082404.7701299926</v>
      </c>
      <c r="BO67" s="627">
        <v>7348096.8345999997</v>
      </c>
      <c r="BP67" s="627">
        <v>7519885.7649000045</v>
      </c>
    </row>
    <row r="68" spans="2:68" s="8" customFormat="1">
      <c r="B68" s="56"/>
      <c r="C68" s="13"/>
    </row>
    <row r="69" spans="2:68">
      <c r="B69" s="254" t="s">
        <v>59</v>
      </c>
      <c r="C69" s="253"/>
      <c r="D69" s="636"/>
      <c r="E69" s="443">
        <v>330346133</v>
      </c>
      <c r="F69" s="443">
        <v>323899021</v>
      </c>
      <c r="G69" s="443">
        <v>334755139</v>
      </c>
      <c r="H69" s="443">
        <v>342323741</v>
      </c>
      <c r="I69" s="443">
        <v>342767017</v>
      </c>
      <c r="J69" s="443">
        <v>374814570.44230998</v>
      </c>
      <c r="K69" s="443">
        <v>373432469</v>
      </c>
      <c r="L69" s="443">
        <v>387212155</v>
      </c>
      <c r="M69" s="443">
        <v>401753157</v>
      </c>
      <c r="N69" s="443">
        <v>424656320</v>
      </c>
      <c r="O69" s="443">
        <v>435899950.92514002</v>
      </c>
      <c r="P69" s="443">
        <v>423725809</v>
      </c>
      <c r="Q69" s="443">
        <v>417152926</v>
      </c>
      <c r="R69" s="443">
        <v>436871590</v>
      </c>
      <c r="S69" s="443">
        <v>444311175</v>
      </c>
      <c r="T69" s="443">
        <v>448875606</v>
      </c>
      <c r="U69" s="443">
        <v>448600756</v>
      </c>
      <c r="V69" s="443">
        <v>468049970</v>
      </c>
      <c r="W69" s="443">
        <v>465408264</v>
      </c>
      <c r="X69" s="443">
        <v>485865613</v>
      </c>
      <c r="Y69" s="443">
        <v>494611859</v>
      </c>
      <c r="Z69" s="443">
        <v>494200032</v>
      </c>
      <c r="AA69" s="443">
        <v>514938183</v>
      </c>
      <c r="AB69" s="443">
        <v>589956154</v>
      </c>
      <c r="AC69" s="443">
        <v>612290571.58950996</v>
      </c>
      <c r="AD69" s="443">
        <v>605289510.81631005</v>
      </c>
      <c r="AE69" s="443">
        <v>702406658.74986959</v>
      </c>
      <c r="AF69" s="443">
        <v>677454047.23388994</v>
      </c>
      <c r="AG69" s="443">
        <v>668749602.28512001</v>
      </c>
      <c r="AH69" s="443">
        <v>655194256.24349999</v>
      </c>
      <c r="AI69" s="443">
        <v>661185735.81015992</v>
      </c>
      <c r="AJ69" s="443">
        <v>701704536.69227993</v>
      </c>
      <c r="AK69" s="443">
        <v>713517082</v>
      </c>
      <c r="AL69" s="443">
        <v>653050441</v>
      </c>
      <c r="AM69" s="443">
        <v>676768466</v>
      </c>
      <c r="AN69" s="443">
        <v>683732212</v>
      </c>
      <c r="AO69" s="443">
        <v>724348068</v>
      </c>
      <c r="AP69" s="443">
        <v>739071112</v>
      </c>
      <c r="AQ69" s="443">
        <v>769989576</v>
      </c>
      <c r="AR69" s="443">
        <v>805819289</v>
      </c>
      <c r="AS69" s="443">
        <v>803679182</v>
      </c>
      <c r="AT69" s="443">
        <v>836257585</v>
      </c>
      <c r="AU69" s="443">
        <v>838732718</v>
      </c>
      <c r="AV69" s="443">
        <v>857543067</v>
      </c>
      <c r="AW69" s="443">
        <v>1000382982</v>
      </c>
      <c r="AX69" s="443">
        <v>987678857</v>
      </c>
      <c r="AY69" s="443">
        <v>982222248</v>
      </c>
      <c r="AZ69" s="443">
        <v>999765871.86655092</v>
      </c>
      <c r="BA69" s="443">
        <v>978149657.96320009</v>
      </c>
      <c r="BB69" s="443">
        <v>940912013.13935983</v>
      </c>
      <c r="BC69" s="443">
        <v>970041425.79999983</v>
      </c>
      <c r="BD69" s="443">
        <v>963375969.69999993</v>
      </c>
      <c r="BE69" s="443">
        <v>959971118.20000005</v>
      </c>
      <c r="BF69" s="443">
        <v>986588726.10000014</v>
      </c>
      <c r="BG69" s="443">
        <v>1006711374.8</v>
      </c>
      <c r="BH69" s="443">
        <v>1048517957</v>
      </c>
      <c r="BI69" s="443">
        <v>1049269879.1000003</v>
      </c>
      <c r="BJ69" s="443">
        <v>1096716539.8999999</v>
      </c>
      <c r="BK69" s="443">
        <v>1162093380.0999999</v>
      </c>
      <c r="BL69" s="443">
        <v>1153196430.9000001</v>
      </c>
      <c r="BM69" s="443">
        <v>1169476177</v>
      </c>
      <c r="BN69" s="443">
        <v>1248625432.5</v>
      </c>
      <c r="BO69" s="443">
        <v>1285352416.4000001</v>
      </c>
      <c r="BP69" s="443">
        <v>1335237635.7</v>
      </c>
    </row>
    <row r="70" spans="2:68">
      <c r="B70" s="16"/>
      <c r="C70" s="8"/>
      <c r="D70" s="8"/>
      <c r="E70" s="8"/>
      <c r="F70" s="8"/>
      <c r="G70" s="8"/>
      <c r="H70" s="8"/>
      <c r="I70" s="8"/>
      <c r="J70" s="8"/>
      <c r="K70" s="8"/>
      <c r="L70" s="8"/>
      <c r="M70" s="8"/>
      <c r="N70" s="8"/>
      <c r="O70" s="8"/>
      <c r="P70" s="8"/>
      <c r="Q70" s="8"/>
      <c r="R70" s="8"/>
      <c r="S70" s="8"/>
      <c r="T70" s="8"/>
      <c r="U70" s="8"/>
      <c r="V70" s="8"/>
      <c r="W70" s="8"/>
      <c r="X70" s="8"/>
      <c r="Y70" s="8"/>
      <c r="Z70" s="8"/>
      <c r="AA70" s="8"/>
      <c r="AB70" s="8"/>
      <c r="AC70" s="8"/>
      <c r="AD70" s="8"/>
      <c r="AE70" s="8"/>
      <c r="AF70" s="8"/>
      <c r="AG70" s="8"/>
      <c r="AH70" s="8"/>
      <c r="AI70" s="8"/>
      <c r="AJ70" s="8"/>
      <c r="AK70" s="8"/>
      <c r="AL70" s="8"/>
      <c r="AM70" s="8"/>
      <c r="AN70" s="8"/>
      <c r="AO70" s="8"/>
      <c r="AP70" s="8"/>
      <c r="AQ70" s="8"/>
      <c r="AR70" s="8"/>
      <c r="AS70" s="8"/>
      <c r="AT70" s="8"/>
      <c r="AU70" s="8"/>
      <c r="AV70" s="8"/>
      <c r="AW70" s="8"/>
      <c r="AX70" s="8"/>
      <c r="AY70" s="8"/>
      <c r="AZ70" s="8"/>
      <c r="BA70" s="8"/>
      <c r="BB70" s="8"/>
      <c r="BC70" s="8"/>
      <c r="BD70" s="8"/>
      <c r="BE70" s="8"/>
      <c r="BF70" s="8"/>
      <c r="BG70" s="8"/>
      <c r="BH70" s="8"/>
      <c r="BI70" s="8"/>
      <c r="BJ70" s="8"/>
      <c r="BK70" s="8"/>
      <c r="BL70" s="8"/>
      <c r="BM70" s="8"/>
      <c r="BN70" s="8"/>
      <c r="BO70" s="8"/>
      <c r="BP70" s="8"/>
    </row>
    <row r="71" spans="2:68">
      <c r="B71" s="17"/>
      <c r="C71" s="13"/>
      <c r="D71" s="8"/>
      <c r="E71" s="8"/>
      <c r="F71" s="8"/>
      <c r="G71" s="8"/>
      <c r="H71" s="8"/>
      <c r="I71" s="8"/>
      <c r="J71" s="8"/>
      <c r="K71" s="8"/>
      <c r="L71" s="8"/>
      <c r="M71" s="8"/>
      <c r="N71" s="8"/>
      <c r="O71" s="8"/>
      <c r="P71" s="8"/>
      <c r="Q71" s="8"/>
      <c r="R71" s="8"/>
      <c r="S71" s="8"/>
      <c r="T71" s="8"/>
      <c r="U71" s="8"/>
      <c r="V71" s="8"/>
      <c r="W71" s="8"/>
      <c r="X71" s="8"/>
      <c r="Y71" s="8"/>
      <c r="Z71" s="8"/>
      <c r="AA71" s="8"/>
      <c r="AB71" s="8"/>
      <c r="AC71" s="8"/>
      <c r="AD71" s="8"/>
      <c r="AE71" s="8"/>
      <c r="AF71" s="8"/>
      <c r="AG71" s="8"/>
      <c r="AH71" s="8"/>
      <c r="AI71" s="8"/>
      <c r="AJ71" s="8"/>
      <c r="AK71" s="8"/>
      <c r="AL71" s="8"/>
      <c r="AM71" s="8"/>
      <c r="AN71" s="8"/>
      <c r="AO71" s="8"/>
      <c r="AP71" s="8"/>
      <c r="AQ71" s="8"/>
      <c r="AR71" s="8"/>
      <c r="AS71" s="8"/>
      <c r="AT71" s="8"/>
      <c r="AU71" s="8"/>
      <c r="AV71" s="8"/>
      <c r="AW71" s="8"/>
      <c r="AX71" s="8"/>
      <c r="AY71" s="8"/>
      <c r="AZ71" s="8"/>
      <c r="BA71" s="8"/>
      <c r="BB71" s="8"/>
      <c r="BC71" s="8"/>
      <c r="BD71" s="8"/>
      <c r="BE71" s="8"/>
      <c r="BF71" s="8"/>
      <c r="BG71" s="8"/>
      <c r="BH71" s="8"/>
      <c r="BI71" s="8"/>
      <c r="BJ71" s="8"/>
      <c r="BK71" s="8"/>
      <c r="BL71" s="8"/>
      <c r="BM71" s="8"/>
      <c r="BN71" s="8"/>
      <c r="BO71" s="8"/>
      <c r="BP71" s="8"/>
    </row>
    <row r="72" spans="2:68" s="17" customFormat="1">
      <c r="B72" s="17" t="s">
        <v>970</v>
      </c>
      <c r="C72" s="16"/>
      <c r="E72" s="439">
        <v>280478584</v>
      </c>
      <c r="F72" s="439">
        <v>273950928</v>
      </c>
      <c r="G72" s="439">
        <v>282068439</v>
      </c>
      <c r="H72" s="439">
        <v>277229453</v>
      </c>
      <c r="I72" s="439">
        <v>276892470</v>
      </c>
      <c r="J72" s="439">
        <v>308829224</v>
      </c>
      <c r="K72" s="439">
        <v>306856713</v>
      </c>
      <c r="L72" s="439">
        <v>321706047</v>
      </c>
      <c r="M72" s="439">
        <v>335894906</v>
      </c>
      <c r="N72" s="439">
        <v>359258084</v>
      </c>
      <c r="O72" s="439">
        <v>369689935</v>
      </c>
      <c r="P72" s="439">
        <v>357389258</v>
      </c>
      <c r="Q72" s="439">
        <v>352712118</v>
      </c>
      <c r="R72" s="439">
        <v>372683168</v>
      </c>
      <c r="S72" s="439">
        <v>380125784</v>
      </c>
      <c r="T72" s="439">
        <v>384373172</v>
      </c>
      <c r="U72" s="439">
        <v>384183826</v>
      </c>
      <c r="V72" s="439">
        <v>402911554</v>
      </c>
      <c r="W72" s="439">
        <v>400423542</v>
      </c>
      <c r="X72" s="439">
        <v>421750779</v>
      </c>
      <c r="Y72" s="439">
        <v>436052343</v>
      </c>
      <c r="Z72" s="439">
        <v>434864596</v>
      </c>
      <c r="AA72" s="439">
        <v>455129138</v>
      </c>
      <c r="AB72" s="439">
        <v>531085123</v>
      </c>
      <c r="AC72" s="439">
        <v>553030185</v>
      </c>
      <c r="AD72" s="439">
        <v>541232675</v>
      </c>
      <c r="AE72" s="439">
        <v>642458176</v>
      </c>
      <c r="AF72" s="439">
        <v>620293346</v>
      </c>
      <c r="AG72" s="439">
        <v>608359940</v>
      </c>
      <c r="AH72" s="439">
        <v>593035152</v>
      </c>
      <c r="AI72" s="439">
        <v>597106052</v>
      </c>
      <c r="AJ72" s="439">
        <v>640842658</v>
      </c>
      <c r="AK72" s="439">
        <v>649710470</v>
      </c>
      <c r="AL72" s="439">
        <v>589129000</v>
      </c>
      <c r="AM72" s="439">
        <v>611636817</v>
      </c>
      <c r="AN72" s="439">
        <v>621824180</v>
      </c>
      <c r="AO72" s="439">
        <v>659693071</v>
      </c>
      <c r="AP72" s="439">
        <v>673307611</v>
      </c>
      <c r="AQ72" s="439">
        <v>702035800</v>
      </c>
      <c r="AR72" s="439">
        <v>738241167</v>
      </c>
      <c r="AS72" s="439">
        <v>733343154</v>
      </c>
      <c r="AT72" s="439">
        <v>763764937</v>
      </c>
      <c r="AU72" s="439">
        <v>763053318</v>
      </c>
      <c r="AV72" s="439">
        <v>785789256</v>
      </c>
      <c r="AW72" s="439">
        <v>926596125</v>
      </c>
      <c r="AX72" s="439">
        <v>911647048</v>
      </c>
      <c r="AY72" s="439">
        <v>903724586</v>
      </c>
      <c r="AZ72" s="439">
        <v>919291455</v>
      </c>
      <c r="BA72" s="439">
        <v>898805444</v>
      </c>
      <c r="BB72" s="439">
        <v>860176295.9393599</v>
      </c>
      <c r="BC72" s="439">
        <v>889443711.3179301</v>
      </c>
      <c r="BD72" s="439">
        <v>882996908.14176011</v>
      </c>
      <c r="BE72" s="439">
        <v>879450383.20858002</v>
      </c>
      <c r="BF72" s="439">
        <v>904854572.66362011</v>
      </c>
      <c r="BG72" s="439">
        <v>922918443.67562985</v>
      </c>
      <c r="BH72" s="439">
        <v>965102723.99088013</v>
      </c>
      <c r="BI72" s="439">
        <v>965210186.86826003</v>
      </c>
      <c r="BJ72" s="439">
        <v>1011399895.3441702</v>
      </c>
      <c r="BK72" s="439">
        <v>1076130563.17103</v>
      </c>
      <c r="BL72" s="439">
        <v>1065951412.5000001</v>
      </c>
      <c r="BM72" s="439">
        <v>1081377725.0000002</v>
      </c>
      <c r="BN72" s="633">
        <v>1159539135.5999999</v>
      </c>
      <c r="BO72" s="633">
        <v>1195385220.9000001</v>
      </c>
      <c r="BP72" s="633">
        <v>1243243740.7</v>
      </c>
    </row>
    <row r="73" spans="2:68" s="17" customFormat="1">
      <c r="B73" s="57" t="s">
        <v>64</v>
      </c>
      <c r="C73" s="16"/>
      <c r="E73" s="439">
        <v>120274380</v>
      </c>
      <c r="F73" s="439">
        <v>122029055</v>
      </c>
      <c r="G73" s="439">
        <v>121576146</v>
      </c>
      <c r="H73" s="439">
        <v>113473065</v>
      </c>
      <c r="I73" s="439">
        <v>107323387</v>
      </c>
      <c r="J73" s="439">
        <v>102515042</v>
      </c>
      <c r="K73" s="439">
        <v>108928666</v>
      </c>
      <c r="L73" s="439">
        <v>117479124</v>
      </c>
      <c r="M73" s="439">
        <v>119683752</v>
      </c>
      <c r="N73" s="439">
        <v>121676899</v>
      </c>
      <c r="O73" s="439">
        <v>119919918</v>
      </c>
      <c r="P73" s="439">
        <v>121797597</v>
      </c>
      <c r="Q73" s="439">
        <v>122906881</v>
      </c>
      <c r="R73" s="439">
        <v>121819267</v>
      </c>
      <c r="S73" s="439">
        <v>122425931</v>
      </c>
      <c r="T73" s="439">
        <v>126545139</v>
      </c>
      <c r="U73" s="439">
        <v>122775629</v>
      </c>
      <c r="V73" s="439">
        <v>126147084</v>
      </c>
      <c r="W73" s="439">
        <v>130433232</v>
      </c>
      <c r="X73" s="439">
        <v>134213106.99999999</v>
      </c>
      <c r="Y73" s="439">
        <v>133226772</v>
      </c>
      <c r="Z73" s="439">
        <v>134117791.99999999</v>
      </c>
      <c r="AA73" s="439">
        <v>135285534</v>
      </c>
      <c r="AB73" s="439">
        <v>143631967</v>
      </c>
      <c r="AC73" s="439">
        <v>140580498</v>
      </c>
      <c r="AD73" s="439">
        <v>143787456</v>
      </c>
      <c r="AE73" s="439">
        <v>145584504</v>
      </c>
      <c r="AF73" s="439">
        <v>141886012</v>
      </c>
      <c r="AG73" s="439">
        <v>136947384</v>
      </c>
      <c r="AH73" s="439">
        <v>134547694</v>
      </c>
      <c r="AI73" s="439">
        <v>140864720</v>
      </c>
      <c r="AJ73" s="439">
        <v>145705163</v>
      </c>
      <c r="AK73" s="439">
        <v>148012394</v>
      </c>
      <c r="AL73" s="439">
        <v>178615365</v>
      </c>
      <c r="AM73" s="439">
        <v>204117894</v>
      </c>
      <c r="AN73" s="439">
        <v>203532143</v>
      </c>
      <c r="AO73" s="439">
        <v>221268084</v>
      </c>
      <c r="AP73" s="439">
        <v>241754086</v>
      </c>
      <c r="AQ73" s="439">
        <v>250592593</v>
      </c>
      <c r="AR73" s="439">
        <v>252072244</v>
      </c>
      <c r="AS73" s="439">
        <v>252362430</v>
      </c>
      <c r="AT73" s="439">
        <v>268255518.99999997</v>
      </c>
      <c r="AU73" s="439">
        <v>258108978</v>
      </c>
      <c r="AV73" s="439">
        <v>272927991</v>
      </c>
      <c r="AW73" s="439">
        <v>303885270</v>
      </c>
      <c r="AX73" s="439">
        <v>358061308</v>
      </c>
      <c r="AY73" s="439">
        <v>384217917</v>
      </c>
      <c r="AZ73" s="439">
        <v>390051798</v>
      </c>
      <c r="BA73" s="439">
        <v>383440815</v>
      </c>
      <c r="BB73" s="439">
        <v>398587586.80000001</v>
      </c>
      <c r="BC73" s="439">
        <v>395207799.10000002</v>
      </c>
      <c r="BD73" s="439">
        <v>403639687.19999999</v>
      </c>
      <c r="BE73" s="439">
        <v>393614710.69999999</v>
      </c>
      <c r="BF73" s="439">
        <v>415107189.30000001</v>
      </c>
      <c r="BG73" s="439">
        <v>414921104.5</v>
      </c>
      <c r="BH73" s="439">
        <v>420928828.59999996</v>
      </c>
      <c r="BI73" s="439">
        <v>429480414.39999998</v>
      </c>
      <c r="BJ73" s="439">
        <v>439296689.39999998</v>
      </c>
      <c r="BK73" s="439">
        <v>465527631.69999999</v>
      </c>
      <c r="BL73" s="439">
        <v>475701951.39999998</v>
      </c>
      <c r="BM73" s="439">
        <v>472913115.90000004</v>
      </c>
      <c r="BN73" s="633">
        <v>497074285.99999994</v>
      </c>
      <c r="BO73" s="633">
        <v>495854310.30000001</v>
      </c>
      <c r="BP73" s="633">
        <v>495328215.19999999</v>
      </c>
    </row>
    <row r="74" spans="2:68" s="8" customFormat="1">
      <c r="B74" s="13"/>
      <c r="C74" s="8" t="s">
        <v>971</v>
      </c>
      <c r="E74" s="440">
        <v>12083575</v>
      </c>
      <c r="F74" s="440">
        <v>13789451</v>
      </c>
      <c r="G74" s="440">
        <v>13143057</v>
      </c>
      <c r="H74" s="440">
        <v>14787247</v>
      </c>
      <c r="I74" s="440">
        <v>13329469</v>
      </c>
      <c r="J74" s="440">
        <v>13469497</v>
      </c>
      <c r="K74" s="440">
        <v>14399450</v>
      </c>
      <c r="L74" s="440">
        <v>16259288</v>
      </c>
      <c r="M74" s="440">
        <v>14901121</v>
      </c>
      <c r="N74" s="440">
        <v>14073386</v>
      </c>
      <c r="O74" s="440">
        <v>13869043</v>
      </c>
      <c r="P74" s="440">
        <v>13536806</v>
      </c>
      <c r="Q74" s="440">
        <v>11817451</v>
      </c>
      <c r="R74" s="440">
        <v>11949002</v>
      </c>
      <c r="S74" s="440">
        <v>11966268</v>
      </c>
      <c r="T74" s="440">
        <v>13457096</v>
      </c>
      <c r="U74" s="440">
        <v>12717116</v>
      </c>
      <c r="V74" s="440">
        <v>13385356</v>
      </c>
      <c r="W74" s="440">
        <v>14420393</v>
      </c>
      <c r="X74" s="440">
        <v>15604642</v>
      </c>
      <c r="Y74" s="440">
        <v>14355985</v>
      </c>
      <c r="Z74" s="440">
        <v>14634502</v>
      </c>
      <c r="AA74" s="440">
        <v>14084149</v>
      </c>
      <c r="AB74" s="440">
        <v>16049202</v>
      </c>
      <c r="AC74" s="440">
        <v>15254997</v>
      </c>
      <c r="AD74" s="440">
        <v>14842319</v>
      </c>
      <c r="AE74" s="440">
        <v>18521289</v>
      </c>
      <c r="AF74" s="440">
        <v>15698171</v>
      </c>
      <c r="AG74" s="440">
        <v>14491110</v>
      </c>
      <c r="AH74" s="440">
        <v>14916777</v>
      </c>
      <c r="AI74" s="440">
        <v>15452372</v>
      </c>
      <c r="AJ74" s="440">
        <v>16006319</v>
      </c>
      <c r="AK74" s="440">
        <v>14823604</v>
      </c>
      <c r="AL74" s="440">
        <v>16175261</v>
      </c>
      <c r="AM74" s="440">
        <v>15979746</v>
      </c>
      <c r="AN74" s="440">
        <v>17176981</v>
      </c>
      <c r="AO74" s="440">
        <v>16798918</v>
      </c>
      <c r="AP74" s="440">
        <v>17369253</v>
      </c>
      <c r="AQ74" s="440">
        <v>17420647</v>
      </c>
      <c r="AR74" s="440">
        <v>18831579</v>
      </c>
      <c r="AS74" s="440">
        <v>17939781</v>
      </c>
      <c r="AT74" s="440">
        <v>20521469</v>
      </c>
      <c r="AU74" s="440">
        <v>22190928</v>
      </c>
      <c r="AV74" s="440">
        <v>29107534</v>
      </c>
      <c r="AW74" s="440">
        <v>34023604</v>
      </c>
      <c r="AX74" s="440">
        <v>39496679</v>
      </c>
      <c r="AY74" s="440">
        <v>43413922</v>
      </c>
      <c r="AZ74" s="440">
        <v>41821289</v>
      </c>
      <c r="BA74" s="440">
        <v>39776984</v>
      </c>
      <c r="BB74" s="440">
        <v>42177146.100000001</v>
      </c>
      <c r="BC74" s="440">
        <v>38397534.399999999</v>
      </c>
      <c r="BD74" s="440">
        <v>40454249.799999997</v>
      </c>
      <c r="BE74" s="440">
        <v>42194293.200000003</v>
      </c>
      <c r="BF74" s="440">
        <v>41338591.299999997</v>
      </c>
      <c r="BG74" s="440">
        <v>39517124.5</v>
      </c>
      <c r="BH74" s="440">
        <v>35336874.399999999</v>
      </c>
      <c r="BI74" s="440">
        <v>36891284.399999999</v>
      </c>
      <c r="BJ74" s="440">
        <v>39714943.399999999</v>
      </c>
      <c r="BK74" s="440">
        <v>44011932</v>
      </c>
      <c r="BL74" s="440">
        <v>40967119</v>
      </c>
      <c r="BM74" s="440">
        <v>37484051.100000001</v>
      </c>
      <c r="BN74" s="627">
        <v>39159260.399999999</v>
      </c>
      <c r="BO74" s="627">
        <v>39264065.299999997</v>
      </c>
      <c r="BP74" s="627">
        <v>41354662.299999997</v>
      </c>
    </row>
    <row r="75" spans="2:68" s="8" customFormat="1">
      <c r="C75" s="13" t="s">
        <v>972</v>
      </c>
      <c r="E75" s="440">
        <v>20447216</v>
      </c>
      <c r="F75" s="440">
        <v>21410657</v>
      </c>
      <c r="G75" s="440">
        <v>22859164</v>
      </c>
      <c r="H75" s="440">
        <v>25216924</v>
      </c>
      <c r="I75" s="440">
        <v>25781459</v>
      </c>
      <c r="J75" s="440">
        <v>26721311</v>
      </c>
      <c r="K75" s="440">
        <v>27902571</v>
      </c>
      <c r="L75" s="440">
        <v>30303463</v>
      </c>
      <c r="M75" s="440">
        <v>30194987</v>
      </c>
      <c r="N75" s="440">
        <v>30299045</v>
      </c>
      <c r="O75" s="440">
        <v>30270628</v>
      </c>
      <c r="P75" s="440">
        <v>23293434</v>
      </c>
      <c r="Q75" s="440">
        <v>23922380</v>
      </c>
      <c r="R75" s="440">
        <v>24762831</v>
      </c>
      <c r="S75" s="440">
        <v>25726909</v>
      </c>
      <c r="T75" s="440">
        <v>26856910</v>
      </c>
      <c r="U75" s="440">
        <v>27915328</v>
      </c>
      <c r="V75" s="440">
        <v>29293118</v>
      </c>
      <c r="W75" s="440">
        <v>31259234</v>
      </c>
      <c r="X75" s="440">
        <v>33589050</v>
      </c>
      <c r="Y75" s="440">
        <v>35023334</v>
      </c>
      <c r="Z75" s="440">
        <v>35778901</v>
      </c>
      <c r="AA75" s="440">
        <v>36627149</v>
      </c>
      <c r="AB75" s="440">
        <v>37938936</v>
      </c>
      <c r="AC75" s="440">
        <v>37569276</v>
      </c>
      <c r="AD75" s="440">
        <v>36595391</v>
      </c>
      <c r="AE75" s="440">
        <v>35540168</v>
      </c>
      <c r="AF75" s="440">
        <v>35984837</v>
      </c>
      <c r="AG75" s="440">
        <v>34963784</v>
      </c>
      <c r="AH75" s="440">
        <v>34516967</v>
      </c>
      <c r="AI75" s="440">
        <v>34764196</v>
      </c>
      <c r="AJ75" s="440">
        <v>36051476</v>
      </c>
      <c r="AK75" s="440">
        <v>36113897</v>
      </c>
      <c r="AL75" s="440">
        <v>37063761</v>
      </c>
      <c r="AM75" s="440">
        <v>38570220</v>
      </c>
      <c r="AN75" s="440">
        <v>40572369</v>
      </c>
      <c r="AO75" s="440">
        <v>41408726</v>
      </c>
      <c r="AP75" s="440">
        <v>42570994</v>
      </c>
      <c r="AQ75" s="440">
        <v>44429151</v>
      </c>
      <c r="AR75" s="440">
        <v>46068346</v>
      </c>
      <c r="AS75" s="440">
        <v>46211153</v>
      </c>
      <c r="AT75" s="440">
        <v>46574515</v>
      </c>
      <c r="AU75" s="440">
        <v>47340718</v>
      </c>
      <c r="AV75" s="440">
        <v>49039857</v>
      </c>
      <c r="AW75" s="440">
        <v>50184800</v>
      </c>
      <c r="AX75" s="440">
        <v>55755637</v>
      </c>
      <c r="AY75" s="440">
        <v>59443489</v>
      </c>
      <c r="AZ75" s="440">
        <v>63306504</v>
      </c>
      <c r="BA75" s="440">
        <v>63673888</v>
      </c>
      <c r="BB75" s="440">
        <v>64748382.100000001</v>
      </c>
      <c r="BC75" s="440">
        <v>65225736</v>
      </c>
      <c r="BD75" s="440">
        <v>65220066.100000001</v>
      </c>
      <c r="BE75" s="440">
        <v>62909853.200000003</v>
      </c>
      <c r="BF75" s="440">
        <v>61398932.100000001</v>
      </c>
      <c r="BG75" s="440">
        <v>60237466.899999999</v>
      </c>
      <c r="BH75" s="440">
        <v>60204482.600000001</v>
      </c>
      <c r="BI75" s="440">
        <v>58649796.700000003</v>
      </c>
      <c r="BJ75" s="440">
        <v>57672059</v>
      </c>
      <c r="BK75" s="440">
        <v>57283443.899999999</v>
      </c>
      <c r="BL75" s="440">
        <v>58111966.399999999</v>
      </c>
      <c r="BM75" s="440">
        <v>57093129.700000003</v>
      </c>
      <c r="BN75" s="627">
        <v>57979899.200000003</v>
      </c>
      <c r="BO75" s="627">
        <v>57144155.100000001</v>
      </c>
      <c r="BP75" s="627">
        <v>57452663.700000003</v>
      </c>
    </row>
    <row r="76" spans="2:68" s="8" customFormat="1">
      <c r="B76" s="56"/>
      <c r="C76" s="13" t="s">
        <v>973</v>
      </c>
      <c r="E76" s="440">
        <v>1473350</v>
      </c>
      <c r="F76" s="440">
        <v>1171947</v>
      </c>
      <c r="G76" s="440">
        <v>974293</v>
      </c>
      <c r="H76" s="440">
        <v>764265</v>
      </c>
      <c r="I76" s="440">
        <v>911911</v>
      </c>
      <c r="J76" s="440">
        <v>1144821</v>
      </c>
      <c r="K76" s="440">
        <v>1473366</v>
      </c>
      <c r="L76" s="440">
        <v>2002114</v>
      </c>
      <c r="M76" s="440">
        <v>2083627</v>
      </c>
      <c r="N76" s="440">
        <v>2283052</v>
      </c>
      <c r="O76" s="440">
        <v>2369543</v>
      </c>
      <c r="P76" s="440">
        <v>2870118</v>
      </c>
      <c r="Q76" s="440">
        <v>2953344</v>
      </c>
      <c r="R76" s="440">
        <v>3056220</v>
      </c>
      <c r="S76" s="440">
        <v>2989634</v>
      </c>
      <c r="T76" s="440">
        <v>3392498</v>
      </c>
      <c r="U76" s="440">
        <v>3473945</v>
      </c>
      <c r="V76" s="440">
        <v>3603722</v>
      </c>
      <c r="W76" s="440">
        <v>3754869</v>
      </c>
      <c r="X76" s="440">
        <v>3919517</v>
      </c>
      <c r="Y76" s="440">
        <v>3956387</v>
      </c>
      <c r="Z76" s="440">
        <v>4172471.9999999995</v>
      </c>
      <c r="AA76" s="440">
        <v>3764038</v>
      </c>
      <c r="AB76" s="440">
        <v>3776431</v>
      </c>
      <c r="AC76" s="440">
        <v>3748269</v>
      </c>
      <c r="AD76" s="440">
        <v>3008140</v>
      </c>
      <c r="AE76" s="440">
        <v>3401824</v>
      </c>
      <c r="AF76" s="440">
        <v>3675272</v>
      </c>
      <c r="AG76" s="440">
        <v>2444497</v>
      </c>
      <c r="AH76" s="440">
        <v>2601300</v>
      </c>
      <c r="AI76" s="440">
        <v>3162259</v>
      </c>
      <c r="AJ76" s="440">
        <v>3122438</v>
      </c>
      <c r="AK76" s="440">
        <v>2261976</v>
      </c>
      <c r="AL76" s="440">
        <v>2894361</v>
      </c>
      <c r="AM76" s="440">
        <v>2700551</v>
      </c>
      <c r="AN76" s="440">
        <v>3292122</v>
      </c>
      <c r="AO76" s="440">
        <v>3678186</v>
      </c>
      <c r="AP76" s="440">
        <v>4198886</v>
      </c>
      <c r="AQ76" s="440">
        <v>4111330</v>
      </c>
      <c r="AR76" s="440">
        <v>3065406</v>
      </c>
      <c r="AS76" s="440">
        <v>3109660</v>
      </c>
      <c r="AT76" s="440">
        <v>3852470</v>
      </c>
      <c r="AU76" s="440">
        <v>3114316</v>
      </c>
      <c r="AV76" s="440">
        <v>4299290</v>
      </c>
      <c r="AW76" s="440">
        <v>4902588</v>
      </c>
      <c r="AX76" s="440">
        <v>5943400</v>
      </c>
      <c r="AY76" s="440">
        <v>6111101</v>
      </c>
      <c r="AZ76" s="440">
        <v>5145425</v>
      </c>
      <c r="BA76" s="440">
        <v>6000182</v>
      </c>
      <c r="BB76" s="440">
        <v>5281170.0999999996</v>
      </c>
      <c r="BC76" s="440">
        <v>5423270.0999999996</v>
      </c>
      <c r="BD76" s="440">
        <v>4723076.4000000004</v>
      </c>
      <c r="BE76" s="440">
        <v>4674262.3</v>
      </c>
      <c r="BF76" s="440">
        <v>3864979.3</v>
      </c>
      <c r="BG76" s="440">
        <v>4185616.7000000007</v>
      </c>
      <c r="BH76" s="440">
        <v>4575565.0999999996</v>
      </c>
      <c r="BI76" s="440">
        <v>5251485</v>
      </c>
      <c r="BJ76" s="440">
        <v>4594192.3</v>
      </c>
      <c r="BK76" s="440">
        <v>4723743.8</v>
      </c>
      <c r="BL76" s="440">
        <v>4263953.8</v>
      </c>
      <c r="BM76" s="440">
        <v>3882104.5</v>
      </c>
      <c r="BN76" s="627">
        <v>4350777.7</v>
      </c>
      <c r="BO76" s="627">
        <v>5307606.9000000004</v>
      </c>
      <c r="BP76" s="627">
        <v>6074796.2999999998</v>
      </c>
    </row>
    <row r="77" spans="2:68" s="8" customFormat="1">
      <c r="B77" s="68"/>
      <c r="C77" s="8" t="s">
        <v>185</v>
      </c>
      <c r="E77" s="440">
        <v>85948427</v>
      </c>
      <c r="F77" s="440">
        <v>85267750</v>
      </c>
      <c r="G77" s="440">
        <v>84067614</v>
      </c>
      <c r="H77" s="440">
        <v>72154064</v>
      </c>
      <c r="I77" s="440">
        <v>66900284</v>
      </c>
      <c r="J77" s="440">
        <v>60781333</v>
      </c>
      <c r="K77" s="440">
        <v>64726029</v>
      </c>
      <c r="L77" s="440">
        <v>68914259</v>
      </c>
      <c r="M77" s="440">
        <v>71653350</v>
      </c>
      <c r="N77" s="440">
        <v>75021416</v>
      </c>
      <c r="O77" s="440">
        <v>73410704</v>
      </c>
      <c r="P77" s="440">
        <v>82097239</v>
      </c>
      <c r="Q77" s="440">
        <v>84213706</v>
      </c>
      <c r="R77" s="440">
        <v>82051214</v>
      </c>
      <c r="S77" s="440">
        <v>81743120</v>
      </c>
      <c r="T77" s="440">
        <v>82838635</v>
      </c>
      <c r="U77" s="440">
        <v>78669240</v>
      </c>
      <c r="V77" s="440">
        <v>79864888</v>
      </c>
      <c r="W77" s="440">
        <v>80998736</v>
      </c>
      <c r="X77" s="440">
        <v>81099898</v>
      </c>
      <c r="Y77" s="440">
        <v>79891066</v>
      </c>
      <c r="Z77" s="440">
        <v>79531917</v>
      </c>
      <c r="AA77" s="440">
        <v>80810198</v>
      </c>
      <c r="AB77" s="440">
        <v>85867398</v>
      </c>
      <c r="AC77" s="440">
        <v>84007956</v>
      </c>
      <c r="AD77" s="440">
        <v>89341606</v>
      </c>
      <c r="AE77" s="440">
        <v>88121223</v>
      </c>
      <c r="AF77" s="440">
        <v>86527732</v>
      </c>
      <c r="AG77" s="440">
        <v>85047993</v>
      </c>
      <c r="AH77" s="440">
        <v>82512650</v>
      </c>
      <c r="AI77" s="440">
        <v>87483216</v>
      </c>
      <c r="AJ77" s="440">
        <v>90524841</v>
      </c>
      <c r="AK77" s="440">
        <v>94812830</v>
      </c>
      <c r="AL77" s="440">
        <v>122481853</v>
      </c>
      <c r="AM77" s="440">
        <v>146867219</v>
      </c>
      <c r="AN77" s="440">
        <v>142480670</v>
      </c>
      <c r="AO77" s="440">
        <v>159377857</v>
      </c>
      <c r="AP77" s="440">
        <v>177610670</v>
      </c>
      <c r="AQ77" s="440">
        <v>184625761</v>
      </c>
      <c r="AR77" s="440">
        <v>184098307</v>
      </c>
      <c r="AS77" s="440">
        <v>185095923</v>
      </c>
      <c r="AT77" s="440">
        <v>197300837</v>
      </c>
      <c r="AU77" s="440">
        <v>185361261</v>
      </c>
      <c r="AV77" s="440">
        <v>190344470</v>
      </c>
      <c r="AW77" s="440">
        <v>214774278</v>
      </c>
      <c r="AX77" s="440">
        <v>256865590</v>
      </c>
      <c r="AY77" s="440">
        <v>275249402</v>
      </c>
      <c r="AZ77" s="440">
        <v>279778578</v>
      </c>
      <c r="BA77" s="440">
        <v>273989760</v>
      </c>
      <c r="BB77" s="440">
        <v>286380888.5</v>
      </c>
      <c r="BC77" s="440">
        <v>286161258.60000002</v>
      </c>
      <c r="BD77" s="440">
        <v>293242294.89999998</v>
      </c>
      <c r="BE77" s="440">
        <v>283836302</v>
      </c>
      <c r="BF77" s="440">
        <v>308504686.60000002</v>
      </c>
      <c r="BG77" s="440">
        <v>310980896.39999998</v>
      </c>
      <c r="BH77" s="440">
        <v>320703661.30000001</v>
      </c>
      <c r="BI77" s="440">
        <v>328573734.30000001</v>
      </c>
      <c r="BJ77" s="440">
        <v>337196401.39999998</v>
      </c>
      <c r="BK77" s="440">
        <v>359383192.89999998</v>
      </c>
      <c r="BL77" s="440">
        <v>372200426.19999999</v>
      </c>
      <c r="BM77" s="440">
        <v>374283186.30000001</v>
      </c>
      <c r="BN77" s="627">
        <v>395407800.19999999</v>
      </c>
      <c r="BO77" s="627">
        <v>393945816.10000002</v>
      </c>
      <c r="BP77" s="627">
        <v>390229995.10000002</v>
      </c>
    </row>
    <row r="78" spans="2:68" s="8" customFormat="1">
      <c r="B78" s="56"/>
      <c r="C78" s="8" t="s">
        <v>974</v>
      </c>
      <c r="E78" s="440">
        <v>321812</v>
      </c>
      <c r="F78" s="440">
        <v>389250</v>
      </c>
      <c r="G78" s="440">
        <v>532018</v>
      </c>
      <c r="H78" s="440">
        <v>550565</v>
      </c>
      <c r="I78" s="440">
        <v>400264</v>
      </c>
      <c r="J78" s="440">
        <v>398080</v>
      </c>
      <c r="K78" s="440">
        <v>427250</v>
      </c>
      <c r="L78" s="440">
        <v>0</v>
      </c>
      <c r="M78" s="440">
        <v>850667</v>
      </c>
      <c r="N78" s="440">
        <v>0</v>
      </c>
      <c r="O78" s="440">
        <v>0</v>
      </c>
      <c r="P78" s="440">
        <v>0</v>
      </c>
      <c r="Q78" s="440">
        <v>0</v>
      </c>
      <c r="R78" s="440">
        <v>0</v>
      </c>
      <c r="S78" s="440">
        <v>0</v>
      </c>
      <c r="T78" s="440">
        <v>0</v>
      </c>
      <c r="U78" s="440">
        <v>0</v>
      </c>
      <c r="V78" s="440">
        <v>0</v>
      </c>
      <c r="W78" s="440">
        <v>0</v>
      </c>
      <c r="X78" s="440">
        <v>0</v>
      </c>
      <c r="Y78" s="440">
        <v>0</v>
      </c>
      <c r="Z78" s="440">
        <v>0</v>
      </c>
      <c r="AA78" s="440">
        <v>0</v>
      </c>
      <c r="AB78" s="440">
        <v>0</v>
      </c>
      <c r="AC78" s="440">
        <v>0</v>
      </c>
      <c r="AD78" s="440">
        <v>0</v>
      </c>
      <c r="AE78" s="440">
        <v>0</v>
      </c>
      <c r="AF78" s="440">
        <v>0</v>
      </c>
      <c r="AG78" s="440">
        <v>0</v>
      </c>
      <c r="AH78" s="440">
        <v>0</v>
      </c>
      <c r="AI78" s="440">
        <v>2677</v>
      </c>
      <c r="AJ78" s="440">
        <v>89</v>
      </c>
      <c r="AK78" s="440">
        <v>87</v>
      </c>
      <c r="AL78" s="440">
        <v>129</v>
      </c>
      <c r="AM78" s="440">
        <v>158</v>
      </c>
      <c r="AN78" s="440">
        <v>10001</v>
      </c>
      <c r="AO78" s="440">
        <v>4397</v>
      </c>
      <c r="AP78" s="440">
        <v>4283</v>
      </c>
      <c r="AQ78" s="440">
        <v>5704</v>
      </c>
      <c r="AR78" s="440">
        <v>8606</v>
      </c>
      <c r="AS78" s="440">
        <v>5913</v>
      </c>
      <c r="AT78" s="440">
        <v>6228</v>
      </c>
      <c r="AU78" s="440">
        <v>101755</v>
      </c>
      <c r="AV78" s="440">
        <v>136840</v>
      </c>
      <c r="AW78" s="440">
        <v>0</v>
      </c>
      <c r="AX78" s="440">
        <v>2</v>
      </c>
      <c r="AY78" s="440">
        <v>3</v>
      </c>
      <c r="AZ78" s="440">
        <v>2</v>
      </c>
      <c r="BA78" s="440">
        <v>1</v>
      </c>
      <c r="BB78" s="440">
        <v>0</v>
      </c>
      <c r="BC78" s="440">
        <v>0</v>
      </c>
      <c r="BD78" s="440">
        <v>0</v>
      </c>
      <c r="BE78" s="440">
        <v>0</v>
      </c>
      <c r="BF78" s="440">
        <v>0</v>
      </c>
      <c r="BG78" s="440">
        <v>0</v>
      </c>
      <c r="BH78" s="440">
        <v>108246.2</v>
      </c>
      <c r="BI78" s="440">
        <v>114114</v>
      </c>
      <c r="BJ78" s="440">
        <v>119093.3</v>
      </c>
      <c r="BK78" s="440">
        <v>125319.1</v>
      </c>
      <c r="BL78" s="440">
        <v>158486</v>
      </c>
      <c r="BM78" s="440">
        <v>170644.3</v>
      </c>
      <c r="BN78" s="627">
        <v>176548.5</v>
      </c>
      <c r="BO78" s="627">
        <v>192666.9</v>
      </c>
      <c r="BP78" s="627">
        <v>216097.8</v>
      </c>
    </row>
    <row r="79" spans="2:68" s="17" customFormat="1">
      <c r="B79" s="12" t="s">
        <v>65</v>
      </c>
      <c r="E79" s="439">
        <v>34919264</v>
      </c>
      <c r="F79" s="439">
        <v>32962284</v>
      </c>
      <c r="G79" s="439">
        <v>31759232</v>
      </c>
      <c r="H79" s="439">
        <v>34612057</v>
      </c>
      <c r="I79" s="439">
        <v>40746229</v>
      </c>
      <c r="J79" s="439">
        <v>70205988</v>
      </c>
      <c r="K79" s="439">
        <v>64684253</v>
      </c>
      <c r="L79" s="439">
        <v>65777729.999999993</v>
      </c>
      <c r="M79" s="439">
        <v>66405008</v>
      </c>
      <c r="N79" s="439">
        <v>74812526</v>
      </c>
      <c r="O79" s="439">
        <v>72046511</v>
      </c>
      <c r="P79" s="439">
        <v>78035573</v>
      </c>
      <c r="Q79" s="439">
        <v>66547986.000000007</v>
      </c>
      <c r="R79" s="439">
        <v>69645606</v>
      </c>
      <c r="S79" s="439">
        <v>73139083</v>
      </c>
      <c r="T79" s="439">
        <v>72528562</v>
      </c>
      <c r="U79" s="439">
        <v>79663281</v>
      </c>
      <c r="V79" s="439">
        <v>78871057</v>
      </c>
      <c r="W79" s="439">
        <v>77794300</v>
      </c>
      <c r="X79" s="439">
        <v>78462090</v>
      </c>
      <c r="Y79" s="439">
        <v>86278556</v>
      </c>
      <c r="Z79" s="439">
        <v>89945446</v>
      </c>
      <c r="AA79" s="439">
        <v>101545261</v>
      </c>
      <c r="AB79" s="439">
        <v>110352748</v>
      </c>
      <c r="AC79" s="439">
        <v>117102406</v>
      </c>
      <c r="AD79" s="439">
        <v>126218367</v>
      </c>
      <c r="AE79" s="439">
        <v>138757567</v>
      </c>
      <c r="AF79" s="439">
        <v>134960431</v>
      </c>
      <c r="AG79" s="439">
        <v>148702454</v>
      </c>
      <c r="AH79" s="439">
        <v>152758527</v>
      </c>
      <c r="AI79" s="439">
        <v>152402623</v>
      </c>
      <c r="AJ79" s="439">
        <v>160923737</v>
      </c>
      <c r="AK79" s="439">
        <v>160418578</v>
      </c>
      <c r="AL79" s="439">
        <v>150083035</v>
      </c>
      <c r="AM79" s="439">
        <v>141526097</v>
      </c>
      <c r="AN79" s="439">
        <v>129962017</v>
      </c>
      <c r="AO79" s="439">
        <v>134833964</v>
      </c>
      <c r="AP79" s="439">
        <v>133154837.99999999</v>
      </c>
      <c r="AQ79" s="439">
        <v>117545393</v>
      </c>
      <c r="AR79" s="439">
        <v>131819584</v>
      </c>
      <c r="AS79" s="439">
        <v>109291047</v>
      </c>
      <c r="AT79" s="439">
        <v>102515849</v>
      </c>
      <c r="AU79" s="439">
        <v>122638460</v>
      </c>
      <c r="AV79" s="439">
        <v>123940990</v>
      </c>
      <c r="AW79" s="439">
        <v>146761196</v>
      </c>
      <c r="AX79" s="439">
        <v>124920221</v>
      </c>
      <c r="AY79" s="439">
        <v>119163131</v>
      </c>
      <c r="AZ79" s="439">
        <v>154997017</v>
      </c>
      <c r="BA79" s="439">
        <v>165423361</v>
      </c>
      <c r="BB79" s="439">
        <v>123447797.59999999</v>
      </c>
      <c r="BC79" s="439">
        <v>128983722.30000001</v>
      </c>
      <c r="BD79" s="439">
        <v>95648600.200000018</v>
      </c>
      <c r="BE79" s="439">
        <v>109244124</v>
      </c>
      <c r="BF79" s="439">
        <v>90104979.400000006</v>
      </c>
      <c r="BG79" s="439">
        <v>101386894.40000001</v>
      </c>
      <c r="BH79" s="439">
        <v>109760924.30000001</v>
      </c>
      <c r="BI79" s="439">
        <v>115061438.79999998</v>
      </c>
      <c r="BJ79" s="439">
        <v>112549699.7</v>
      </c>
      <c r="BK79" s="439">
        <v>135858208</v>
      </c>
      <c r="BL79" s="439">
        <v>134793744.69999999</v>
      </c>
      <c r="BM79" s="439">
        <v>139913430.59999999</v>
      </c>
      <c r="BN79" s="633">
        <v>143563427.80000001</v>
      </c>
      <c r="BO79" s="633">
        <v>152924780.20000002</v>
      </c>
      <c r="BP79" s="633">
        <v>150477978.80000001</v>
      </c>
    </row>
    <row r="80" spans="2:68" s="8" customFormat="1">
      <c r="B80" s="11"/>
      <c r="C80" s="8" t="s">
        <v>938</v>
      </c>
      <c r="E80" s="440">
        <v>21455095</v>
      </c>
      <c r="F80" s="440">
        <v>20691214</v>
      </c>
      <c r="G80" s="440">
        <v>21743486</v>
      </c>
      <c r="H80" s="440">
        <v>20327399</v>
      </c>
      <c r="I80" s="440">
        <v>31671378</v>
      </c>
      <c r="J80" s="440">
        <v>64157371</v>
      </c>
      <c r="K80" s="440">
        <v>47487788</v>
      </c>
      <c r="L80" s="440">
        <v>55218272</v>
      </c>
      <c r="M80" s="440">
        <v>57125213</v>
      </c>
      <c r="N80" s="440">
        <v>64528514</v>
      </c>
      <c r="O80" s="440">
        <v>55684635</v>
      </c>
      <c r="P80" s="440">
        <v>62756346</v>
      </c>
      <c r="Q80" s="440">
        <v>51222195</v>
      </c>
      <c r="R80" s="440">
        <v>54625473</v>
      </c>
      <c r="S80" s="440">
        <v>51519095</v>
      </c>
      <c r="T80" s="440">
        <v>56654803</v>
      </c>
      <c r="U80" s="440">
        <v>55742061</v>
      </c>
      <c r="V80" s="440">
        <v>58200989</v>
      </c>
      <c r="W80" s="440">
        <v>54904737</v>
      </c>
      <c r="X80" s="440">
        <v>61710844</v>
      </c>
      <c r="Y80" s="440">
        <v>75367750</v>
      </c>
      <c r="Z80" s="440">
        <v>76648175</v>
      </c>
      <c r="AA80" s="440">
        <v>76914735</v>
      </c>
      <c r="AB80" s="440">
        <v>87304790</v>
      </c>
      <c r="AC80" s="440">
        <v>89866107</v>
      </c>
      <c r="AD80" s="440">
        <v>104144543</v>
      </c>
      <c r="AE80" s="440">
        <v>110909102</v>
      </c>
      <c r="AF80" s="440">
        <v>104217992</v>
      </c>
      <c r="AG80" s="440">
        <v>121355451</v>
      </c>
      <c r="AH80" s="440">
        <v>120342223</v>
      </c>
      <c r="AI80" s="440">
        <v>107834427</v>
      </c>
      <c r="AJ80" s="440">
        <v>123578123</v>
      </c>
      <c r="AK80" s="440">
        <v>131591367.99999999</v>
      </c>
      <c r="AL80" s="440">
        <v>120790369</v>
      </c>
      <c r="AM80" s="440">
        <v>104607305</v>
      </c>
      <c r="AN80" s="440">
        <v>97173204</v>
      </c>
      <c r="AO80" s="440">
        <v>99791182</v>
      </c>
      <c r="AP80" s="440">
        <v>100998296</v>
      </c>
      <c r="AQ80" s="440">
        <v>77356145</v>
      </c>
      <c r="AR80" s="440">
        <v>85178225</v>
      </c>
      <c r="AS80" s="440">
        <v>84533590</v>
      </c>
      <c r="AT80" s="440">
        <v>69935284</v>
      </c>
      <c r="AU80" s="440">
        <v>91840210</v>
      </c>
      <c r="AV80" s="440">
        <v>91696225</v>
      </c>
      <c r="AW80" s="440">
        <v>104990132</v>
      </c>
      <c r="AX80" s="440">
        <v>83077131</v>
      </c>
      <c r="AY80" s="440">
        <v>70966100</v>
      </c>
      <c r="AZ80" s="440">
        <v>96713280</v>
      </c>
      <c r="BA80" s="440">
        <v>115470833</v>
      </c>
      <c r="BB80" s="440">
        <v>91392165.599999994</v>
      </c>
      <c r="BC80" s="440">
        <v>88845167</v>
      </c>
      <c r="BD80" s="440">
        <v>71192567.900000006</v>
      </c>
      <c r="BE80" s="440">
        <v>73038270.200000003</v>
      </c>
      <c r="BF80" s="440">
        <v>45374502.399999999</v>
      </c>
      <c r="BG80" s="440">
        <v>51167711.899999999</v>
      </c>
      <c r="BH80" s="440">
        <v>56321524.299999997</v>
      </c>
      <c r="BI80" s="440">
        <v>54452026.899999999</v>
      </c>
      <c r="BJ80" s="440">
        <v>56593688.5</v>
      </c>
      <c r="BK80" s="440">
        <v>39259868.5</v>
      </c>
      <c r="BL80" s="440">
        <v>55967172.200000003</v>
      </c>
      <c r="BM80" s="440">
        <v>51917864.799999997</v>
      </c>
      <c r="BN80" s="627">
        <v>45779454.799999997</v>
      </c>
      <c r="BO80" s="627">
        <v>36409582</v>
      </c>
      <c r="BP80" s="627">
        <v>78547605.099999994</v>
      </c>
    </row>
    <row r="81" spans="2:68" s="8" customFormat="1">
      <c r="C81" s="11" t="s">
        <v>975</v>
      </c>
      <c r="E81" s="440">
        <v>10870391</v>
      </c>
      <c r="F81" s="440">
        <v>8800629</v>
      </c>
      <c r="G81" s="440">
        <v>7376341</v>
      </c>
      <c r="H81" s="440">
        <v>9523072</v>
      </c>
      <c r="I81" s="440">
        <v>3756473</v>
      </c>
      <c r="J81" s="440">
        <v>15501</v>
      </c>
      <c r="K81" s="440">
        <v>11254457</v>
      </c>
      <c r="L81" s="440">
        <v>3971572</v>
      </c>
      <c r="M81" s="440">
        <v>3509998</v>
      </c>
      <c r="N81" s="440">
        <v>361497</v>
      </c>
      <c r="O81" s="440">
        <v>6760370</v>
      </c>
      <c r="P81" s="440">
        <v>7367550</v>
      </c>
      <c r="Q81" s="440">
        <v>8460310</v>
      </c>
      <c r="R81" s="440">
        <v>8751753</v>
      </c>
      <c r="S81" s="440">
        <v>15372826</v>
      </c>
      <c r="T81" s="440">
        <v>7343777</v>
      </c>
      <c r="U81" s="440">
        <v>14194742</v>
      </c>
      <c r="V81" s="440">
        <v>9756160</v>
      </c>
      <c r="W81" s="440">
        <v>12449992</v>
      </c>
      <c r="X81" s="440">
        <v>8972394</v>
      </c>
      <c r="Y81" s="440">
        <v>738315</v>
      </c>
      <c r="Z81" s="440">
        <v>2299998</v>
      </c>
      <c r="AA81" s="440">
        <v>12137767</v>
      </c>
      <c r="AB81" s="440">
        <v>11851434</v>
      </c>
      <c r="AC81" s="440">
        <v>10399992</v>
      </c>
      <c r="AD81" s="440">
        <v>6299994</v>
      </c>
      <c r="AE81" s="440">
        <v>11605270</v>
      </c>
      <c r="AF81" s="440">
        <v>10827806</v>
      </c>
      <c r="AG81" s="440">
        <v>5672371</v>
      </c>
      <c r="AH81" s="440">
        <v>6424380</v>
      </c>
      <c r="AI81" s="440">
        <v>17346839</v>
      </c>
      <c r="AJ81" s="440">
        <v>5794993</v>
      </c>
      <c r="AK81" s="440">
        <v>971360</v>
      </c>
      <c r="AL81" s="440">
        <v>334796</v>
      </c>
      <c r="AM81" s="440">
        <v>2457352</v>
      </c>
      <c r="AN81" s="440">
        <v>258099</v>
      </c>
      <c r="AO81" s="440">
        <v>2222550</v>
      </c>
      <c r="AP81" s="440">
        <v>12274957</v>
      </c>
      <c r="AQ81" s="440">
        <v>14002608</v>
      </c>
      <c r="AR81" s="440">
        <v>14200914</v>
      </c>
      <c r="AS81" s="440">
        <v>4527820</v>
      </c>
      <c r="AT81" s="440">
        <v>7001131</v>
      </c>
      <c r="AU81" s="440">
        <v>7256837</v>
      </c>
      <c r="AV81" s="440">
        <v>8743348</v>
      </c>
      <c r="AW81" s="440">
        <v>11190020</v>
      </c>
      <c r="AX81" s="440">
        <v>15287542</v>
      </c>
      <c r="AY81" s="440">
        <v>5499981</v>
      </c>
      <c r="AZ81" s="440">
        <v>6283007</v>
      </c>
      <c r="BA81" s="440">
        <v>3018193</v>
      </c>
      <c r="BB81" s="440">
        <v>5500563</v>
      </c>
      <c r="BC81" s="440">
        <v>12053216.9</v>
      </c>
      <c r="BD81" s="440">
        <v>5559713.9000000004</v>
      </c>
      <c r="BE81" s="440">
        <v>13002469.9</v>
      </c>
      <c r="BF81" s="440">
        <v>27142872.300000001</v>
      </c>
      <c r="BG81" s="440">
        <v>26621174.899999999</v>
      </c>
      <c r="BH81" s="440">
        <v>27918724.600000001</v>
      </c>
      <c r="BI81" s="440">
        <v>35161314.299999997</v>
      </c>
      <c r="BJ81" s="440">
        <v>29247971</v>
      </c>
      <c r="BK81" s="440">
        <v>73150696.599999994</v>
      </c>
      <c r="BL81" s="440">
        <v>60255923.799999997</v>
      </c>
      <c r="BM81" s="440">
        <v>53374200.299999997</v>
      </c>
      <c r="BN81" s="627">
        <v>63308417.399999999</v>
      </c>
      <c r="BO81" s="627">
        <v>84852630.599999994</v>
      </c>
      <c r="BP81" s="627">
        <v>33686136</v>
      </c>
    </row>
    <row r="82" spans="2:68" s="8" customFormat="1">
      <c r="C82" s="11" t="s">
        <v>976</v>
      </c>
      <c r="E82" s="440">
        <v>2593778</v>
      </c>
      <c r="F82" s="440">
        <v>3470441</v>
      </c>
      <c r="G82" s="440">
        <v>2639405</v>
      </c>
      <c r="H82" s="440">
        <v>4761586</v>
      </c>
      <c r="I82" s="440">
        <v>5318378</v>
      </c>
      <c r="J82" s="440">
        <v>6033116</v>
      </c>
      <c r="K82" s="440">
        <v>5942008</v>
      </c>
      <c r="L82" s="440">
        <v>6587886</v>
      </c>
      <c r="M82" s="440">
        <v>5769797</v>
      </c>
      <c r="N82" s="440">
        <v>9922515</v>
      </c>
      <c r="O82" s="440">
        <v>9601506</v>
      </c>
      <c r="P82" s="440">
        <v>7911677</v>
      </c>
      <c r="Q82" s="440">
        <v>6865481</v>
      </c>
      <c r="R82" s="440">
        <v>6268380</v>
      </c>
      <c r="S82" s="440">
        <v>6247162</v>
      </c>
      <c r="T82" s="440">
        <v>8529982</v>
      </c>
      <c r="U82" s="440">
        <v>9726478</v>
      </c>
      <c r="V82" s="440">
        <v>10913908</v>
      </c>
      <c r="W82" s="440">
        <v>10439571</v>
      </c>
      <c r="X82" s="440">
        <v>7778852</v>
      </c>
      <c r="Y82" s="440">
        <v>10172491</v>
      </c>
      <c r="Z82" s="440">
        <v>10997273</v>
      </c>
      <c r="AA82" s="440">
        <v>12492759</v>
      </c>
      <c r="AB82" s="440">
        <v>11196524</v>
      </c>
      <c r="AC82" s="440">
        <v>16836307</v>
      </c>
      <c r="AD82" s="440">
        <v>15773830</v>
      </c>
      <c r="AE82" s="440">
        <v>16243195</v>
      </c>
      <c r="AF82" s="440">
        <v>19914633</v>
      </c>
      <c r="AG82" s="440">
        <v>21674632</v>
      </c>
      <c r="AH82" s="440">
        <v>25991924</v>
      </c>
      <c r="AI82" s="440">
        <v>27221357</v>
      </c>
      <c r="AJ82" s="440">
        <v>31550621</v>
      </c>
      <c r="AK82" s="440">
        <v>27855850</v>
      </c>
      <c r="AL82" s="440">
        <v>28957870</v>
      </c>
      <c r="AM82" s="440">
        <v>34461440</v>
      </c>
      <c r="AN82" s="440">
        <v>32530714</v>
      </c>
      <c r="AO82" s="440">
        <v>32820232.000000004</v>
      </c>
      <c r="AP82" s="440">
        <v>19881585</v>
      </c>
      <c r="AQ82" s="440">
        <v>26186640</v>
      </c>
      <c r="AR82" s="440">
        <v>32440445</v>
      </c>
      <c r="AS82" s="440">
        <v>20229637</v>
      </c>
      <c r="AT82" s="440">
        <v>25579434</v>
      </c>
      <c r="AU82" s="440">
        <v>23541413</v>
      </c>
      <c r="AV82" s="440">
        <v>23501417</v>
      </c>
      <c r="AW82" s="440">
        <v>30581044</v>
      </c>
      <c r="AX82" s="440">
        <v>26555548</v>
      </c>
      <c r="AY82" s="440">
        <v>42697050</v>
      </c>
      <c r="AZ82" s="440">
        <v>52000730</v>
      </c>
      <c r="BA82" s="440">
        <v>46934335</v>
      </c>
      <c r="BB82" s="440">
        <v>26555069</v>
      </c>
      <c r="BC82" s="440">
        <v>28085338.399999999</v>
      </c>
      <c r="BD82" s="440">
        <v>18896318.399999999</v>
      </c>
      <c r="BE82" s="440">
        <v>23203383.899999999</v>
      </c>
      <c r="BF82" s="440">
        <v>17587604.699999999</v>
      </c>
      <c r="BG82" s="440">
        <v>23598007.600000001</v>
      </c>
      <c r="BH82" s="440">
        <v>25520675.399999999</v>
      </c>
      <c r="BI82" s="440">
        <v>25448097.600000001</v>
      </c>
      <c r="BJ82" s="440">
        <v>26708040.199999999</v>
      </c>
      <c r="BK82" s="440">
        <v>23447642.899999999</v>
      </c>
      <c r="BL82" s="440">
        <v>18570648.699999999</v>
      </c>
      <c r="BM82" s="440">
        <v>34621365.5</v>
      </c>
      <c r="BN82" s="627">
        <v>34475555.600000001</v>
      </c>
      <c r="BO82" s="627">
        <v>31662567.600000001</v>
      </c>
      <c r="BP82" s="627">
        <v>38244237.700000003</v>
      </c>
    </row>
    <row r="83" spans="2:68" s="17" customFormat="1">
      <c r="B83" s="17" t="s">
        <v>68</v>
      </c>
      <c r="C83" s="10"/>
      <c r="E83" s="439">
        <v>12075433</v>
      </c>
      <c r="F83" s="439">
        <v>11788773</v>
      </c>
      <c r="G83" s="439">
        <v>11584393</v>
      </c>
      <c r="H83" s="439">
        <v>12108813</v>
      </c>
      <c r="I83" s="439">
        <v>11966335</v>
      </c>
      <c r="J83" s="439">
        <v>12663591</v>
      </c>
      <c r="K83" s="439">
        <v>15282186</v>
      </c>
      <c r="L83" s="439">
        <v>20418815</v>
      </c>
      <c r="M83" s="439">
        <v>27583531</v>
      </c>
      <c r="N83" s="439">
        <v>33402652</v>
      </c>
      <c r="O83" s="439">
        <v>39285160</v>
      </c>
      <c r="P83" s="439">
        <v>39932965</v>
      </c>
      <c r="Q83" s="439">
        <v>47405743</v>
      </c>
      <c r="R83" s="439">
        <v>51629746</v>
      </c>
      <c r="S83" s="439">
        <v>51622035</v>
      </c>
      <c r="T83" s="439">
        <v>56293691</v>
      </c>
      <c r="U83" s="439">
        <v>58498457</v>
      </c>
      <c r="V83" s="439">
        <v>64955934</v>
      </c>
      <c r="W83" s="439">
        <v>63757947</v>
      </c>
      <c r="X83" s="439">
        <v>69060955</v>
      </c>
      <c r="Y83" s="439">
        <v>66124966</v>
      </c>
      <c r="Z83" s="439">
        <v>69738707</v>
      </c>
      <c r="AA83" s="439">
        <v>75213899</v>
      </c>
      <c r="AB83" s="439">
        <v>74951569</v>
      </c>
      <c r="AC83" s="439">
        <v>83722285</v>
      </c>
      <c r="AD83" s="439">
        <v>90496398</v>
      </c>
      <c r="AE83" s="439">
        <v>99202393</v>
      </c>
      <c r="AF83" s="439">
        <v>99848114</v>
      </c>
      <c r="AG83" s="439">
        <v>96862836</v>
      </c>
      <c r="AH83" s="439">
        <v>100246734</v>
      </c>
      <c r="AI83" s="439">
        <v>104294621</v>
      </c>
      <c r="AJ83" s="439">
        <v>105170074</v>
      </c>
      <c r="AK83" s="439">
        <v>95008786</v>
      </c>
      <c r="AL83" s="439">
        <v>85139295</v>
      </c>
      <c r="AM83" s="439">
        <v>78142799</v>
      </c>
      <c r="AN83" s="439">
        <v>76656477</v>
      </c>
      <c r="AO83" s="439">
        <v>81440687</v>
      </c>
      <c r="AP83" s="439">
        <v>77045112</v>
      </c>
      <c r="AQ83" s="439">
        <v>82220508</v>
      </c>
      <c r="AR83" s="439">
        <v>82113231</v>
      </c>
      <c r="AS83" s="439">
        <v>85846975</v>
      </c>
      <c r="AT83" s="439">
        <v>88147183</v>
      </c>
      <c r="AU83" s="439">
        <v>89320625</v>
      </c>
      <c r="AV83" s="439">
        <v>85962616</v>
      </c>
      <c r="AW83" s="439">
        <v>88408002</v>
      </c>
      <c r="AX83" s="439">
        <v>81830601</v>
      </c>
      <c r="AY83" s="439">
        <v>73549166</v>
      </c>
      <c r="AZ83" s="439">
        <v>70627767</v>
      </c>
      <c r="BA83" s="439">
        <v>70726446</v>
      </c>
      <c r="BB83" s="439">
        <v>76258112.799999997</v>
      </c>
      <c r="BC83" s="439">
        <v>84509964.100000009</v>
      </c>
      <c r="BD83" s="439">
        <v>95380859.399999991</v>
      </c>
      <c r="BE83" s="439">
        <v>108718666</v>
      </c>
      <c r="BF83" s="439">
        <v>114690327.59999999</v>
      </c>
      <c r="BG83" s="439">
        <v>119802717.90000001</v>
      </c>
      <c r="BH83" s="439">
        <v>127409085.7</v>
      </c>
      <c r="BI83" s="439">
        <v>139765303.10000002</v>
      </c>
      <c r="BJ83" s="439">
        <v>149672988</v>
      </c>
      <c r="BK83" s="439">
        <v>149815153</v>
      </c>
      <c r="BL83" s="439">
        <v>149203270.20000002</v>
      </c>
      <c r="BM83" s="439">
        <v>151072487.19999999</v>
      </c>
      <c r="BN83" s="633">
        <v>150973042.90000001</v>
      </c>
      <c r="BO83" s="633">
        <v>153699314.60000002</v>
      </c>
      <c r="BP83" s="633">
        <v>164263961.50000003</v>
      </c>
    </row>
    <row r="84" spans="2:68" s="8" customFormat="1">
      <c r="C84" s="11" t="s">
        <v>977</v>
      </c>
      <c r="E84" s="440">
        <v>311243</v>
      </c>
      <c r="F84" s="440">
        <v>264400</v>
      </c>
      <c r="G84" s="440">
        <v>430923</v>
      </c>
      <c r="H84" s="440">
        <v>469724</v>
      </c>
      <c r="I84" s="440">
        <v>505870</v>
      </c>
      <c r="J84" s="440">
        <v>544125</v>
      </c>
      <c r="K84" s="440">
        <v>585988</v>
      </c>
      <c r="L84" s="440">
        <v>610850</v>
      </c>
      <c r="M84" s="440">
        <v>662283</v>
      </c>
      <c r="N84" s="440">
        <v>800124</v>
      </c>
      <c r="O84" s="440">
        <v>851619</v>
      </c>
      <c r="P84" s="440">
        <v>705785</v>
      </c>
      <c r="Q84" s="440">
        <v>663185</v>
      </c>
      <c r="R84" s="440">
        <v>1284066</v>
      </c>
      <c r="S84" s="440">
        <v>1072574</v>
      </c>
      <c r="T84" s="440">
        <v>1092478</v>
      </c>
      <c r="U84" s="440">
        <v>1092722</v>
      </c>
      <c r="V84" s="440">
        <v>1127857</v>
      </c>
      <c r="W84" s="440">
        <v>1148805</v>
      </c>
      <c r="X84" s="440">
        <v>1107465</v>
      </c>
      <c r="Y84" s="440">
        <v>1154897</v>
      </c>
      <c r="Z84" s="440">
        <v>1040307</v>
      </c>
      <c r="AA84" s="440">
        <v>1084925</v>
      </c>
      <c r="AB84" s="440">
        <v>998861</v>
      </c>
      <c r="AC84" s="440">
        <v>997998</v>
      </c>
      <c r="AD84" s="440">
        <v>987653</v>
      </c>
      <c r="AE84" s="440">
        <v>956790</v>
      </c>
      <c r="AF84" s="440">
        <v>984262</v>
      </c>
      <c r="AG84" s="440">
        <v>967765</v>
      </c>
      <c r="AH84" s="440">
        <v>923212</v>
      </c>
      <c r="AI84" s="440">
        <v>1071923</v>
      </c>
      <c r="AJ84" s="440">
        <v>1090255</v>
      </c>
      <c r="AK84" s="440">
        <v>1149249</v>
      </c>
      <c r="AL84" s="440">
        <v>1070778</v>
      </c>
      <c r="AM84" s="440">
        <v>1145340</v>
      </c>
      <c r="AN84" s="440">
        <v>1177179</v>
      </c>
      <c r="AO84" s="440">
        <v>1222981</v>
      </c>
      <c r="AP84" s="440">
        <v>1266039</v>
      </c>
      <c r="AQ84" s="440">
        <v>1303504</v>
      </c>
      <c r="AR84" s="440">
        <v>1318895</v>
      </c>
      <c r="AS84" s="440">
        <v>1321372</v>
      </c>
      <c r="AT84" s="440">
        <v>1506100</v>
      </c>
      <c r="AU84" s="440">
        <v>1492375</v>
      </c>
      <c r="AV84" s="440">
        <v>1591753</v>
      </c>
      <c r="AW84" s="440">
        <v>1565185</v>
      </c>
      <c r="AX84" s="440">
        <v>1096320</v>
      </c>
      <c r="AY84" s="440">
        <v>1125221</v>
      </c>
      <c r="AZ84" s="440">
        <v>1175794</v>
      </c>
      <c r="BA84" s="440">
        <v>1217988</v>
      </c>
      <c r="BB84" s="440">
        <v>1278283.8999999999</v>
      </c>
      <c r="BC84" s="440">
        <v>1317737.3999999999</v>
      </c>
      <c r="BD84" s="440">
        <v>1361443.4</v>
      </c>
      <c r="BE84" s="440">
        <v>1321032.3</v>
      </c>
      <c r="BF84" s="440">
        <v>1223191.8999999999</v>
      </c>
      <c r="BG84" s="440">
        <v>1230991.3999999999</v>
      </c>
      <c r="BH84" s="440">
        <v>1209681.2</v>
      </c>
      <c r="BI84" s="440">
        <v>1169182.8</v>
      </c>
      <c r="BJ84" s="440">
        <v>1189973</v>
      </c>
      <c r="BK84" s="440">
        <v>1231135</v>
      </c>
      <c r="BL84" s="440">
        <v>1339086.8</v>
      </c>
      <c r="BM84" s="440">
        <v>1419328.6</v>
      </c>
      <c r="BN84" s="627">
        <v>1464764.2</v>
      </c>
      <c r="BO84" s="627">
        <v>1470399.9</v>
      </c>
      <c r="BP84" s="627">
        <v>1612298.8</v>
      </c>
    </row>
    <row r="85" spans="2:68" s="8" customFormat="1">
      <c r="C85" s="11" t="s">
        <v>978</v>
      </c>
      <c r="E85" s="440">
        <v>0</v>
      </c>
      <c r="F85" s="440">
        <v>0</v>
      </c>
      <c r="G85" s="440">
        <v>0</v>
      </c>
      <c r="H85" s="440">
        <v>0</v>
      </c>
      <c r="I85" s="440">
        <v>0</v>
      </c>
      <c r="J85" s="440">
        <v>0</v>
      </c>
      <c r="K85" s="440">
        <v>0</v>
      </c>
      <c r="L85" s="440">
        <v>0</v>
      </c>
      <c r="M85" s="440">
        <v>0</v>
      </c>
      <c r="N85" s="440">
        <v>0</v>
      </c>
      <c r="O85" s="440">
        <v>0</v>
      </c>
      <c r="P85" s="440">
        <v>80744</v>
      </c>
      <c r="Q85" s="440">
        <v>129967.99999999999</v>
      </c>
      <c r="R85" s="440">
        <v>169677</v>
      </c>
      <c r="S85" s="440">
        <v>174540</v>
      </c>
      <c r="T85" s="440">
        <v>160508</v>
      </c>
      <c r="U85" s="440">
        <v>164050</v>
      </c>
      <c r="V85" s="440">
        <v>201434</v>
      </c>
      <c r="W85" s="440">
        <v>200268</v>
      </c>
      <c r="X85" s="440">
        <v>168449</v>
      </c>
      <c r="Y85" s="440">
        <v>514794</v>
      </c>
      <c r="Z85" s="440">
        <v>368513</v>
      </c>
      <c r="AA85" s="440">
        <v>0</v>
      </c>
      <c r="AB85" s="440">
        <v>0</v>
      </c>
      <c r="AC85" s="440">
        <v>0</v>
      </c>
      <c r="AD85" s="440">
        <v>0</v>
      </c>
      <c r="AE85" s="440">
        <v>0</v>
      </c>
      <c r="AF85" s="440">
        <v>0</v>
      </c>
      <c r="AG85" s="440">
        <v>0</v>
      </c>
      <c r="AH85" s="440">
        <v>0</v>
      </c>
      <c r="AI85" s="440">
        <v>0</v>
      </c>
      <c r="AJ85" s="440">
        <v>0</v>
      </c>
      <c r="AK85" s="440">
        <v>0</v>
      </c>
      <c r="AL85" s="440">
        <v>0</v>
      </c>
      <c r="AM85" s="440">
        <v>0</v>
      </c>
      <c r="AN85" s="440">
        <v>0</v>
      </c>
      <c r="AO85" s="440">
        <v>0</v>
      </c>
      <c r="AP85" s="440">
        <v>0</v>
      </c>
      <c r="AQ85" s="440">
        <v>0</v>
      </c>
      <c r="AR85" s="440">
        <v>0</v>
      </c>
      <c r="AS85" s="440">
        <v>0</v>
      </c>
      <c r="AT85" s="440">
        <v>0</v>
      </c>
      <c r="AU85" s="440">
        <v>0</v>
      </c>
      <c r="AV85" s="440">
        <v>0</v>
      </c>
      <c r="AW85" s="440">
        <v>0</v>
      </c>
      <c r="AX85" s="440">
        <v>0</v>
      </c>
      <c r="AY85" s="440">
        <v>0</v>
      </c>
      <c r="AZ85" s="440">
        <v>0</v>
      </c>
      <c r="BA85" s="440">
        <v>0</v>
      </c>
      <c r="BB85" s="440">
        <v>0</v>
      </c>
      <c r="BC85" s="440">
        <v>0</v>
      </c>
      <c r="BD85" s="440">
        <v>0</v>
      </c>
      <c r="BE85" s="440">
        <v>0</v>
      </c>
      <c r="BF85" s="440">
        <v>0</v>
      </c>
      <c r="BG85" s="440">
        <v>0</v>
      </c>
      <c r="BH85" s="440">
        <v>0</v>
      </c>
      <c r="BI85" s="440">
        <v>0</v>
      </c>
      <c r="BJ85" s="440">
        <v>0</v>
      </c>
      <c r="BK85" s="440">
        <v>0</v>
      </c>
      <c r="BL85" s="440">
        <v>0</v>
      </c>
      <c r="BM85" s="440">
        <v>0</v>
      </c>
      <c r="BN85" s="627">
        <v>0</v>
      </c>
      <c r="BO85" s="627">
        <v>0</v>
      </c>
      <c r="BP85" s="627">
        <v>0</v>
      </c>
    </row>
    <row r="86" spans="2:68" s="8" customFormat="1">
      <c r="C86" s="11" t="s">
        <v>979</v>
      </c>
      <c r="E86" s="441">
        <v>6943437</v>
      </c>
      <c r="F86" s="441">
        <v>7029052</v>
      </c>
      <c r="G86" s="441">
        <v>6888004</v>
      </c>
      <c r="H86" s="441">
        <v>7676339</v>
      </c>
      <c r="I86" s="441">
        <v>8219994.0000000009</v>
      </c>
      <c r="J86" s="441">
        <v>8027981</v>
      </c>
      <c r="K86" s="441">
        <v>11254512</v>
      </c>
      <c r="L86" s="441">
        <v>15168318</v>
      </c>
      <c r="M86" s="441">
        <v>19470863</v>
      </c>
      <c r="N86" s="441">
        <v>24052714</v>
      </c>
      <c r="O86" s="441">
        <v>28216098</v>
      </c>
      <c r="P86" s="441">
        <v>30449792</v>
      </c>
      <c r="Q86" s="441">
        <v>36807339</v>
      </c>
      <c r="R86" s="441">
        <v>38930624</v>
      </c>
      <c r="S86" s="441">
        <v>37799754</v>
      </c>
      <c r="T86" s="441">
        <v>39742267</v>
      </c>
      <c r="U86" s="441">
        <v>40115161</v>
      </c>
      <c r="V86" s="441">
        <v>44813277</v>
      </c>
      <c r="W86" s="441">
        <v>44668044</v>
      </c>
      <c r="X86" s="441">
        <v>49615321</v>
      </c>
      <c r="Y86" s="441">
        <v>51133757</v>
      </c>
      <c r="Z86" s="441">
        <v>55559756</v>
      </c>
      <c r="AA86" s="441">
        <v>60401128</v>
      </c>
      <c r="AB86" s="441">
        <v>61892983</v>
      </c>
      <c r="AC86" s="441">
        <v>69457423</v>
      </c>
      <c r="AD86" s="441">
        <v>77129230</v>
      </c>
      <c r="AE86" s="441">
        <v>81785875</v>
      </c>
      <c r="AF86" s="441">
        <v>84606604</v>
      </c>
      <c r="AG86" s="441">
        <v>88552904</v>
      </c>
      <c r="AH86" s="441">
        <v>92610826</v>
      </c>
      <c r="AI86" s="441">
        <v>95322141</v>
      </c>
      <c r="AJ86" s="441">
        <v>95122026</v>
      </c>
      <c r="AK86" s="441">
        <v>89095819</v>
      </c>
      <c r="AL86" s="441">
        <v>79345752</v>
      </c>
      <c r="AM86" s="441">
        <v>72757954</v>
      </c>
      <c r="AN86" s="441">
        <v>71496151</v>
      </c>
      <c r="AO86" s="441">
        <v>73957708</v>
      </c>
      <c r="AP86" s="441">
        <v>68447499</v>
      </c>
      <c r="AQ86" s="441">
        <v>73391474</v>
      </c>
      <c r="AR86" s="441">
        <v>73631474</v>
      </c>
      <c r="AS86" s="441">
        <v>76792652</v>
      </c>
      <c r="AT86" s="441">
        <v>77228664</v>
      </c>
      <c r="AU86" s="441">
        <v>77442785</v>
      </c>
      <c r="AV86" s="441">
        <v>72211904</v>
      </c>
      <c r="AW86" s="441">
        <v>71665739</v>
      </c>
      <c r="AX86" s="441">
        <v>66256145.000000007</v>
      </c>
      <c r="AY86" s="441">
        <v>60433935</v>
      </c>
      <c r="AZ86" s="441">
        <v>57668252</v>
      </c>
      <c r="BA86" s="441">
        <v>54376270</v>
      </c>
      <c r="BB86" s="441">
        <v>61510182.600000001</v>
      </c>
      <c r="BC86" s="441">
        <v>67651059.5</v>
      </c>
      <c r="BD86" s="441">
        <v>77169437.799999997</v>
      </c>
      <c r="BE86" s="441">
        <v>88628394.900000006</v>
      </c>
      <c r="BF86" s="441">
        <v>94740865.799999997</v>
      </c>
      <c r="BG86" s="441">
        <v>97985775.5</v>
      </c>
      <c r="BH86" s="441">
        <v>104859618</v>
      </c>
      <c r="BI86" s="441">
        <v>114497702.40000001</v>
      </c>
      <c r="BJ86" s="441">
        <v>122172929</v>
      </c>
      <c r="BK86" s="441">
        <v>120540461</v>
      </c>
      <c r="BL86" s="441">
        <v>122082083.90000001</v>
      </c>
      <c r="BM86" s="441">
        <v>123661093.3</v>
      </c>
      <c r="BN86" s="634">
        <v>119557911.8</v>
      </c>
      <c r="BO86" s="634">
        <v>120087649.8</v>
      </c>
      <c r="BP86" s="634">
        <v>125900284.59999999</v>
      </c>
    </row>
    <row r="87" spans="2:68" s="8" customFormat="1">
      <c r="C87" s="11" t="s">
        <v>980</v>
      </c>
      <c r="E87" s="441">
        <v>0</v>
      </c>
      <c r="F87" s="441">
        <v>0</v>
      </c>
      <c r="G87" s="441">
        <v>0</v>
      </c>
      <c r="H87" s="441">
        <v>0</v>
      </c>
      <c r="I87" s="441">
        <v>0</v>
      </c>
      <c r="J87" s="441">
        <v>0</v>
      </c>
      <c r="K87" s="441">
        <v>0</v>
      </c>
      <c r="L87" s="441">
        <v>0</v>
      </c>
      <c r="M87" s="441">
        <v>0</v>
      </c>
      <c r="N87" s="441">
        <v>0</v>
      </c>
      <c r="O87" s="441">
        <v>0</v>
      </c>
      <c r="P87" s="441">
        <v>0</v>
      </c>
      <c r="Q87" s="441">
        <v>0</v>
      </c>
      <c r="R87" s="441">
        <v>0</v>
      </c>
      <c r="S87" s="441">
        <v>0</v>
      </c>
      <c r="T87" s="441">
        <v>0</v>
      </c>
      <c r="U87" s="441">
        <v>0</v>
      </c>
      <c r="V87" s="441">
        <v>0</v>
      </c>
      <c r="W87" s="441">
        <v>0</v>
      </c>
      <c r="X87" s="441">
        <v>0</v>
      </c>
      <c r="Y87" s="441">
        <v>79</v>
      </c>
      <c r="Z87" s="441">
        <v>160979</v>
      </c>
      <c r="AA87" s="441">
        <v>225508</v>
      </c>
      <c r="AB87" s="441">
        <v>264101</v>
      </c>
      <c r="AC87" s="441">
        <v>355540</v>
      </c>
      <c r="AD87" s="441">
        <v>469835</v>
      </c>
      <c r="AE87" s="441">
        <v>681851</v>
      </c>
      <c r="AF87" s="441">
        <v>784952</v>
      </c>
      <c r="AG87" s="441">
        <v>899337</v>
      </c>
      <c r="AH87" s="441">
        <v>980425</v>
      </c>
      <c r="AI87" s="441">
        <v>1109666</v>
      </c>
      <c r="AJ87" s="441">
        <v>1235591</v>
      </c>
      <c r="AK87" s="441">
        <v>1269588</v>
      </c>
      <c r="AL87" s="441">
        <v>1330247</v>
      </c>
      <c r="AM87" s="441">
        <v>1539501</v>
      </c>
      <c r="AN87" s="441">
        <v>1990266</v>
      </c>
      <c r="AO87" s="441">
        <v>2224706</v>
      </c>
      <c r="AP87" s="441">
        <v>2252545</v>
      </c>
      <c r="AQ87" s="441">
        <v>2480880</v>
      </c>
      <c r="AR87" s="441">
        <v>2646215</v>
      </c>
      <c r="AS87" s="441">
        <v>2726763</v>
      </c>
      <c r="AT87" s="441">
        <v>3029920</v>
      </c>
      <c r="AU87" s="441">
        <v>3018483</v>
      </c>
      <c r="AV87" s="441">
        <v>3443577</v>
      </c>
      <c r="AW87" s="441">
        <v>3778802</v>
      </c>
      <c r="AX87" s="441">
        <v>3596207</v>
      </c>
      <c r="AY87" s="441">
        <v>2636203</v>
      </c>
      <c r="AZ87" s="441">
        <v>2384444</v>
      </c>
      <c r="BA87" s="441">
        <v>2585353</v>
      </c>
      <c r="BB87" s="441">
        <v>2447301.5</v>
      </c>
      <c r="BC87" s="441">
        <v>3160205.2</v>
      </c>
      <c r="BD87" s="441">
        <v>3897910.6</v>
      </c>
      <c r="BE87" s="441">
        <v>4472139.8</v>
      </c>
      <c r="BF87" s="441">
        <v>5828395.2999999998</v>
      </c>
      <c r="BG87" s="441">
        <v>6320402.5999999996</v>
      </c>
      <c r="BH87" s="441">
        <v>6831660.4000000004</v>
      </c>
      <c r="BI87" s="441">
        <v>8516076.4000000004</v>
      </c>
      <c r="BJ87" s="441">
        <v>10008733</v>
      </c>
      <c r="BK87" s="441">
        <v>11136559</v>
      </c>
      <c r="BL87" s="441">
        <v>12170011.199999999</v>
      </c>
      <c r="BM87" s="441">
        <v>12888663.1</v>
      </c>
      <c r="BN87" s="634">
        <v>14358857.300000001</v>
      </c>
      <c r="BO87" s="634">
        <v>15011372.6</v>
      </c>
      <c r="BP87" s="634">
        <v>16900051.800000001</v>
      </c>
    </row>
    <row r="88" spans="2:68" s="8" customFormat="1">
      <c r="B88" s="11"/>
      <c r="C88" s="8" t="s">
        <v>981</v>
      </c>
      <c r="E88" s="440">
        <v>4820753</v>
      </c>
      <c r="F88" s="440">
        <v>4495321</v>
      </c>
      <c r="G88" s="440">
        <v>4265466</v>
      </c>
      <c r="H88" s="440">
        <v>3962750</v>
      </c>
      <c r="I88" s="440">
        <v>3240471</v>
      </c>
      <c r="J88" s="440">
        <v>4091485</v>
      </c>
      <c r="K88" s="440">
        <v>3441686</v>
      </c>
      <c r="L88" s="440">
        <v>4639647</v>
      </c>
      <c r="M88" s="440">
        <v>7450385</v>
      </c>
      <c r="N88" s="440">
        <v>8549814</v>
      </c>
      <c r="O88" s="440">
        <v>10217443</v>
      </c>
      <c r="P88" s="440">
        <v>8696644</v>
      </c>
      <c r="Q88" s="440">
        <v>9805251</v>
      </c>
      <c r="R88" s="440">
        <v>11245379</v>
      </c>
      <c r="S88" s="440">
        <v>12575167</v>
      </c>
      <c r="T88" s="440">
        <v>15298438</v>
      </c>
      <c r="U88" s="440">
        <v>17126524</v>
      </c>
      <c r="V88" s="440">
        <v>18813366</v>
      </c>
      <c r="W88" s="440">
        <v>17740830</v>
      </c>
      <c r="X88" s="440">
        <v>18169720</v>
      </c>
      <c r="Y88" s="440">
        <v>13321439</v>
      </c>
      <c r="Z88" s="440">
        <v>12609152</v>
      </c>
      <c r="AA88" s="440">
        <v>13502338</v>
      </c>
      <c r="AB88" s="440">
        <v>11795624</v>
      </c>
      <c r="AC88" s="440">
        <v>12911324</v>
      </c>
      <c r="AD88" s="440">
        <v>11909680</v>
      </c>
      <c r="AE88" s="440">
        <v>15777877</v>
      </c>
      <c r="AF88" s="440">
        <v>13472296</v>
      </c>
      <c r="AG88" s="440">
        <v>6442830</v>
      </c>
      <c r="AH88" s="440">
        <v>5732271</v>
      </c>
      <c r="AI88" s="440">
        <v>6790891</v>
      </c>
      <c r="AJ88" s="440">
        <v>7722202</v>
      </c>
      <c r="AK88" s="440">
        <v>3494130</v>
      </c>
      <c r="AL88" s="440">
        <v>3392518</v>
      </c>
      <c r="AM88" s="440">
        <v>2700004</v>
      </c>
      <c r="AN88" s="440">
        <v>1992881</v>
      </c>
      <c r="AO88" s="440">
        <v>4035292</v>
      </c>
      <c r="AP88" s="440">
        <v>5079029</v>
      </c>
      <c r="AQ88" s="440">
        <v>5044650</v>
      </c>
      <c r="AR88" s="440">
        <v>4516647</v>
      </c>
      <c r="AS88" s="440">
        <v>5006188</v>
      </c>
      <c r="AT88" s="440">
        <v>6382499</v>
      </c>
      <c r="AU88" s="440">
        <v>7366982</v>
      </c>
      <c r="AV88" s="440">
        <v>8715382</v>
      </c>
      <c r="AW88" s="440">
        <v>11398276</v>
      </c>
      <c r="AX88" s="440">
        <v>10881929</v>
      </c>
      <c r="AY88" s="440">
        <v>9353807</v>
      </c>
      <c r="AZ88" s="440">
        <v>9399277</v>
      </c>
      <c r="BA88" s="440">
        <v>12546835</v>
      </c>
      <c r="BB88" s="440">
        <v>11022344.800000001</v>
      </c>
      <c r="BC88" s="440">
        <v>12380962</v>
      </c>
      <c r="BD88" s="440">
        <v>12952067.6</v>
      </c>
      <c r="BE88" s="440">
        <v>14297099</v>
      </c>
      <c r="BF88" s="440">
        <v>12897874.6</v>
      </c>
      <c r="BG88" s="440">
        <v>14265548.4</v>
      </c>
      <c r="BH88" s="440">
        <v>14508126.1</v>
      </c>
      <c r="BI88" s="440">
        <v>15582341.5</v>
      </c>
      <c r="BJ88" s="440">
        <v>16301353</v>
      </c>
      <c r="BK88" s="440">
        <v>16906998</v>
      </c>
      <c r="BL88" s="440">
        <v>13612088.300000001</v>
      </c>
      <c r="BM88" s="440">
        <v>13103402.199999999</v>
      </c>
      <c r="BN88" s="627">
        <v>15591509.6</v>
      </c>
      <c r="BO88" s="627">
        <v>17129892.300000001</v>
      </c>
      <c r="BP88" s="627">
        <v>19851326.300000001</v>
      </c>
    </row>
    <row r="89" spans="2:68" s="17" customFormat="1">
      <c r="B89" s="17" t="s">
        <v>944</v>
      </c>
      <c r="C89" s="10"/>
      <c r="E89" s="439">
        <v>1190040</v>
      </c>
      <c r="F89" s="439">
        <v>1656705</v>
      </c>
      <c r="G89" s="439">
        <v>1612101</v>
      </c>
      <c r="H89" s="439">
        <v>41105</v>
      </c>
      <c r="I89" s="439">
        <v>1330421</v>
      </c>
      <c r="J89" s="439">
        <v>1731392</v>
      </c>
      <c r="K89" s="439">
        <v>1752765</v>
      </c>
      <c r="L89" s="439">
        <v>9253</v>
      </c>
      <c r="M89" s="439">
        <v>1304742</v>
      </c>
      <c r="N89" s="439">
        <v>1653433</v>
      </c>
      <c r="O89" s="439">
        <v>1579770</v>
      </c>
      <c r="P89" s="439">
        <v>8467</v>
      </c>
      <c r="Q89" s="439">
        <v>1529539</v>
      </c>
      <c r="R89" s="439">
        <v>1405690</v>
      </c>
      <c r="S89" s="439">
        <v>1559612</v>
      </c>
      <c r="T89" s="439">
        <v>18525</v>
      </c>
      <c r="U89" s="439">
        <v>1710168</v>
      </c>
      <c r="V89" s="439">
        <v>1414430</v>
      </c>
      <c r="W89" s="439">
        <v>2427545</v>
      </c>
      <c r="X89" s="439">
        <v>63719</v>
      </c>
      <c r="Y89" s="439">
        <v>2276211</v>
      </c>
      <c r="Z89" s="439">
        <v>2492149</v>
      </c>
      <c r="AA89" s="439">
        <v>1522585</v>
      </c>
      <c r="AB89" s="439">
        <v>13850</v>
      </c>
      <c r="AC89" s="439">
        <v>1284097</v>
      </c>
      <c r="AD89" s="439">
        <v>1573489</v>
      </c>
      <c r="AE89" s="439">
        <v>1625761</v>
      </c>
      <c r="AF89" s="439">
        <v>14405</v>
      </c>
      <c r="AG89" s="439">
        <v>1275944</v>
      </c>
      <c r="AH89" s="439">
        <v>1650829</v>
      </c>
      <c r="AI89" s="439">
        <v>1728564</v>
      </c>
      <c r="AJ89" s="439">
        <v>43995</v>
      </c>
      <c r="AK89" s="439">
        <v>1390222</v>
      </c>
      <c r="AL89" s="439">
        <v>1789616</v>
      </c>
      <c r="AM89" s="439">
        <v>1571304</v>
      </c>
      <c r="AN89" s="439">
        <v>264390</v>
      </c>
      <c r="AO89" s="439">
        <v>1752115</v>
      </c>
      <c r="AP89" s="439">
        <v>1731662</v>
      </c>
      <c r="AQ89" s="439">
        <v>1918075</v>
      </c>
      <c r="AR89" s="439">
        <v>284373</v>
      </c>
      <c r="AS89" s="439">
        <v>1934499</v>
      </c>
      <c r="AT89" s="439">
        <v>2103507</v>
      </c>
      <c r="AU89" s="439">
        <v>3589383</v>
      </c>
      <c r="AV89" s="439">
        <v>369578</v>
      </c>
      <c r="AW89" s="439">
        <v>1506369</v>
      </c>
      <c r="AX89" s="439">
        <v>2040311</v>
      </c>
      <c r="AY89" s="439">
        <v>2508208</v>
      </c>
      <c r="AZ89" s="439">
        <v>435173</v>
      </c>
      <c r="BA89" s="439">
        <v>1724043</v>
      </c>
      <c r="BB89" s="439">
        <v>2413729</v>
      </c>
      <c r="BC89" s="439">
        <v>2520434.4</v>
      </c>
      <c r="BD89" s="439">
        <v>16890.100000000002</v>
      </c>
      <c r="BE89" s="439">
        <v>1949304.5</v>
      </c>
      <c r="BF89" s="439">
        <v>2682856.2999999998</v>
      </c>
      <c r="BG89" s="439">
        <v>2657694.3000000003</v>
      </c>
      <c r="BH89" s="439">
        <v>14153.1</v>
      </c>
      <c r="BI89" s="439">
        <v>2199439.4</v>
      </c>
      <c r="BJ89" s="439">
        <v>2746194.5</v>
      </c>
      <c r="BK89" s="439">
        <v>2545101.1999999997</v>
      </c>
      <c r="BL89" s="439">
        <v>17089.8</v>
      </c>
      <c r="BM89" s="439">
        <v>1790991.1</v>
      </c>
      <c r="BN89" s="633">
        <v>1806613.8</v>
      </c>
      <c r="BO89" s="633">
        <v>3530950.6</v>
      </c>
      <c r="BP89" s="633">
        <v>53184.299999999996</v>
      </c>
    </row>
    <row r="90" spans="2:68" s="8" customFormat="1">
      <c r="C90" s="11" t="s">
        <v>982</v>
      </c>
      <c r="E90" s="440">
        <v>1159075</v>
      </c>
      <c r="F90" s="440">
        <v>1621819</v>
      </c>
      <c r="G90" s="440">
        <v>1566032</v>
      </c>
      <c r="H90" s="440">
        <v>1755</v>
      </c>
      <c r="I90" s="440">
        <v>1300971</v>
      </c>
      <c r="J90" s="440">
        <v>1702596</v>
      </c>
      <c r="K90" s="440">
        <v>1726938</v>
      </c>
      <c r="L90" s="440">
        <v>2180</v>
      </c>
      <c r="M90" s="440">
        <v>1289920</v>
      </c>
      <c r="N90" s="440">
        <v>1642351</v>
      </c>
      <c r="O90" s="440">
        <v>1567067</v>
      </c>
      <c r="P90" s="440">
        <v>3</v>
      </c>
      <c r="Q90" s="440">
        <v>1519304</v>
      </c>
      <c r="R90" s="440">
        <v>1395879</v>
      </c>
      <c r="S90" s="440">
        <v>1549486</v>
      </c>
      <c r="T90" s="440">
        <v>0</v>
      </c>
      <c r="U90" s="440">
        <v>1696276</v>
      </c>
      <c r="V90" s="440">
        <v>1384097</v>
      </c>
      <c r="W90" s="440">
        <v>2384959</v>
      </c>
      <c r="X90" s="440">
        <v>0</v>
      </c>
      <c r="Y90" s="440">
        <v>2240000</v>
      </c>
      <c r="Z90" s="440">
        <v>2458360</v>
      </c>
      <c r="AA90" s="440">
        <v>1491069</v>
      </c>
      <c r="AB90" s="440">
        <v>0</v>
      </c>
      <c r="AC90" s="440">
        <v>1236984</v>
      </c>
      <c r="AD90" s="440">
        <v>1536121</v>
      </c>
      <c r="AE90" s="440">
        <v>1582703</v>
      </c>
      <c r="AF90" s="440">
        <v>0</v>
      </c>
      <c r="AG90" s="440">
        <v>1200960</v>
      </c>
      <c r="AH90" s="440">
        <v>1577089</v>
      </c>
      <c r="AI90" s="440">
        <v>1635940</v>
      </c>
      <c r="AJ90" s="440">
        <v>0</v>
      </c>
      <c r="AK90" s="440">
        <v>1276841</v>
      </c>
      <c r="AL90" s="440">
        <v>1667988</v>
      </c>
      <c r="AM90" s="440">
        <v>1416826</v>
      </c>
      <c r="AN90" s="440">
        <v>191727</v>
      </c>
      <c r="AO90" s="440">
        <v>1602702</v>
      </c>
      <c r="AP90" s="440">
        <v>1591151</v>
      </c>
      <c r="AQ90" s="440">
        <v>1771968</v>
      </c>
      <c r="AR90" s="440">
        <v>234026</v>
      </c>
      <c r="AS90" s="440">
        <v>1800958</v>
      </c>
      <c r="AT90" s="440">
        <v>1964010</v>
      </c>
      <c r="AU90" s="440">
        <v>3368132</v>
      </c>
      <c r="AV90" s="440">
        <v>327822</v>
      </c>
      <c r="AW90" s="440">
        <v>1434004</v>
      </c>
      <c r="AX90" s="440">
        <v>1927739</v>
      </c>
      <c r="AY90" s="440">
        <v>2352280</v>
      </c>
      <c r="AZ90" s="440">
        <v>412717</v>
      </c>
      <c r="BA90" s="440">
        <v>1621088</v>
      </c>
      <c r="BB90" s="440">
        <v>2292693.2000000002</v>
      </c>
      <c r="BC90" s="440">
        <v>2404110.4</v>
      </c>
      <c r="BD90" s="440">
        <v>47.2</v>
      </c>
      <c r="BE90" s="440">
        <v>1838119.8</v>
      </c>
      <c r="BF90" s="440">
        <v>2557321.2999999998</v>
      </c>
      <c r="BG90" s="440">
        <v>2539013.2000000002</v>
      </c>
      <c r="BH90" s="440">
        <v>0</v>
      </c>
      <c r="BI90" s="440">
        <v>1980088.5</v>
      </c>
      <c r="BJ90" s="440">
        <v>2476406.5</v>
      </c>
      <c r="BK90" s="440">
        <v>2286868.7999999998</v>
      </c>
      <c r="BL90" s="440">
        <v>2256.9</v>
      </c>
      <c r="BM90" s="440">
        <v>1501957.1</v>
      </c>
      <c r="BN90" s="627">
        <v>1529384.6</v>
      </c>
      <c r="BO90" s="627">
        <v>3115144.7</v>
      </c>
      <c r="BP90" s="627">
        <v>1565.2</v>
      </c>
    </row>
    <row r="91" spans="2:68" s="8" customFormat="1">
      <c r="C91" s="11" t="s">
        <v>950</v>
      </c>
      <c r="E91" s="440">
        <v>30965</v>
      </c>
      <c r="F91" s="440">
        <v>34886</v>
      </c>
      <c r="G91" s="440">
        <v>46069</v>
      </c>
      <c r="H91" s="440">
        <v>39350</v>
      </c>
      <c r="I91" s="440">
        <v>29450</v>
      </c>
      <c r="J91" s="440">
        <v>28796</v>
      </c>
      <c r="K91" s="440">
        <v>25827</v>
      </c>
      <c r="L91" s="440">
        <v>7073</v>
      </c>
      <c r="M91" s="440">
        <v>14822</v>
      </c>
      <c r="N91" s="440">
        <v>11082</v>
      </c>
      <c r="O91" s="440">
        <v>12703</v>
      </c>
      <c r="P91" s="440">
        <v>8464</v>
      </c>
      <c r="Q91" s="440">
        <v>10235</v>
      </c>
      <c r="R91" s="440">
        <v>9811</v>
      </c>
      <c r="S91" s="440">
        <v>10126</v>
      </c>
      <c r="T91" s="440">
        <v>18525</v>
      </c>
      <c r="U91" s="440">
        <v>13892</v>
      </c>
      <c r="V91" s="440">
        <v>30333</v>
      </c>
      <c r="W91" s="440">
        <v>42586</v>
      </c>
      <c r="X91" s="440">
        <v>63719</v>
      </c>
      <c r="Y91" s="440">
        <v>36211</v>
      </c>
      <c r="Z91" s="440">
        <v>33789</v>
      </c>
      <c r="AA91" s="440">
        <v>31516</v>
      </c>
      <c r="AB91" s="440">
        <v>13850</v>
      </c>
      <c r="AC91" s="440">
        <v>47113</v>
      </c>
      <c r="AD91" s="440">
        <v>37368</v>
      </c>
      <c r="AE91" s="440">
        <v>43058</v>
      </c>
      <c r="AF91" s="440">
        <v>14405</v>
      </c>
      <c r="AG91" s="440">
        <v>74984</v>
      </c>
      <c r="AH91" s="440">
        <v>73740</v>
      </c>
      <c r="AI91" s="440">
        <v>92624</v>
      </c>
      <c r="AJ91" s="440">
        <v>43995</v>
      </c>
      <c r="AK91" s="440">
        <v>113381</v>
      </c>
      <c r="AL91" s="440">
        <v>121628</v>
      </c>
      <c r="AM91" s="440">
        <v>154478</v>
      </c>
      <c r="AN91" s="440">
        <v>60378</v>
      </c>
      <c r="AO91" s="440">
        <v>149413</v>
      </c>
      <c r="AP91" s="440">
        <v>140511</v>
      </c>
      <c r="AQ91" s="440">
        <v>146107</v>
      </c>
      <c r="AR91" s="440">
        <v>50347</v>
      </c>
      <c r="AS91" s="440">
        <v>133541</v>
      </c>
      <c r="AT91" s="440">
        <v>139497</v>
      </c>
      <c r="AU91" s="440">
        <v>221251</v>
      </c>
      <c r="AV91" s="440">
        <v>41756</v>
      </c>
      <c r="AW91" s="440">
        <v>72365</v>
      </c>
      <c r="AX91" s="440">
        <v>112572</v>
      </c>
      <c r="AY91" s="440">
        <v>155928</v>
      </c>
      <c r="AZ91" s="440">
        <v>25223</v>
      </c>
      <c r="BA91" s="440">
        <v>102955</v>
      </c>
      <c r="BB91" s="440">
        <v>121035.8</v>
      </c>
      <c r="BC91" s="440">
        <v>116324</v>
      </c>
      <c r="BD91" s="440">
        <v>16842.900000000001</v>
      </c>
      <c r="BE91" s="440">
        <v>111184.7</v>
      </c>
      <c r="BF91" s="440">
        <v>125535</v>
      </c>
      <c r="BG91" s="440">
        <v>118681.1</v>
      </c>
      <c r="BH91" s="440">
        <v>14152.1</v>
      </c>
      <c r="BI91" s="440">
        <v>219349.9</v>
      </c>
      <c r="BJ91" s="440">
        <v>269787</v>
      </c>
      <c r="BK91" s="440">
        <v>258231.4</v>
      </c>
      <c r="BL91" s="440">
        <v>14832.9</v>
      </c>
      <c r="BM91" s="440">
        <v>289034</v>
      </c>
      <c r="BN91" s="627">
        <v>277229.2</v>
      </c>
      <c r="BO91" s="627">
        <v>415805.9</v>
      </c>
      <c r="BP91" s="627">
        <v>51619.1</v>
      </c>
    </row>
    <row r="92" spans="2:68" s="17" customFormat="1">
      <c r="B92" s="10" t="s">
        <v>951</v>
      </c>
      <c r="E92" s="439">
        <v>1172955</v>
      </c>
      <c r="F92" s="439">
        <v>1449820</v>
      </c>
      <c r="G92" s="439">
        <v>1114686</v>
      </c>
      <c r="H92" s="439">
        <v>1915633</v>
      </c>
      <c r="I92" s="439">
        <v>1615066</v>
      </c>
      <c r="J92" s="439">
        <v>1802541</v>
      </c>
      <c r="K92" s="439">
        <v>2008108</v>
      </c>
      <c r="L92" s="439">
        <v>2373409</v>
      </c>
      <c r="M92" s="439">
        <v>1800520</v>
      </c>
      <c r="N92" s="439">
        <v>1489545</v>
      </c>
      <c r="O92" s="439">
        <v>1252979</v>
      </c>
      <c r="P92" s="439">
        <v>2012600</v>
      </c>
      <c r="Q92" s="439">
        <v>1194579</v>
      </c>
      <c r="R92" s="439">
        <v>1091031</v>
      </c>
      <c r="S92" s="439">
        <v>795060</v>
      </c>
      <c r="T92" s="439">
        <v>2002049</v>
      </c>
      <c r="U92" s="439">
        <v>1260814</v>
      </c>
      <c r="V92" s="439">
        <v>984246</v>
      </c>
      <c r="W92" s="439">
        <v>1344112</v>
      </c>
      <c r="X92" s="439">
        <v>2770890</v>
      </c>
      <c r="Y92" s="439">
        <v>1454155</v>
      </c>
      <c r="Z92" s="439">
        <v>1509361</v>
      </c>
      <c r="AA92" s="439">
        <v>1458497</v>
      </c>
      <c r="AB92" s="439">
        <v>2677813</v>
      </c>
      <c r="AC92" s="439">
        <v>2024792</v>
      </c>
      <c r="AD92" s="439">
        <v>2229091</v>
      </c>
      <c r="AE92" s="439">
        <v>2617402</v>
      </c>
      <c r="AF92" s="439">
        <v>3817555</v>
      </c>
      <c r="AG92" s="439">
        <v>2396884</v>
      </c>
      <c r="AH92" s="439">
        <v>2443103</v>
      </c>
      <c r="AI92" s="439">
        <v>3047765</v>
      </c>
      <c r="AJ92" s="439">
        <v>3886557</v>
      </c>
      <c r="AK92" s="439">
        <v>2209917</v>
      </c>
      <c r="AL92" s="439">
        <v>2718940</v>
      </c>
      <c r="AM92" s="439">
        <v>3050733</v>
      </c>
      <c r="AN92" s="439">
        <v>4274512</v>
      </c>
      <c r="AO92" s="439">
        <v>2878973</v>
      </c>
      <c r="AP92" s="439">
        <v>2854073</v>
      </c>
      <c r="AQ92" s="439">
        <v>3593366</v>
      </c>
      <c r="AR92" s="439">
        <v>3465767</v>
      </c>
      <c r="AS92" s="439">
        <v>2954939</v>
      </c>
      <c r="AT92" s="439">
        <v>3173039</v>
      </c>
      <c r="AU92" s="439">
        <v>4258446</v>
      </c>
      <c r="AV92" s="439">
        <v>4019119</v>
      </c>
      <c r="AW92" s="439">
        <v>4856765</v>
      </c>
      <c r="AX92" s="439">
        <v>3995937</v>
      </c>
      <c r="AY92" s="439">
        <v>4165680.0000000005</v>
      </c>
      <c r="AZ92" s="439">
        <v>4830793</v>
      </c>
      <c r="BA92" s="439">
        <v>4748328</v>
      </c>
      <c r="BB92" s="439">
        <v>4471391</v>
      </c>
      <c r="BC92" s="439">
        <v>4641688.5</v>
      </c>
      <c r="BD92" s="439">
        <v>5425924.1999999993</v>
      </c>
      <c r="BE92" s="439">
        <v>5069724</v>
      </c>
      <c r="BF92" s="439">
        <v>5540913.2000000002</v>
      </c>
      <c r="BG92" s="439">
        <v>5234590.0999999996</v>
      </c>
      <c r="BH92" s="439">
        <v>6093445.7000000002</v>
      </c>
      <c r="BI92" s="439">
        <v>3841106.9</v>
      </c>
      <c r="BJ92" s="439">
        <v>4841826.2</v>
      </c>
      <c r="BK92" s="439">
        <v>4410712.7</v>
      </c>
      <c r="BL92" s="439">
        <v>6420934.3999999994</v>
      </c>
      <c r="BM92" s="439">
        <v>3555765.6</v>
      </c>
      <c r="BN92" s="633">
        <v>4444910.5999999996</v>
      </c>
      <c r="BO92" s="633">
        <v>6798988.7000000002</v>
      </c>
      <c r="BP92" s="633">
        <v>4568621.8</v>
      </c>
    </row>
    <row r="93" spans="2:68" s="8" customFormat="1">
      <c r="C93" s="11" t="s">
        <v>952</v>
      </c>
      <c r="E93" s="440">
        <v>1169182</v>
      </c>
      <c r="F93" s="440">
        <v>1443978</v>
      </c>
      <c r="G93" s="440">
        <v>1096261</v>
      </c>
      <c r="H93" s="440">
        <v>1863326</v>
      </c>
      <c r="I93" s="440">
        <v>1584970</v>
      </c>
      <c r="J93" s="440">
        <v>1797550</v>
      </c>
      <c r="K93" s="440">
        <v>1956953</v>
      </c>
      <c r="L93" s="440">
        <v>2292924</v>
      </c>
      <c r="M93" s="440">
        <v>1799044</v>
      </c>
      <c r="N93" s="440">
        <v>1487473</v>
      </c>
      <c r="O93" s="440">
        <v>1248533</v>
      </c>
      <c r="P93" s="440">
        <v>2004753</v>
      </c>
      <c r="Q93" s="440">
        <v>1191130</v>
      </c>
      <c r="R93" s="440">
        <v>1089606</v>
      </c>
      <c r="S93" s="440">
        <v>792734</v>
      </c>
      <c r="T93" s="440">
        <v>2000676</v>
      </c>
      <c r="U93" s="440">
        <v>1259441</v>
      </c>
      <c r="V93" s="440">
        <v>982419</v>
      </c>
      <c r="W93" s="440">
        <v>1343342</v>
      </c>
      <c r="X93" s="440">
        <v>2770890</v>
      </c>
      <c r="Y93" s="440">
        <v>1454155</v>
      </c>
      <c r="Z93" s="440">
        <v>1508702</v>
      </c>
      <c r="AA93" s="440">
        <v>1458497</v>
      </c>
      <c r="AB93" s="440">
        <v>2676975</v>
      </c>
      <c r="AC93" s="440">
        <v>2022548</v>
      </c>
      <c r="AD93" s="440">
        <v>2228915</v>
      </c>
      <c r="AE93" s="440">
        <v>2614745</v>
      </c>
      <c r="AF93" s="440">
        <v>3817117</v>
      </c>
      <c r="AG93" s="440">
        <v>2396512</v>
      </c>
      <c r="AH93" s="440">
        <v>2442609</v>
      </c>
      <c r="AI93" s="440">
        <v>3047540</v>
      </c>
      <c r="AJ93" s="440">
        <v>3886121</v>
      </c>
      <c r="AK93" s="440">
        <v>2209423</v>
      </c>
      <c r="AL93" s="440">
        <v>2718807</v>
      </c>
      <c r="AM93" s="440">
        <v>3049908</v>
      </c>
      <c r="AN93" s="440">
        <v>4273771</v>
      </c>
      <c r="AO93" s="440">
        <v>2878732</v>
      </c>
      <c r="AP93" s="440">
        <v>2852944</v>
      </c>
      <c r="AQ93" s="440">
        <v>3593133</v>
      </c>
      <c r="AR93" s="440">
        <v>3390759</v>
      </c>
      <c r="AS93" s="440">
        <v>2953418</v>
      </c>
      <c r="AT93" s="440">
        <v>3169302</v>
      </c>
      <c r="AU93" s="440">
        <v>4252548</v>
      </c>
      <c r="AV93" s="440">
        <v>4002824</v>
      </c>
      <c r="AW93" s="440">
        <v>4856604</v>
      </c>
      <c r="AX93" s="440">
        <v>3995937</v>
      </c>
      <c r="AY93" s="440">
        <v>4165680.0000000005</v>
      </c>
      <c r="AZ93" s="440">
        <v>4831517</v>
      </c>
      <c r="BA93" s="440">
        <v>4748328</v>
      </c>
      <c r="BB93" s="440">
        <v>4471701</v>
      </c>
      <c r="BC93" s="440">
        <v>4641243.3</v>
      </c>
      <c r="BD93" s="440">
        <v>5425646.6999999993</v>
      </c>
      <c r="BE93" s="440">
        <v>5071323</v>
      </c>
      <c r="BF93" s="440">
        <v>5540912</v>
      </c>
      <c r="BG93" s="440">
        <v>5234826.0999999996</v>
      </c>
      <c r="BH93" s="440">
        <v>6093838.7000000002</v>
      </c>
      <c r="BI93" s="440">
        <v>3841308.9</v>
      </c>
      <c r="BJ93" s="440">
        <v>4842396.2</v>
      </c>
      <c r="BK93" s="440">
        <v>4410547.7</v>
      </c>
      <c r="BL93" s="440">
        <v>6421009.3999999994</v>
      </c>
      <c r="BM93" s="440">
        <v>3556093.6</v>
      </c>
      <c r="BN93" s="627">
        <v>4444910.5999999996</v>
      </c>
      <c r="BO93" s="627">
        <v>6798988.7000000002</v>
      </c>
      <c r="BP93" s="627">
        <v>4568621.8</v>
      </c>
    </row>
    <row r="94" spans="2:68" s="8" customFormat="1">
      <c r="C94" s="11" t="s">
        <v>953</v>
      </c>
      <c r="E94" s="440">
        <v>3773</v>
      </c>
      <c r="F94" s="440">
        <v>5842</v>
      </c>
      <c r="G94" s="440">
        <v>18425</v>
      </c>
      <c r="H94" s="440">
        <v>52307</v>
      </c>
      <c r="I94" s="440">
        <v>30096</v>
      </c>
      <c r="J94" s="440">
        <v>4991</v>
      </c>
      <c r="K94" s="440">
        <v>51155</v>
      </c>
      <c r="L94" s="440">
        <v>80485</v>
      </c>
      <c r="M94" s="440">
        <v>1476</v>
      </c>
      <c r="N94" s="440">
        <v>2072</v>
      </c>
      <c r="O94" s="440">
        <v>4446</v>
      </c>
      <c r="P94" s="440">
        <v>7847</v>
      </c>
      <c r="Q94" s="440">
        <v>3449</v>
      </c>
      <c r="R94" s="440">
        <v>1425</v>
      </c>
      <c r="S94" s="440">
        <v>2326</v>
      </c>
      <c r="T94" s="440">
        <v>1373</v>
      </c>
      <c r="U94" s="440">
        <v>1373</v>
      </c>
      <c r="V94" s="440">
        <v>1827</v>
      </c>
      <c r="W94" s="440">
        <v>770</v>
      </c>
      <c r="X94" s="440">
        <v>0</v>
      </c>
      <c r="Y94" s="440">
        <v>0</v>
      </c>
      <c r="Z94" s="440">
        <v>659</v>
      </c>
      <c r="AA94" s="440">
        <v>0</v>
      </c>
      <c r="AB94" s="440">
        <v>838</v>
      </c>
      <c r="AC94" s="440">
        <v>2244</v>
      </c>
      <c r="AD94" s="440">
        <v>176</v>
      </c>
      <c r="AE94" s="440">
        <v>2657</v>
      </c>
      <c r="AF94" s="440">
        <v>438</v>
      </c>
      <c r="AG94" s="440">
        <v>372</v>
      </c>
      <c r="AH94" s="440">
        <v>494</v>
      </c>
      <c r="AI94" s="440">
        <v>225</v>
      </c>
      <c r="AJ94" s="440">
        <v>436</v>
      </c>
      <c r="AK94" s="440">
        <v>494</v>
      </c>
      <c r="AL94" s="440">
        <v>133</v>
      </c>
      <c r="AM94" s="440">
        <v>825</v>
      </c>
      <c r="AN94" s="440">
        <v>741</v>
      </c>
      <c r="AO94" s="440">
        <v>241</v>
      </c>
      <c r="AP94" s="440">
        <v>1129</v>
      </c>
      <c r="AQ94" s="440">
        <v>233</v>
      </c>
      <c r="AR94" s="440">
        <v>75008</v>
      </c>
      <c r="AS94" s="440">
        <v>1521</v>
      </c>
      <c r="AT94" s="440">
        <v>3737</v>
      </c>
      <c r="AU94" s="440">
        <v>5898</v>
      </c>
      <c r="AV94" s="440">
        <v>16295.000000000002</v>
      </c>
      <c r="AW94" s="440">
        <v>161</v>
      </c>
      <c r="AX94" s="440">
        <v>0</v>
      </c>
      <c r="AY94" s="440">
        <v>0</v>
      </c>
      <c r="AZ94" s="440">
        <v>-724</v>
      </c>
      <c r="BA94" s="440">
        <v>0</v>
      </c>
      <c r="BB94" s="440">
        <v>-310</v>
      </c>
      <c r="BC94" s="440">
        <v>445.2</v>
      </c>
      <c r="BD94" s="440">
        <v>277.5</v>
      </c>
      <c r="BE94" s="440">
        <v>-1599</v>
      </c>
      <c r="BF94" s="440">
        <v>1.2</v>
      </c>
      <c r="BG94" s="440">
        <v>-236</v>
      </c>
      <c r="BH94" s="440">
        <v>-393</v>
      </c>
      <c r="BI94" s="440">
        <v>-202</v>
      </c>
      <c r="BJ94" s="440">
        <v>-570</v>
      </c>
      <c r="BK94" s="440">
        <v>165</v>
      </c>
      <c r="BL94" s="440">
        <v>-75</v>
      </c>
      <c r="BM94" s="440">
        <v>-328</v>
      </c>
      <c r="BN94" s="627">
        <v>0</v>
      </c>
      <c r="BO94" s="627">
        <v>0</v>
      </c>
      <c r="BP94" s="627">
        <v>0</v>
      </c>
    </row>
    <row r="95" spans="2:68" s="17" customFormat="1">
      <c r="B95" s="17" t="s">
        <v>66</v>
      </c>
      <c r="C95" s="10"/>
      <c r="E95" s="439">
        <v>13279096</v>
      </c>
      <c r="F95" s="439">
        <v>12413314</v>
      </c>
      <c r="G95" s="439">
        <v>9074885</v>
      </c>
      <c r="H95" s="439">
        <v>10924630</v>
      </c>
      <c r="I95" s="439">
        <v>11940583</v>
      </c>
      <c r="J95" s="439">
        <v>13256363</v>
      </c>
      <c r="K95" s="439">
        <v>13776435</v>
      </c>
      <c r="L95" s="439">
        <v>13528674</v>
      </c>
      <c r="M95" s="439">
        <v>12212889</v>
      </c>
      <c r="N95" s="439">
        <v>13379064</v>
      </c>
      <c r="O95" s="439">
        <v>16163028</v>
      </c>
      <c r="P95" s="439">
        <v>14821684</v>
      </c>
      <c r="Q95" s="439">
        <v>13108189</v>
      </c>
      <c r="R95" s="439">
        <v>14643306</v>
      </c>
      <c r="S95" s="439">
        <v>15474302</v>
      </c>
      <c r="T95" s="439">
        <v>16001378</v>
      </c>
      <c r="U95" s="439">
        <v>16023967</v>
      </c>
      <c r="V95" s="439">
        <v>16976161</v>
      </c>
      <c r="W95" s="439">
        <v>17459527</v>
      </c>
      <c r="X95" s="439">
        <v>17975349</v>
      </c>
      <c r="Y95" s="439">
        <v>17626892</v>
      </c>
      <c r="Z95" s="439">
        <v>18130580</v>
      </c>
      <c r="AA95" s="439">
        <v>21852826</v>
      </c>
      <c r="AB95" s="439">
        <v>24443830</v>
      </c>
      <c r="AC95" s="439">
        <v>29274201</v>
      </c>
      <c r="AD95" s="439">
        <v>29566776</v>
      </c>
      <c r="AE95" s="439">
        <v>39383750</v>
      </c>
      <c r="AF95" s="439">
        <v>36762429</v>
      </c>
      <c r="AG95" s="439">
        <v>32126960</v>
      </c>
      <c r="AH95" s="439">
        <v>27644841</v>
      </c>
      <c r="AI95" s="439">
        <v>29283142</v>
      </c>
      <c r="AJ95" s="439">
        <v>30600017</v>
      </c>
      <c r="AK95" s="439">
        <v>28039853</v>
      </c>
      <c r="AL95" s="439">
        <v>28007491</v>
      </c>
      <c r="AM95" s="439">
        <v>26235486</v>
      </c>
      <c r="AN95" s="439">
        <v>33470612</v>
      </c>
      <c r="AO95" s="439">
        <v>32230780</v>
      </c>
      <c r="AP95" s="439">
        <v>46559027</v>
      </c>
      <c r="AQ95" s="439">
        <v>50697237</v>
      </c>
      <c r="AR95" s="439">
        <v>32671546</v>
      </c>
      <c r="AS95" s="439">
        <v>43919379</v>
      </c>
      <c r="AT95" s="439">
        <v>48504385</v>
      </c>
      <c r="AU95" s="439">
        <v>53171786</v>
      </c>
      <c r="AV95" s="439">
        <v>43124984</v>
      </c>
      <c r="AW95" s="439">
        <v>55605689</v>
      </c>
      <c r="AX95" s="439">
        <v>53412784</v>
      </c>
      <c r="AY95" s="439">
        <v>55853086</v>
      </c>
      <c r="AZ95" s="439">
        <v>55011561</v>
      </c>
      <c r="BA95" s="439">
        <v>71507141</v>
      </c>
      <c r="BB95" s="439">
        <v>67667220.799999997</v>
      </c>
      <c r="BC95" s="439">
        <v>74983916.5</v>
      </c>
      <c r="BD95" s="439">
        <v>79733665.099999994</v>
      </c>
      <c r="BE95" s="439">
        <v>70913429</v>
      </c>
      <c r="BF95" s="439">
        <v>76535312.5</v>
      </c>
      <c r="BG95" s="439">
        <v>77554689.200000003</v>
      </c>
      <c r="BH95" s="439">
        <v>67750659.700000003</v>
      </c>
      <c r="BI95" s="439">
        <v>68733489.599999994</v>
      </c>
      <c r="BJ95" s="439">
        <v>76804574.300000012</v>
      </c>
      <c r="BK95" s="439">
        <v>94720375.599999994</v>
      </c>
      <c r="BL95" s="439">
        <v>77303200.700000003</v>
      </c>
      <c r="BM95" s="439">
        <v>84309343.700000003</v>
      </c>
      <c r="BN95" s="633">
        <v>99327676.799999997</v>
      </c>
      <c r="BO95" s="633">
        <v>109867197.7</v>
      </c>
      <c r="BP95" s="633">
        <v>109791445.10000001</v>
      </c>
    </row>
    <row r="96" spans="2:68" s="8" customFormat="1">
      <c r="C96" s="11" t="s">
        <v>983</v>
      </c>
      <c r="E96" s="440">
        <v>1579487</v>
      </c>
      <c r="F96" s="440">
        <v>1278255</v>
      </c>
      <c r="G96" s="440">
        <v>889742</v>
      </c>
      <c r="H96" s="440">
        <v>499895</v>
      </c>
      <c r="I96" s="440">
        <v>388525</v>
      </c>
      <c r="J96" s="440">
        <v>278740</v>
      </c>
      <c r="K96" s="440">
        <v>286627</v>
      </c>
      <c r="L96" s="440">
        <v>290665</v>
      </c>
      <c r="M96" s="440">
        <v>0</v>
      </c>
      <c r="N96" s="440">
        <v>0</v>
      </c>
      <c r="O96" s="440">
        <v>0</v>
      </c>
      <c r="P96" s="440">
        <v>0</v>
      </c>
      <c r="Q96" s="440">
        <v>0</v>
      </c>
      <c r="R96" s="440">
        <v>146732</v>
      </c>
      <c r="S96" s="440">
        <v>137689</v>
      </c>
      <c r="T96" s="440">
        <v>122284</v>
      </c>
      <c r="U96" s="440">
        <v>113239</v>
      </c>
      <c r="V96" s="440">
        <v>98485</v>
      </c>
      <c r="W96" s="440">
        <v>88101</v>
      </c>
      <c r="X96" s="440">
        <v>81230</v>
      </c>
      <c r="Y96" s="440">
        <v>72077</v>
      </c>
      <c r="Z96" s="440">
        <v>66044</v>
      </c>
      <c r="AA96" s="440">
        <v>131196</v>
      </c>
      <c r="AB96" s="440">
        <v>123274</v>
      </c>
      <c r="AC96" s="440">
        <v>102871</v>
      </c>
      <c r="AD96" s="440">
        <v>89033</v>
      </c>
      <c r="AE96" s="440">
        <v>92099</v>
      </c>
      <c r="AF96" s="440">
        <v>78917</v>
      </c>
      <c r="AG96" s="440">
        <v>72239</v>
      </c>
      <c r="AH96" s="440">
        <v>66915</v>
      </c>
      <c r="AI96" s="440">
        <v>448041</v>
      </c>
      <c r="AJ96" s="440">
        <v>445900</v>
      </c>
      <c r="AK96" s="440">
        <v>439361</v>
      </c>
      <c r="AL96" s="440">
        <v>492491</v>
      </c>
      <c r="AM96" s="440">
        <v>485413</v>
      </c>
      <c r="AN96" s="440">
        <v>615345</v>
      </c>
      <c r="AO96" s="440">
        <v>615064</v>
      </c>
      <c r="AP96" s="440">
        <v>120874</v>
      </c>
      <c r="AQ96" s="440">
        <v>107756</v>
      </c>
      <c r="AR96" s="440">
        <v>96570</v>
      </c>
      <c r="AS96" s="440">
        <v>81824</v>
      </c>
      <c r="AT96" s="440">
        <v>70520</v>
      </c>
      <c r="AU96" s="440">
        <v>59090</v>
      </c>
      <c r="AV96" s="440">
        <v>47388</v>
      </c>
      <c r="AW96" s="440">
        <v>88344</v>
      </c>
      <c r="AX96" s="440">
        <v>54141</v>
      </c>
      <c r="AY96" s="440">
        <v>43129</v>
      </c>
      <c r="AZ96" s="440">
        <v>39799</v>
      </c>
      <c r="BA96" s="440">
        <v>0</v>
      </c>
      <c r="BB96" s="440">
        <v>0</v>
      </c>
      <c r="BC96" s="440">
        <v>1854</v>
      </c>
      <c r="BD96" s="440">
        <v>4915.6000000000004</v>
      </c>
      <c r="BE96" s="440">
        <v>24324.1</v>
      </c>
      <c r="BF96" s="440">
        <v>23226.2</v>
      </c>
      <c r="BG96" s="440">
        <v>23618.2</v>
      </c>
      <c r="BH96" s="440">
        <v>75563.899999999994</v>
      </c>
      <c r="BI96" s="440">
        <v>97664</v>
      </c>
      <c r="BJ96" s="440">
        <v>63902.9</v>
      </c>
      <c r="BK96" s="440">
        <v>57489.8</v>
      </c>
      <c r="BL96" s="440">
        <v>64038.5</v>
      </c>
      <c r="BM96" s="440">
        <v>58932</v>
      </c>
      <c r="BN96" s="627">
        <v>6377</v>
      </c>
      <c r="BO96" s="627">
        <v>5849.1</v>
      </c>
      <c r="BP96" s="627">
        <v>5380.2</v>
      </c>
    </row>
    <row r="97" spans="2:68" s="8" customFormat="1">
      <c r="B97" s="59"/>
      <c r="C97" s="8" t="s">
        <v>984</v>
      </c>
      <c r="E97" s="440">
        <v>11699609</v>
      </c>
      <c r="F97" s="440">
        <v>11135059</v>
      </c>
      <c r="G97" s="440">
        <v>8185143</v>
      </c>
      <c r="H97" s="440">
        <v>10424735</v>
      </c>
      <c r="I97" s="440">
        <v>11552058</v>
      </c>
      <c r="J97" s="440">
        <v>12977623</v>
      </c>
      <c r="K97" s="440">
        <v>13489808</v>
      </c>
      <c r="L97" s="440">
        <v>13238009</v>
      </c>
      <c r="M97" s="440">
        <v>12212889</v>
      </c>
      <c r="N97" s="440">
        <v>13379064</v>
      </c>
      <c r="O97" s="440">
        <v>16163028</v>
      </c>
      <c r="P97" s="440">
        <v>14821684</v>
      </c>
      <c r="Q97" s="440">
        <v>13108189</v>
      </c>
      <c r="R97" s="440">
        <v>14496574</v>
      </c>
      <c r="S97" s="440">
        <v>15336613</v>
      </c>
      <c r="T97" s="440">
        <v>15879094</v>
      </c>
      <c r="U97" s="440">
        <v>15910728</v>
      </c>
      <c r="V97" s="440">
        <v>16877676</v>
      </c>
      <c r="W97" s="440">
        <v>17371426</v>
      </c>
      <c r="X97" s="440">
        <v>17894119</v>
      </c>
      <c r="Y97" s="440">
        <v>17554815</v>
      </c>
      <c r="Z97" s="440">
        <v>18064536</v>
      </c>
      <c r="AA97" s="440">
        <v>21721630</v>
      </c>
      <c r="AB97" s="440">
        <v>24320556</v>
      </c>
      <c r="AC97" s="440">
        <v>29171330</v>
      </c>
      <c r="AD97" s="440">
        <v>29477743</v>
      </c>
      <c r="AE97" s="440">
        <v>39291651</v>
      </c>
      <c r="AF97" s="440">
        <v>36683512</v>
      </c>
      <c r="AG97" s="440">
        <v>32054721</v>
      </c>
      <c r="AH97" s="440">
        <v>27577926</v>
      </c>
      <c r="AI97" s="440">
        <v>28835101</v>
      </c>
      <c r="AJ97" s="440">
        <v>30154117</v>
      </c>
      <c r="AK97" s="440">
        <v>27600492</v>
      </c>
      <c r="AL97" s="440">
        <v>27515000</v>
      </c>
      <c r="AM97" s="440">
        <v>25750073</v>
      </c>
      <c r="AN97" s="440">
        <v>32855267</v>
      </c>
      <c r="AO97" s="440">
        <v>31615716</v>
      </c>
      <c r="AP97" s="440">
        <v>46438153</v>
      </c>
      <c r="AQ97" s="440">
        <v>50589481</v>
      </c>
      <c r="AR97" s="440">
        <v>32574976</v>
      </c>
      <c r="AS97" s="440">
        <v>43837555</v>
      </c>
      <c r="AT97" s="440">
        <v>48433865</v>
      </c>
      <c r="AU97" s="440">
        <v>53112696</v>
      </c>
      <c r="AV97" s="440">
        <v>43077596</v>
      </c>
      <c r="AW97" s="440">
        <v>55517345</v>
      </c>
      <c r="AX97" s="440">
        <v>53358643</v>
      </c>
      <c r="AY97" s="440">
        <v>55809957</v>
      </c>
      <c r="AZ97" s="440">
        <v>54971762</v>
      </c>
      <c r="BA97" s="440">
        <v>71507141</v>
      </c>
      <c r="BB97" s="440">
        <v>67667220.799999997</v>
      </c>
      <c r="BC97" s="440">
        <v>74982062.5</v>
      </c>
      <c r="BD97" s="440">
        <v>79728749.5</v>
      </c>
      <c r="BE97" s="440">
        <v>70889104.900000006</v>
      </c>
      <c r="BF97" s="440">
        <v>76512086.299999997</v>
      </c>
      <c r="BG97" s="440">
        <v>77531071</v>
      </c>
      <c r="BH97" s="440">
        <v>67675095.799999997</v>
      </c>
      <c r="BI97" s="440">
        <v>68635825.599999994</v>
      </c>
      <c r="BJ97" s="440">
        <v>76740671.400000006</v>
      </c>
      <c r="BK97" s="440">
        <v>94662885.799999997</v>
      </c>
      <c r="BL97" s="440">
        <v>77239162.200000003</v>
      </c>
      <c r="BM97" s="440">
        <v>84250411.700000003</v>
      </c>
      <c r="BN97" s="627">
        <v>99321299.799999997</v>
      </c>
      <c r="BO97" s="627">
        <v>109861348.59999999</v>
      </c>
      <c r="BP97" s="627">
        <v>109786064.90000001</v>
      </c>
    </row>
    <row r="98" spans="2:68" s="17" customFormat="1">
      <c r="B98" s="17" t="s">
        <v>67</v>
      </c>
      <c r="C98" s="10"/>
      <c r="E98" s="439">
        <v>7707542</v>
      </c>
      <c r="F98" s="439">
        <v>7654906</v>
      </c>
      <c r="G98" s="439">
        <v>8004649</v>
      </c>
      <c r="H98" s="439">
        <v>8414284</v>
      </c>
      <c r="I98" s="439">
        <v>8655293</v>
      </c>
      <c r="J98" s="439">
        <v>9082645</v>
      </c>
      <c r="K98" s="439">
        <v>11216366</v>
      </c>
      <c r="L98" s="439">
        <v>11841711</v>
      </c>
      <c r="M98" s="439">
        <v>11444419</v>
      </c>
      <c r="N98" s="439">
        <v>11260866</v>
      </c>
      <c r="O98" s="439">
        <v>11113217</v>
      </c>
      <c r="P98" s="439">
        <v>10221614</v>
      </c>
      <c r="Q98" s="439">
        <v>10063310</v>
      </c>
      <c r="R98" s="439">
        <v>9771648</v>
      </c>
      <c r="S98" s="439">
        <v>9394736</v>
      </c>
      <c r="T98" s="439">
        <v>9384621</v>
      </c>
      <c r="U98" s="439">
        <v>9737089</v>
      </c>
      <c r="V98" s="439">
        <v>9559146</v>
      </c>
      <c r="W98" s="439">
        <v>10464586</v>
      </c>
      <c r="X98" s="439">
        <v>11756661</v>
      </c>
      <c r="Y98" s="439">
        <v>12458729</v>
      </c>
      <c r="Z98" s="439">
        <v>12942604</v>
      </c>
      <c r="AA98" s="439">
        <v>14031060</v>
      </c>
      <c r="AB98" s="439">
        <v>15613513</v>
      </c>
      <c r="AC98" s="439">
        <v>15986697</v>
      </c>
      <c r="AD98" s="439">
        <v>15737037</v>
      </c>
      <c r="AE98" s="439">
        <v>14767270</v>
      </c>
      <c r="AF98" s="439">
        <v>16262891</v>
      </c>
      <c r="AG98" s="439">
        <v>16082216</v>
      </c>
      <c r="AH98" s="439">
        <v>15933921</v>
      </c>
      <c r="AI98" s="439">
        <v>16614569</v>
      </c>
      <c r="AJ98" s="439">
        <v>16802645</v>
      </c>
      <c r="AK98" s="439">
        <v>16772186.000000002</v>
      </c>
      <c r="AL98" s="439">
        <v>16841609</v>
      </c>
      <c r="AM98" s="439">
        <v>16933875</v>
      </c>
      <c r="AN98" s="439">
        <v>16635697</v>
      </c>
      <c r="AO98" s="439">
        <v>15592416</v>
      </c>
      <c r="AP98" s="439">
        <v>14328628</v>
      </c>
      <c r="AQ98" s="439">
        <v>13531290</v>
      </c>
      <c r="AR98" s="439">
        <v>13267246</v>
      </c>
      <c r="AS98" s="439">
        <v>12945969</v>
      </c>
      <c r="AT98" s="439">
        <v>12489911</v>
      </c>
      <c r="AU98" s="439">
        <v>12255391</v>
      </c>
      <c r="AV98" s="439">
        <v>11754577</v>
      </c>
      <c r="AW98" s="439">
        <v>11248842</v>
      </c>
      <c r="AX98" s="439">
        <v>12067317</v>
      </c>
      <c r="AY98" s="439">
        <v>12355444</v>
      </c>
      <c r="AZ98" s="439">
        <v>12748389</v>
      </c>
      <c r="BA98" s="439">
        <v>12325738</v>
      </c>
      <c r="BB98" s="439">
        <v>11869497.9</v>
      </c>
      <c r="BC98" s="439">
        <v>11638528.299999999</v>
      </c>
      <c r="BD98" s="439">
        <v>11853084.600000001</v>
      </c>
      <c r="BE98" s="439">
        <v>11479824.9</v>
      </c>
      <c r="BF98" s="439">
        <v>11207002.700000001</v>
      </c>
      <c r="BG98" s="439">
        <v>11753029.6</v>
      </c>
      <c r="BH98" s="439">
        <v>13970462.300000001</v>
      </c>
      <c r="BI98" s="439">
        <v>13955035</v>
      </c>
      <c r="BJ98" s="439">
        <v>13132934.399999999</v>
      </c>
      <c r="BK98" s="439">
        <v>13016525.800000001</v>
      </c>
      <c r="BL98" s="439">
        <v>12332677.9</v>
      </c>
      <c r="BM98" s="439">
        <v>9652442.4000000004</v>
      </c>
      <c r="BN98" s="633">
        <v>9136865.0999999996</v>
      </c>
      <c r="BO98" s="633">
        <v>9148943.0999999996</v>
      </c>
      <c r="BP98" s="633">
        <v>8935737.3000000007</v>
      </c>
    </row>
    <row r="99" spans="2:68" s="8" customFormat="1">
      <c r="C99" s="11" t="s">
        <v>985</v>
      </c>
      <c r="E99" s="440">
        <v>18530</v>
      </c>
      <c r="F99" s="440">
        <v>18313</v>
      </c>
      <c r="G99" s="440">
        <v>34164</v>
      </c>
      <c r="H99" s="440">
        <v>39902</v>
      </c>
      <c r="I99" s="440">
        <v>18193</v>
      </c>
      <c r="J99" s="440">
        <v>5352</v>
      </c>
      <c r="K99" s="440">
        <v>71178</v>
      </c>
      <c r="L99" s="440">
        <v>81892</v>
      </c>
      <c r="M99" s="440">
        <v>41614</v>
      </c>
      <c r="N99" s="440">
        <v>36998</v>
      </c>
      <c r="O99" s="440">
        <v>30772</v>
      </c>
      <c r="P99" s="440">
        <v>21188</v>
      </c>
      <c r="Q99" s="440">
        <v>1275</v>
      </c>
      <c r="R99" s="440">
        <v>1191</v>
      </c>
      <c r="S99" s="440">
        <v>1168</v>
      </c>
      <c r="T99" s="440">
        <v>1083</v>
      </c>
      <c r="U99" s="440">
        <v>1062</v>
      </c>
      <c r="V99" s="440">
        <v>975</v>
      </c>
      <c r="W99" s="440">
        <v>956</v>
      </c>
      <c r="X99" s="440">
        <v>867</v>
      </c>
      <c r="Y99" s="440">
        <v>850</v>
      </c>
      <c r="Z99" s="440">
        <v>731</v>
      </c>
      <c r="AA99" s="440">
        <v>744</v>
      </c>
      <c r="AB99" s="440">
        <v>651</v>
      </c>
      <c r="AC99" s="440">
        <v>637</v>
      </c>
      <c r="AD99" s="440">
        <v>522</v>
      </c>
      <c r="AE99" s="440">
        <v>531</v>
      </c>
      <c r="AF99" s="440">
        <v>418</v>
      </c>
      <c r="AG99" s="440">
        <v>425</v>
      </c>
      <c r="AH99" s="440">
        <v>314</v>
      </c>
      <c r="AI99" s="440">
        <v>0</v>
      </c>
      <c r="AJ99" s="440">
        <v>0</v>
      </c>
      <c r="AK99" s="440">
        <v>0</v>
      </c>
      <c r="AL99" s="440">
        <v>0</v>
      </c>
      <c r="AM99" s="440">
        <v>0</v>
      </c>
      <c r="AN99" s="440">
        <v>0</v>
      </c>
      <c r="AO99" s="440">
        <v>0</v>
      </c>
      <c r="AP99" s="440">
        <v>0</v>
      </c>
      <c r="AQ99" s="440">
        <v>0</v>
      </c>
      <c r="AR99" s="440">
        <v>0</v>
      </c>
      <c r="AS99" s="440">
        <v>0</v>
      </c>
      <c r="AT99" s="440">
        <v>0</v>
      </c>
      <c r="AU99" s="440">
        <v>0</v>
      </c>
      <c r="AV99" s="440">
        <v>0</v>
      </c>
      <c r="AW99" s="440">
        <v>0</v>
      </c>
      <c r="AX99" s="440">
        <v>0</v>
      </c>
      <c r="AY99" s="440">
        <v>0</v>
      </c>
      <c r="AZ99" s="440">
        <v>0</v>
      </c>
      <c r="BA99" s="440">
        <v>0</v>
      </c>
      <c r="BB99" s="440">
        <v>0</v>
      </c>
      <c r="BC99" s="440">
        <v>0</v>
      </c>
      <c r="BD99" s="440">
        <v>0</v>
      </c>
      <c r="BE99" s="440">
        <v>0</v>
      </c>
      <c r="BF99" s="440">
        <v>0</v>
      </c>
      <c r="BG99" s="440">
        <v>0</v>
      </c>
      <c r="BH99" s="440">
        <v>0</v>
      </c>
      <c r="BI99" s="440">
        <v>0</v>
      </c>
      <c r="BJ99" s="440">
        <v>0</v>
      </c>
      <c r="BK99" s="440">
        <v>0</v>
      </c>
      <c r="BL99" s="440">
        <v>0</v>
      </c>
      <c r="BM99" s="440">
        <v>0</v>
      </c>
      <c r="BN99" s="627">
        <v>0</v>
      </c>
      <c r="BO99" s="627">
        <v>0</v>
      </c>
      <c r="BP99" s="627">
        <v>0</v>
      </c>
    </row>
    <row r="100" spans="2:68" s="8" customFormat="1">
      <c r="B100" s="11"/>
      <c r="C100" s="8" t="s">
        <v>986</v>
      </c>
      <c r="E100" s="440">
        <v>3092044</v>
      </c>
      <c r="F100" s="440">
        <v>3164325</v>
      </c>
      <c r="G100" s="440">
        <v>3548266</v>
      </c>
      <c r="H100" s="440">
        <v>3898089</v>
      </c>
      <c r="I100" s="440">
        <v>3962740</v>
      </c>
      <c r="J100" s="440">
        <v>4060598</v>
      </c>
      <c r="K100" s="440">
        <v>5772986</v>
      </c>
      <c r="L100" s="440">
        <v>6229818</v>
      </c>
      <c r="M100" s="440">
        <v>6401291</v>
      </c>
      <c r="N100" s="440">
        <v>6322765</v>
      </c>
      <c r="O100" s="440">
        <v>6290934</v>
      </c>
      <c r="P100" s="440">
        <v>5442428</v>
      </c>
      <c r="Q100" s="440">
        <v>5441122</v>
      </c>
      <c r="R100" s="440">
        <v>5444833</v>
      </c>
      <c r="S100" s="440">
        <v>5109562</v>
      </c>
      <c r="T100" s="440">
        <v>5189594</v>
      </c>
      <c r="U100" s="440">
        <v>5416790</v>
      </c>
      <c r="V100" s="440">
        <v>4846491</v>
      </c>
      <c r="W100" s="440">
        <v>5223326</v>
      </c>
      <c r="X100" s="440">
        <v>5847977</v>
      </c>
      <c r="Y100" s="440">
        <v>6105222</v>
      </c>
      <c r="Z100" s="440">
        <v>5992285</v>
      </c>
      <c r="AA100" s="440">
        <v>6748389</v>
      </c>
      <c r="AB100" s="440">
        <v>7483936</v>
      </c>
      <c r="AC100" s="440">
        <v>6886650</v>
      </c>
      <c r="AD100" s="440">
        <v>6816740</v>
      </c>
      <c r="AE100" s="440">
        <v>6366572</v>
      </c>
      <c r="AF100" s="440">
        <v>7886104</v>
      </c>
      <c r="AG100" s="440">
        <v>7900318</v>
      </c>
      <c r="AH100" s="440">
        <v>8128500</v>
      </c>
      <c r="AI100" s="440">
        <v>9013745</v>
      </c>
      <c r="AJ100" s="440">
        <v>9422962</v>
      </c>
      <c r="AK100" s="440">
        <v>9714859</v>
      </c>
      <c r="AL100" s="440">
        <v>10090039</v>
      </c>
      <c r="AM100" s="440">
        <v>9576566</v>
      </c>
      <c r="AN100" s="440">
        <v>9460410</v>
      </c>
      <c r="AO100" s="440">
        <v>8722211</v>
      </c>
      <c r="AP100" s="440">
        <v>7816274</v>
      </c>
      <c r="AQ100" s="440">
        <v>7611662</v>
      </c>
      <c r="AR100" s="440">
        <v>7408037</v>
      </c>
      <c r="AS100" s="440">
        <v>7155769</v>
      </c>
      <c r="AT100" s="440">
        <v>6882130</v>
      </c>
      <c r="AU100" s="440">
        <v>6457662</v>
      </c>
      <c r="AV100" s="440">
        <v>6253232</v>
      </c>
      <c r="AW100" s="440">
        <v>6005960</v>
      </c>
      <c r="AX100" s="440">
        <v>6990168</v>
      </c>
      <c r="AY100" s="440">
        <v>7414386</v>
      </c>
      <c r="AZ100" s="440">
        <v>7892755</v>
      </c>
      <c r="BA100" s="440">
        <v>7687907</v>
      </c>
      <c r="BB100" s="440">
        <v>7344539.2000000002</v>
      </c>
      <c r="BC100" s="440">
        <v>7130026.7999999998</v>
      </c>
      <c r="BD100" s="440">
        <v>6952533.0999999996</v>
      </c>
      <c r="BE100" s="440">
        <v>6598306.4000000004</v>
      </c>
      <c r="BF100" s="440">
        <v>6408158.5999999996</v>
      </c>
      <c r="BG100" s="440">
        <v>6073737.9000000004</v>
      </c>
      <c r="BH100" s="440">
        <v>5867151</v>
      </c>
      <c r="BI100" s="440">
        <v>5595990.9000000004</v>
      </c>
      <c r="BJ100" s="440">
        <v>5390998.2999999998</v>
      </c>
      <c r="BK100" s="440">
        <v>5116344.3</v>
      </c>
      <c r="BL100" s="440">
        <v>4895110.9000000004</v>
      </c>
      <c r="BM100" s="440">
        <v>3586319.1</v>
      </c>
      <c r="BN100" s="627">
        <v>3547693.7</v>
      </c>
      <c r="BO100" s="627">
        <v>3835108.5</v>
      </c>
      <c r="BP100" s="627">
        <v>3905967.6</v>
      </c>
    </row>
    <row r="101" spans="2:68" s="8" customFormat="1">
      <c r="C101" s="11" t="s">
        <v>987</v>
      </c>
      <c r="E101" s="440">
        <v>11061</v>
      </c>
      <c r="F101" s="440">
        <v>8086</v>
      </c>
      <c r="G101" s="440">
        <v>5938</v>
      </c>
      <c r="H101" s="440">
        <v>4644</v>
      </c>
      <c r="I101" s="440">
        <v>3885</v>
      </c>
      <c r="J101" s="440">
        <v>4248</v>
      </c>
      <c r="K101" s="440">
        <v>3889</v>
      </c>
      <c r="L101" s="440">
        <v>11863</v>
      </c>
      <c r="M101" s="440">
        <v>16859</v>
      </c>
      <c r="N101" s="440">
        <v>21821</v>
      </c>
      <c r="O101" s="440">
        <v>26825</v>
      </c>
      <c r="P101" s="440">
        <v>34976</v>
      </c>
      <c r="Q101" s="440">
        <v>42864</v>
      </c>
      <c r="R101" s="440">
        <v>51177</v>
      </c>
      <c r="S101" s="440">
        <v>57156</v>
      </c>
      <c r="T101" s="440">
        <v>62800</v>
      </c>
      <c r="U101" s="440">
        <v>64242.999999999993</v>
      </c>
      <c r="V101" s="440">
        <v>69054</v>
      </c>
      <c r="W101" s="440">
        <v>68293</v>
      </c>
      <c r="X101" s="440">
        <v>71356</v>
      </c>
      <c r="Y101" s="440">
        <v>82446</v>
      </c>
      <c r="Z101" s="440">
        <v>109584</v>
      </c>
      <c r="AA101" s="440">
        <v>113631</v>
      </c>
      <c r="AB101" s="440">
        <v>116005</v>
      </c>
      <c r="AC101" s="440">
        <v>115092</v>
      </c>
      <c r="AD101" s="440">
        <v>112651</v>
      </c>
      <c r="AE101" s="440">
        <v>110447</v>
      </c>
      <c r="AF101" s="440">
        <v>108279</v>
      </c>
      <c r="AG101" s="440">
        <v>105533</v>
      </c>
      <c r="AH101" s="440">
        <v>103534</v>
      </c>
      <c r="AI101" s="440">
        <v>101904</v>
      </c>
      <c r="AJ101" s="440">
        <v>99743</v>
      </c>
      <c r="AK101" s="440">
        <v>98084</v>
      </c>
      <c r="AL101" s="440">
        <v>95201</v>
      </c>
      <c r="AM101" s="440">
        <v>92736</v>
      </c>
      <c r="AN101" s="440">
        <v>90253</v>
      </c>
      <c r="AO101" s="440">
        <v>87469</v>
      </c>
      <c r="AP101" s="440">
        <v>84921</v>
      </c>
      <c r="AQ101" s="440">
        <v>91487</v>
      </c>
      <c r="AR101" s="440">
        <v>129675.00000000001</v>
      </c>
      <c r="AS101" s="440">
        <v>145142</v>
      </c>
      <c r="AT101" s="440">
        <v>151969</v>
      </c>
      <c r="AU101" s="440">
        <v>159883</v>
      </c>
      <c r="AV101" s="440">
        <v>163050</v>
      </c>
      <c r="AW101" s="440">
        <v>160009</v>
      </c>
      <c r="AX101" s="440">
        <v>155053</v>
      </c>
      <c r="AY101" s="440">
        <v>148369</v>
      </c>
      <c r="AZ101" s="440">
        <v>140839</v>
      </c>
      <c r="BA101" s="440">
        <v>133713</v>
      </c>
      <c r="BB101" s="440">
        <v>126715.2</v>
      </c>
      <c r="BC101" s="440">
        <v>119386.4</v>
      </c>
      <c r="BD101" s="440">
        <v>114741.3</v>
      </c>
      <c r="BE101" s="440">
        <v>109574.1</v>
      </c>
      <c r="BF101" s="440">
        <v>105420.5</v>
      </c>
      <c r="BG101" s="440">
        <v>101692.9</v>
      </c>
      <c r="BH101" s="440">
        <v>98882.7</v>
      </c>
      <c r="BI101" s="440">
        <v>95264.5</v>
      </c>
      <c r="BJ101" s="440">
        <v>91464.5</v>
      </c>
      <c r="BK101" s="440">
        <v>87873.7</v>
      </c>
      <c r="BL101" s="440">
        <v>84412.9</v>
      </c>
      <c r="BM101" s="440">
        <v>81431.199999999997</v>
      </c>
      <c r="BN101" s="627">
        <v>78117.100000000006</v>
      </c>
      <c r="BO101" s="627">
        <v>74532.100000000006</v>
      </c>
      <c r="BP101" s="627">
        <v>72327.3</v>
      </c>
    </row>
    <row r="102" spans="2:68" s="8" customFormat="1">
      <c r="C102" s="11" t="s">
        <v>988</v>
      </c>
      <c r="E102" s="440">
        <v>4358455</v>
      </c>
      <c r="F102" s="440">
        <v>4299037</v>
      </c>
      <c r="G102" s="440">
        <v>4216102</v>
      </c>
      <c r="H102" s="440">
        <v>4284669</v>
      </c>
      <c r="I102" s="440">
        <v>4529199</v>
      </c>
      <c r="J102" s="440">
        <v>4967016</v>
      </c>
      <c r="K102" s="440">
        <v>5225137</v>
      </c>
      <c r="L102" s="440">
        <v>5374514</v>
      </c>
      <c r="M102" s="440">
        <v>4912193</v>
      </c>
      <c r="N102" s="440">
        <v>4838551</v>
      </c>
      <c r="O102" s="440">
        <v>4691303</v>
      </c>
      <c r="P102" s="440">
        <v>4578926</v>
      </c>
      <c r="Q102" s="440">
        <v>4440791</v>
      </c>
      <c r="R102" s="440">
        <v>4189386.0000000005</v>
      </c>
      <c r="S102" s="440">
        <v>4065102</v>
      </c>
      <c r="T102" s="440">
        <v>3939591</v>
      </c>
      <c r="U102" s="440">
        <v>4117197</v>
      </c>
      <c r="V102" s="440">
        <v>4543046</v>
      </c>
      <c r="W102" s="440">
        <v>5068328</v>
      </c>
      <c r="X102" s="440">
        <v>5723431</v>
      </c>
      <c r="Y102" s="440">
        <v>6148734</v>
      </c>
      <c r="Z102" s="440">
        <v>6758840</v>
      </c>
      <c r="AA102" s="440">
        <v>6975855</v>
      </c>
      <c r="AB102" s="440">
        <v>7787808</v>
      </c>
      <c r="AC102" s="440">
        <v>8773796</v>
      </c>
      <c r="AD102" s="440">
        <v>8646247</v>
      </c>
      <c r="AE102" s="440">
        <v>8063823</v>
      </c>
      <c r="AF102" s="440">
        <v>8044547</v>
      </c>
      <c r="AG102" s="440">
        <v>7892437</v>
      </c>
      <c r="AH102" s="440">
        <v>7543250</v>
      </c>
      <c r="AI102" s="440">
        <v>7258864</v>
      </c>
      <c r="AJ102" s="440">
        <v>7040534</v>
      </c>
      <c r="AK102" s="440">
        <v>6764829</v>
      </c>
      <c r="AL102" s="440">
        <v>6497166</v>
      </c>
      <c r="AM102" s="440">
        <v>7070288</v>
      </c>
      <c r="AN102" s="440">
        <v>6844902</v>
      </c>
      <c r="AO102" s="440">
        <v>6513401</v>
      </c>
      <c r="AP102" s="440">
        <v>6266610</v>
      </c>
      <c r="AQ102" s="440">
        <v>5413308</v>
      </c>
      <c r="AR102" s="440">
        <v>5383721</v>
      </c>
      <c r="AS102" s="440">
        <v>5347824</v>
      </c>
      <c r="AT102" s="440">
        <v>5215030</v>
      </c>
      <c r="AU102" s="440">
        <v>4980813</v>
      </c>
      <c r="AV102" s="440">
        <v>4818819</v>
      </c>
      <c r="AW102" s="440">
        <v>4673213</v>
      </c>
      <c r="AX102" s="440">
        <v>4597899</v>
      </c>
      <c r="AY102" s="440">
        <v>4526513</v>
      </c>
      <c r="AZ102" s="440">
        <v>4475496</v>
      </c>
      <c r="BA102" s="440">
        <v>4311463</v>
      </c>
      <c r="BB102" s="440">
        <v>4209857.5</v>
      </c>
      <c r="BC102" s="440">
        <v>4030102.5</v>
      </c>
      <c r="BD102" s="440">
        <v>4273306.4000000004</v>
      </c>
      <c r="BE102" s="440">
        <v>4275477</v>
      </c>
      <c r="BF102" s="440">
        <v>4285026.7</v>
      </c>
      <c r="BG102" s="440">
        <v>4874933.2</v>
      </c>
      <c r="BH102" s="440">
        <v>7561156.5999999996</v>
      </c>
      <c r="BI102" s="440">
        <v>7897532.5999999996</v>
      </c>
      <c r="BJ102" s="440">
        <v>7347393.5999999996</v>
      </c>
      <c r="BK102" s="440">
        <v>7296854.7999999998</v>
      </c>
      <c r="BL102" s="440">
        <v>6990852.0999999996</v>
      </c>
      <c r="BM102" s="440">
        <v>5678960.0999999996</v>
      </c>
      <c r="BN102" s="627">
        <v>5268774.3</v>
      </c>
      <c r="BO102" s="627">
        <v>4674233.9000000004</v>
      </c>
      <c r="BP102" s="627">
        <v>4528836.3</v>
      </c>
    </row>
    <row r="103" spans="2:68" s="8" customFormat="1">
      <c r="B103" s="11"/>
      <c r="C103" s="8" t="s">
        <v>989</v>
      </c>
      <c r="E103" s="441">
        <v>227452</v>
      </c>
      <c r="F103" s="441">
        <v>165145</v>
      </c>
      <c r="G103" s="441">
        <v>200179</v>
      </c>
      <c r="H103" s="441">
        <v>186980</v>
      </c>
      <c r="I103" s="441">
        <v>141276</v>
      </c>
      <c r="J103" s="441">
        <v>45431</v>
      </c>
      <c r="K103" s="441">
        <v>143176</v>
      </c>
      <c r="L103" s="441">
        <v>143624</v>
      </c>
      <c r="M103" s="441">
        <v>72462</v>
      </c>
      <c r="N103" s="441">
        <v>40731</v>
      </c>
      <c r="O103" s="441">
        <v>73383</v>
      </c>
      <c r="P103" s="441">
        <v>144096</v>
      </c>
      <c r="Q103" s="441">
        <v>137258</v>
      </c>
      <c r="R103" s="441">
        <v>85061</v>
      </c>
      <c r="S103" s="441">
        <v>161748</v>
      </c>
      <c r="T103" s="441">
        <v>191553</v>
      </c>
      <c r="U103" s="441">
        <v>137797</v>
      </c>
      <c r="V103" s="441">
        <v>99580</v>
      </c>
      <c r="W103" s="441">
        <v>103683</v>
      </c>
      <c r="X103" s="441">
        <v>113030</v>
      </c>
      <c r="Y103" s="441">
        <v>121477</v>
      </c>
      <c r="Z103" s="441">
        <v>81164</v>
      </c>
      <c r="AA103" s="441">
        <v>192441</v>
      </c>
      <c r="AB103" s="441">
        <v>225113</v>
      </c>
      <c r="AC103" s="441">
        <v>210522</v>
      </c>
      <c r="AD103" s="441">
        <v>160877</v>
      </c>
      <c r="AE103" s="441">
        <v>225897</v>
      </c>
      <c r="AF103" s="441">
        <v>223543</v>
      </c>
      <c r="AG103" s="441">
        <v>183503</v>
      </c>
      <c r="AH103" s="441">
        <v>158323</v>
      </c>
      <c r="AI103" s="441">
        <v>240056</v>
      </c>
      <c r="AJ103" s="441">
        <v>239406</v>
      </c>
      <c r="AK103" s="441">
        <v>194414</v>
      </c>
      <c r="AL103" s="441">
        <v>159203</v>
      </c>
      <c r="AM103" s="441">
        <v>194285</v>
      </c>
      <c r="AN103" s="441">
        <v>240132</v>
      </c>
      <c r="AO103" s="441">
        <v>269335</v>
      </c>
      <c r="AP103" s="441">
        <v>160823</v>
      </c>
      <c r="AQ103" s="441">
        <v>414833</v>
      </c>
      <c r="AR103" s="441">
        <v>345813</v>
      </c>
      <c r="AS103" s="441">
        <v>297234</v>
      </c>
      <c r="AT103" s="441">
        <v>240782</v>
      </c>
      <c r="AU103" s="441">
        <v>657033</v>
      </c>
      <c r="AV103" s="441">
        <v>519476</v>
      </c>
      <c r="AW103" s="441">
        <v>409660</v>
      </c>
      <c r="AX103" s="441">
        <v>324197</v>
      </c>
      <c r="AY103" s="441">
        <v>266176</v>
      </c>
      <c r="AZ103" s="441">
        <v>239299</v>
      </c>
      <c r="BA103" s="441">
        <v>192655</v>
      </c>
      <c r="BB103" s="441">
        <v>188386</v>
      </c>
      <c r="BC103" s="441">
        <v>359012.6</v>
      </c>
      <c r="BD103" s="441">
        <v>512503.79999999993</v>
      </c>
      <c r="BE103" s="441">
        <v>496467.4</v>
      </c>
      <c r="BF103" s="441">
        <v>408396.9</v>
      </c>
      <c r="BG103" s="441">
        <v>702665.6</v>
      </c>
      <c r="BH103" s="441">
        <v>443271</v>
      </c>
      <c r="BI103" s="441">
        <v>366247</v>
      </c>
      <c r="BJ103" s="441">
        <v>303078</v>
      </c>
      <c r="BK103" s="441">
        <v>515453</v>
      </c>
      <c r="BL103" s="441">
        <v>362302</v>
      </c>
      <c r="BM103" s="441">
        <v>305732</v>
      </c>
      <c r="BN103" s="634">
        <v>242280</v>
      </c>
      <c r="BO103" s="634">
        <v>565068.6</v>
      </c>
      <c r="BP103" s="634">
        <v>428606.1</v>
      </c>
    </row>
    <row r="104" spans="2:68" s="17" customFormat="1">
      <c r="B104" s="17" t="s">
        <v>990</v>
      </c>
      <c r="C104" s="10"/>
      <c r="E104" s="441">
        <v>3013549</v>
      </c>
      <c r="F104" s="441">
        <v>2469647</v>
      </c>
      <c r="G104" s="441">
        <v>2122433</v>
      </c>
      <c r="H104" s="441">
        <v>1864089</v>
      </c>
      <c r="I104" s="441">
        <v>1545940</v>
      </c>
      <c r="J104" s="441">
        <v>1625088</v>
      </c>
      <c r="K104" s="441">
        <v>1013424</v>
      </c>
      <c r="L104" s="441">
        <v>1071858</v>
      </c>
      <c r="M104" s="441">
        <v>1002390</v>
      </c>
      <c r="N104" s="441">
        <v>990345</v>
      </c>
      <c r="O104" s="441">
        <v>1199060</v>
      </c>
      <c r="P104" s="441">
        <v>1076625</v>
      </c>
      <c r="Q104" s="441">
        <v>499241</v>
      </c>
      <c r="R104" s="441">
        <v>395863</v>
      </c>
      <c r="S104" s="441">
        <v>44581</v>
      </c>
      <c r="T104" s="441">
        <v>40764</v>
      </c>
      <c r="U104" s="441">
        <v>27484</v>
      </c>
      <c r="V104" s="441">
        <v>28782</v>
      </c>
      <c r="W104" s="441">
        <v>19402</v>
      </c>
      <c r="X104" s="441">
        <v>19191</v>
      </c>
      <c r="Y104" s="441">
        <v>9400</v>
      </c>
      <c r="Z104" s="441">
        <v>9348</v>
      </c>
      <c r="AA104" s="441">
        <v>0</v>
      </c>
      <c r="AB104" s="441">
        <v>0</v>
      </c>
      <c r="AC104" s="441">
        <v>0</v>
      </c>
      <c r="AD104" s="441">
        <v>0</v>
      </c>
      <c r="AE104" s="441">
        <v>0</v>
      </c>
      <c r="AF104" s="441">
        <v>0</v>
      </c>
      <c r="AG104" s="441">
        <v>0</v>
      </c>
      <c r="AH104" s="441">
        <v>0</v>
      </c>
      <c r="AI104" s="441">
        <v>0</v>
      </c>
      <c r="AJ104" s="441">
        <v>0</v>
      </c>
      <c r="AK104" s="441">
        <v>0</v>
      </c>
      <c r="AL104" s="441">
        <v>0</v>
      </c>
      <c r="AM104" s="441">
        <v>0</v>
      </c>
      <c r="AN104" s="441">
        <v>0</v>
      </c>
      <c r="AO104" s="441">
        <v>0</v>
      </c>
      <c r="AP104" s="441">
        <v>0</v>
      </c>
      <c r="AQ104" s="441">
        <v>0</v>
      </c>
      <c r="AR104" s="441">
        <v>0</v>
      </c>
      <c r="AS104" s="441">
        <v>0</v>
      </c>
      <c r="AT104" s="441">
        <v>0</v>
      </c>
      <c r="AU104" s="441">
        <v>0</v>
      </c>
      <c r="AV104" s="441">
        <v>0</v>
      </c>
      <c r="AW104" s="441">
        <v>0</v>
      </c>
      <c r="AX104" s="441">
        <v>0</v>
      </c>
      <c r="AY104" s="441">
        <v>0</v>
      </c>
      <c r="AZ104" s="441">
        <v>0</v>
      </c>
      <c r="BA104" s="441">
        <v>0</v>
      </c>
      <c r="BB104" s="441">
        <v>0</v>
      </c>
      <c r="BC104" s="441">
        <v>0</v>
      </c>
      <c r="BD104" s="441">
        <v>0</v>
      </c>
      <c r="BE104" s="441">
        <v>0</v>
      </c>
      <c r="BF104" s="441">
        <v>0</v>
      </c>
      <c r="BG104" s="441">
        <v>0</v>
      </c>
      <c r="BH104" s="441">
        <v>0</v>
      </c>
      <c r="BI104" s="441">
        <v>0</v>
      </c>
      <c r="BJ104" s="441">
        <v>0</v>
      </c>
      <c r="BK104" s="441">
        <v>0</v>
      </c>
      <c r="BL104" s="441">
        <v>0</v>
      </c>
      <c r="BM104" s="441">
        <v>0</v>
      </c>
      <c r="BN104" s="634">
        <v>0</v>
      </c>
      <c r="BO104" s="634">
        <v>0</v>
      </c>
      <c r="BP104" s="634">
        <v>0</v>
      </c>
    </row>
    <row r="105" spans="2:68" s="8" customFormat="1">
      <c r="C105" s="11" t="s">
        <v>991</v>
      </c>
      <c r="E105" s="440">
        <v>3013549</v>
      </c>
      <c r="F105" s="440">
        <v>2469647</v>
      </c>
      <c r="G105" s="440">
        <v>2122433</v>
      </c>
      <c r="H105" s="440">
        <v>1864089</v>
      </c>
      <c r="I105" s="440">
        <v>1545940</v>
      </c>
      <c r="J105" s="440">
        <v>1625088</v>
      </c>
      <c r="K105" s="440">
        <v>1013424</v>
      </c>
      <c r="L105" s="440">
        <v>1071858</v>
      </c>
      <c r="M105" s="440">
        <v>1002390</v>
      </c>
      <c r="N105" s="440">
        <v>990345</v>
      </c>
      <c r="O105" s="440">
        <v>1199060</v>
      </c>
      <c r="P105" s="440">
        <v>1076625</v>
      </c>
      <c r="Q105" s="440">
        <v>499241</v>
      </c>
      <c r="R105" s="440">
        <v>395863</v>
      </c>
      <c r="S105" s="440">
        <v>44581</v>
      </c>
      <c r="T105" s="440">
        <v>40764</v>
      </c>
      <c r="U105" s="440">
        <v>27484</v>
      </c>
      <c r="V105" s="440">
        <v>28782</v>
      </c>
      <c r="W105" s="440">
        <v>19402</v>
      </c>
      <c r="X105" s="440">
        <v>19191</v>
      </c>
      <c r="Y105" s="440">
        <v>9400</v>
      </c>
      <c r="Z105" s="440">
        <v>9348</v>
      </c>
      <c r="AA105" s="440">
        <v>0</v>
      </c>
      <c r="AB105" s="440">
        <v>0</v>
      </c>
      <c r="AC105" s="440">
        <v>0</v>
      </c>
      <c r="AD105" s="440">
        <v>0</v>
      </c>
      <c r="AE105" s="440">
        <v>0</v>
      </c>
      <c r="AF105" s="440">
        <v>0</v>
      </c>
      <c r="AG105" s="440">
        <v>0</v>
      </c>
      <c r="AH105" s="440">
        <v>0</v>
      </c>
      <c r="AI105" s="440">
        <v>0</v>
      </c>
      <c r="AJ105" s="440">
        <v>0</v>
      </c>
      <c r="AK105" s="440">
        <v>0</v>
      </c>
      <c r="AL105" s="440">
        <v>0</v>
      </c>
      <c r="AM105" s="440">
        <v>0</v>
      </c>
      <c r="AN105" s="440">
        <v>0</v>
      </c>
      <c r="AO105" s="440">
        <v>0</v>
      </c>
      <c r="AP105" s="440">
        <v>0</v>
      </c>
      <c r="AQ105" s="440">
        <v>0</v>
      </c>
      <c r="AR105" s="440">
        <v>0</v>
      </c>
      <c r="AS105" s="440">
        <v>0</v>
      </c>
      <c r="AT105" s="440">
        <v>0</v>
      </c>
      <c r="AU105" s="440">
        <v>0</v>
      </c>
      <c r="AV105" s="440">
        <v>0</v>
      </c>
      <c r="AW105" s="440">
        <v>0</v>
      </c>
      <c r="AX105" s="440">
        <v>0</v>
      </c>
      <c r="AY105" s="440">
        <v>0</v>
      </c>
      <c r="AZ105" s="440">
        <v>0</v>
      </c>
      <c r="BA105" s="440">
        <v>0</v>
      </c>
      <c r="BB105" s="440">
        <v>0</v>
      </c>
      <c r="BC105" s="440">
        <v>0</v>
      </c>
      <c r="BD105" s="440">
        <v>0</v>
      </c>
      <c r="BE105" s="440">
        <v>0</v>
      </c>
      <c r="BF105" s="440">
        <v>0</v>
      </c>
      <c r="BG105" s="440">
        <v>0</v>
      </c>
      <c r="BH105" s="440">
        <v>0</v>
      </c>
      <c r="BI105" s="440">
        <v>0</v>
      </c>
      <c r="BJ105" s="440">
        <v>0</v>
      </c>
      <c r="BK105" s="440">
        <v>0</v>
      </c>
      <c r="BL105" s="440">
        <v>0</v>
      </c>
      <c r="BM105" s="440">
        <v>0</v>
      </c>
      <c r="BN105" s="627">
        <v>0</v>
      </c>
      <c r="BO105" s="627">
        <v>0</v>
      </c>
      <c r="BP105" s="627">
        <v>0</v>
      </c>
    </row>
    <row r="106" spans="2:68" s="17" customFormat="1">
      <c r="B106" s="17" t="s">
        <v>37</v>
      </c>
      <c r="C106" s="10"/>
      <c r="E106" s="439">
        <v>7655011</v>
      </c>
      <c r="F106" s="439">
        <v>4920962</v>
      </c>
      <c r="G106" s="439">
        <v>5283238</v>
      </c>
      <c r="H106" s="439">
        <v>4404602</v>
      </c>
      <c r="I106" s="439">
        <v>4380719</v>
      </c>
      <c r="J106" s="439">
        <v>4659517</v>
      </c>
      <c r="K106" s="439">
        <v>5021745</v>
      </c>
      <c r="L106" s="439">
        <v>4746485</v>
      </c>
      <c r="M106" s="439">
        <v>4819432</v>
      </c>
      <c r="N106" s="439">
        <v>5177275</v>
      </c>
      <c r="O106" s="439">
        <v>6501616</v>
      </c>
      <c r="P106" s="439">
        <v>4682942</v>
      </c>
      <c r="Q106" s="439">
        <v>3804680</v>
      </c>
      <c r="R106" s="439">
        <v>5464428</v>
      </c>
      <c r="S106" s="439">
        <v>5283707</v>
      </c>
      <c r="T106" s="439">
        <v>5205027</v>
      </c>
      <c r="U106" s="439">
        <v>4131879</v>
      </c>
      <c r="V106" s="439">
        <v>5712580</v>
      </c>
      <c r="W106" s="439">
        <v>5505094</v>
      </c>
      <c r="X106" s="439">
        <v>5865418</v>
      </c>
      <c r="Y106" s="439">
        <v>4543008</v>
      </c>
      <c r="Z106" s="439">
        <v>4472220</v>
      </c>
      <c r="AA106" s="439">
        <v>5525332</v>
      </c>
      <c r="AB106" s="439">
        <v>8812574</v>
      </c>
      <c r="AC106" s="439">
        <v>15246811</v>
      </c>
      <c r="AD106" s="439">
        <v>12676245</v>
      </c>
      <c r="AE106" s="439">
        <v>29869997</v>
      </c>
      <c r="AF106" s="439">
        <v>22882959</v>
      </c>
      <c r="AG106" s="439">
        <v>14296570</v>
      </c>
      <c r="AH106" s="439">
        <v>18049344</v>
      </c>
      <c r="AI106" s="439">
        <v>15019835</v>
      </c>
      <c r="AJ106" s="439">
        <v>19944514</v>
      </c>
      <c r="AK106" s="439">
        <v>21794408</v>
      </c>
      <c r="AL106" s="439">
        <v>16918826</v>
      </c>
      <c r="AM106" s="439">
        <v>18952101</v>
      </c>
      <c r="AN106" s="439">
        <v>20680884</v>
      </c>
      <c r="AO106" s="439">
        <v>21072474</v>
      </c>
      <c r="AP106" s="439">
        <v>17793149</v>
      </c>
      <c r="AQ106" s="439">
        <v>16932036</v>
      </c>
      <c r="AR106" s="439">
        <v>18900403</v>
      </c>
      <c r="AS106" s="439">
        <v>20741564</v>
      </c>
      <c r="AT106" s="439">
        <v>22785141</v>
      </c>
      <c r="AU106" s="439">
        <v>20564132</v>
      </c>
      <c r="AV106" s="439">
        <v>20623362</v>
      </c>
      <c r="AW106" s="439">
        <v>33436078.999999996</v>
      </c>
      <c r="AX106" s="439">
        <v>41638855</v>
      </c>
      <c r="AY106" s="439">
        <v>38520954</v>
      </c>
      <c r="AZ106" s="439">
        <v>36269465</v>
      </c>
      <c r="BA106" s="439">
        <v>34077347</v>
      </c>
      <c r="BB106" s="439">
        <v>30198729.5</v>
      </c>
      <c r="BC106" s="439">
        <v>31298090.699999999</v>
      </c>
      <c r="BD106" s="439">
        <v>24647231.199999999</v>
      </c>
      <c r="BE106" s="439">
        <v>29769361</v>
      </c>
      <c r="BF106" s="439">
        <v>28736137.100000001</v>
      </c>
      <c r="BG106" s="439">
        <v>27234939.800000001</v>
      </c>
      <c r="BH106" s="439">
        <v>19858420</v>
      </c>
      <c r="BI106" s="439">
        <v>23015228.199999999</v>
      </c>
      <c r="BJ106" s="439">
        <v>27873876.600000001</v>
      </c>
      <c r="BK106" s="439">
        <v>27169560</v>
      </c>
      <c r="BL106" s="439">
        <v>25606800.600000001</v>
      </c>
      <c r="BM106" s="439">
        <v>25359187.699999999</v>
      </c>
      <c r="BN106" s="633">
        <v>28421908.399999999</v>
      </c>
      <c r="BO106" s="633">
        <v>31076982.199999999</v>
      </c>
      <c r="BP106" s="633">
        <v>34948116.5</v>
      </c>
    </row>
    <row r="107" spans="2:68" s="8" customFormat="1">
      <c r="B107" s="11"/>
      <c r="C107" s="8" t="s">
        <v>37</v>
      </c>
      <c r="E107" s="440">
        <v>7655011</v>
      </c>
      <c r="F107" s="440">
        <v>4920962</v>
      </c>
      <c r="G107" s="440">
        <v>5283238</v>
      </c>
      <c r="H107" s="440">
        <v>4404602</v>
      </c>
      <c r="I107" s="440">
        <v>4380719</v>
      </c>
      <c r="J107" s="440">
        <v>4659517</v>
      </c>
      <c r="K107" s="440">
        <v>5021745</v>
      </c>
      <c r="L107" s="440">
        <v>4746485</v>
      </c>
      <c r="M107" s="440">
        <v>4819432</v>
      </c>
      <c r="N107" s="440">
        <v>5177275</v>
      </c>
      <c r="O107" s="440">
        <v>6501616</v>
      </c>
      <c r="P107" s="440">
        <v>4682942</v>
      </c>
      <c r="Q107" s="440">
        <v>3804680</v>
      </c>
      <c r="R107" s="440">
        <v>5464428</v>
      </c>
      <c r="S107" s="440">
        <v>5283707</v>
      </c>
      <c r="T107" s="440">
        <v>5205027</v>
      </c>
      <c r="U107" s="440">
        <v>4131879</v>
      </c>
      <c r="V107" s="440">
        <v>5712580</v>
      </c>
      <c r="W107" s="440">
        <v>5505094</v>
      </c>
      <c r="X107" s="440">
        <v>5865418</v>
      </c>
      <c r="Y107" s="440">
        <v>4543008</v>
      </c>
      <c r="Z107" s="440">
        <v>4472220</v>
      </c>
      <c r="AA107" s="440">
        <v>5525332</v>
      </c>
      <c r="AB107" s="440">
        <v>8812574</v>
      </c>
      <c r="AC107" s="440">
        <v>15246811</v>
      </c>
      <c r="AD107" s="440">
        <v>12676245</v>
      </c>
      <c r="AE107" s="440">
        <v>29869997</v>
      </c>
      <c r="AF107" s="440">
        <v>22882959</v>
      </c>
      <c r="AG107" s="440">
        <v>14296570</v>
      </c>
      <c r="AH107" s="440">
        <v>18049344</v>
      </c>
      <c r="AI107" s="440">
        <v>15019835</v>
      </c>
      <c r="AJ107" s="440">
        <v>19944514</v>
      </c>
      <c r="AK107" s="440">
        <v>21794408</v>
      </c>
      <c r="AL107" s="440">
        <v>16918826</v>
      </c>
      <c r="AM107" s="440">
        <v>18952101</v>
      </c>
      <c r="AN107" s="440">
        <v>20680884</v>
      </c>
      <c r="AO107" s="440">
        <v>21072474</v>
      </c>
      <c r="AP107" s="440">
        <v>17793149</v>
      </c>
      <c r="AQ107" s="440">
        <v>16932036</v>
      </c>
      <c r="AR107" s="440">
        <v>18900403</v>
      </c>
      <c r="AS107" s="440">
        <v>20741564</v>
      </c>
      <c r="AT107" s="440">
        <v>22785141</v>
      </c>
      <c r="AU107" s="440">
        <v>20564132</v>
      </c>
      <c r="AV107" s="440">
        <v>20623362</v>
      </c>
      <c r="AW107" s="440">
        <v>33436078.999999996</v>
      </c>
      <c r="AX107" s="440">
        <v>41638855</v>
      </c>
      <c r="AY107" s="440">
        <v>38520954</v>
      </c>
      <c r="AZ107" s="440">
        <v>36269465</v>
      </c>
      <c r="BA107" s="440">
        <v>34077347</v>
      </c>
      <c r="BB107" s="440">
        <v>30198729.5</v>
      </c>
      <c r="BC107" s="440">
        <v>31298090.699999999</v>
      </c>
      <c r="BD107" s="440">
        <v>24647231.199999999</v>
      </c>
      <c r="BE107" s="440">
        <v>29769361</v>
      </c>
      <c r="BF107" s="440">
        <v>28736137.100000001</v>
      </c>
      <c r="BG107" s="440">
        <v>27234939.800000001</v>
      </c>
      <c r="BH107" s="440">
        <v>19858420</v>
      </c>
      <c r="BI107" s="440">
        <v>23015228.199999999</v>
      </c>
      <c r="BJ107" s="440">
        <v>27873876.600000001</v>
      </c>
      <c r="BK107" s="440">
        <v>27169560</v>
      </c>
      <c r="BL107" s="440">
        <v>25606800.600000001</v>
      </c>
      <c r="BM107" s="440">
        <v>25359187.699999999</v>
      </c>
      <c r="BN107" s="627">
        <v>28421908.399999999</v>
      </c>
      <c r="BO107" s="627">
        <v>31076982.199999999</v>
      </c>
      <c r="BP107" s="627">
        <v>34948116.5</v>
      </c>
    </row>
    <row r="108" spans="2:68" s="17" customFormat="1">
      <c r="B108" s="17" t="s">
        <v>992</v>
      </c>
      <c r="C108" s="10"/>
      <c r="E108" s="439">
        <v>79191314</v>
      </c>
      <c r="F108" s="439">
        <v>76605462</v>
      </c>
      <c r="G108" s="439">
        <v>89936676</v>
      </c>
      <c r="H108" s="439">
        <v>89471175</v>
      </c>
      <c r="I108" s="439">
        <v>87388497</v>
      </c>
      <c r="J108" s="439">
        <v>91287057</v>
      </c>
      <c r="K108" s="439">
        <v>83172765</v>
      </c>
      <c r="L108" s="439">
        <v>84458988</v>
      </c>
      <c r="M108" s="439">
        <v>89638223</v>
      </c>
      <c r="N108" s="439">
        <v>95415479</v>
      </c>
      <c r="O108" s="439">
        <v>100628676</v>
      </c>
      <c r="P108" s="439">
        <v>84799191</v>
      </c>
      <c r="Q108" s="439">
        <v>85651970</v>
      </c>
      <c r="R108" s="439">
        <v>96816583</v>
      </c>
      <c r="S108" s="439">
        <v>100386737</v>
      </c>
      <c r="T108" s="439">
        <v>96353416</v>
      </c>
      <c r="U108" s="439">
        <v>90355058</v>
      </c>
      <c r="V108" s="439">
        <v>98262134</v>
      </c>
      <c r="W108" s="439">
        <v>91217797</v>
      </c>
      <c r="X108" s="439">
        <v>101563399</v>
      </c>
      <c r="Y108" s="439">
        <v>112053654</v>
      </c>
      <c r="Z108" s="439">
        <v>101506389</v>
      </c>
      <c r="AA108" s="439">
        <v>98694144</v>
      </c>
      <c r="AB108" s="439">
        <v>150587259</v>
      </c>
      <c r="AC108" s="439">
        <v>147808398</v>
      </c>
      <c r="AD108" s="439">
        <v>118947816</v>
      </c>
      <c r="AE108" s="439">
        <v>170649532</v>
      </c>
      <c r="AF108" s="439">
        <v>163858550</v>
      </c>
      <c r="AG108" s="439">
        <v>159668692</v>
      </c>
      <c r="AH108" s="439">
        <v>139760159</v>
      </c>
      <c r="AI108" s="439">
        <v>133850212.99999999</v>
      </c>
      <c r="AJ108" s="439">
        <v>157765956</v>
      </c>
      <c r="AK108" s="439">
        <v>176064126</v>
      </c>
      <c r="AL108" s="439">
        <v>109014823</v>
      </c>
      <c r="AM108" s="439">
        <v>121106528</v>
      </c>
      <c r="AN108" s="439">
        <v>136347448</v>
      </c>
      <c r="AO108" s="439">
        <v>148623578</v>
      </c>
      <c r="AP108" s="439">
        <v>138087036</v>
      </c>
      <c r="AQ108" s="439">
        <v>165005302</v>
      </c>
      <c r="AR108" s="439">
        <v>203646773</v>
      </c>
      <c r="AS108" s="439">
        <v>203346352</v>
      </c>
      <c r="AT108" s="439">
        <v>215790403</v>
      </c>
      <c r="AU108" s="439">
        <v>199146117</v>
      </c>
      <c r="AV108" s="439">
        <v>223066039</v>
      </c>
      <c r="AW108" s="439">
        <v>280887913</v>
      </c>
      <c r="AX108" s="439">
        <v>233679714</v>
      </c>
      <c r="AY108" s="439">
        <v>213391000</v>
      </c>
      <c r="AZ108" s="439">
        <v>194319492</v>
      </c>
      <c r="BA108" s="439">
        <v>154832225</v>
      </c>
      <c r="BB108" s="439">
        <v>145262230.53935999</v>
      </c>
      <c r="BC108" s="439">
        <v>155659567.41793016</v>
      </c>
      <c r="BD108" s="439">
        <v>166650966.14176005</v>
      </c>
      <c r="BE108" s="439">
        <v>148691239.10858005</v>
      </c>
      <c r="BF108" s="439">
        <v>160249854.56362</v>
      </c>
      <c r="BG108" s="439">
        <v>162372783.87562996</v>
      </c>
      <c r="BH108" s="439">
        <v>199316744.59088004</v>
      </c>
      <c r="BI108" s="439">
        <v>169158731.46826002</v>
      </c>
      <c r="BJ108" s="439">
        <v>184481112.24417007</v>
      </c>
      <c r="BK108" s="439">
        <v>183067295.17102998</v>
      </c>
      <c r="BL108" s="439">
        <v>184571742.80000001</v>
      </c>
      <c r="BM108" s="439">
        <v>192810960.80000001</v>
      </c>
      <c r="BN108" s="633">
        <v>224790404.19999999</v>
      </c>
      <c r="BO108" s="633">
        <v>232483753.50000003</v>
      </c>
      <c r="BP108" s="633">
        <v>274876480.19999999</v>
      </c>
    </row>
    <row r="109" spans="2:68" s="8" customFormat="1">
      <c r="C109" s="11" t="s">
        <v>993</v>
      </c>
      <c r="E109" s="440">
        <v>1058815</v>
      </c>
      <c r="F109" s="440">
        <v>984447</v>
      </c>
      <c r="G109" s="440">
        <v>831775</v>
      </c>
      <c r="H109" s="440">
        <v>104171</v>
      </c>
      <c r="I109" s="440">
        <v>1009182</v>
      </c>
      <c r="J109" s="440">
        <v>938278</v>
      </c>
      <c r="K109" s="440">
        <v>986809</v>
      </c>
      <c r="L109" s="440">
        <v>127246</v>
      </c>
      <c r="M109" s="440">
        <v>1183588</v>
      </c>
      <c r="N109" s="440">
        <v>1434312</v>
      </c>
      <c r="O109" s="440">
        <v>1039974.9999999999</v>
      </c>
      <c r="P109" s="440">
        <v>136781</v>
      </c>
      <c r="Q109" s="440">
        <v>1489979</v>
      </c>
      <c r="R109" s="440">
        <v>1168845</v>
      </c>
      <c r="S109" s="440">
        <v>968277</v>
      </c>
      <c r="T109" s="440">
        <v>87944</v>
      </c>
      <c r="U109" s="440">
        <v>1337261</v>
      </c>
      <c r="V109" s="440">
        <v>1027327</v>
      </c>
      <c r="W109" s="440">
        <v>1049488</v>
      </c>
      <c r="X109" s="440">
        <v>58626</v>
      </c>
      <c r="Y109" s="440">
        <v>1233839</v>
      </c>
      <c r="Z109" s="440">
        <v>1071970</v>
      </c>
      <c r="AA109" s="440">
        <v>1084415</v>
      </c>
      <c r="AB109" s="440">
        <v>78314</v>
      </c>
      <c r="AC109" s="440">
        <v>1260165</v>
      </c>
      <c r="AD109" s="440">
        <v>1158971</v>
      </c>
      <c r="AE109" s="440">
        <v>1180696</v>
      </c>
      <c r="AF109" s="440">
        <v>156399</v>
      </c>
      <c r="AG109" s="440">
        <v>1648867</v>
      </c>
      <c r="AH109" s="440">
        <v>1281810</v>
      </c>
      <c r="AI109" s="440">
        <v>1641014</v>
      </c>
      <c r="AJ109" s="440">
        <v>165173</v>
      </c>
      <c r="AK109" s="440">
        <v>1647293</v>
      </c>
      <c r="AL109" s="440">
        <v>1380000</v>
      </c>
      <c r="AM109" s="440">
        <v>1888416</v>
      </c>
      <c r="AN109" s="440">
        <v>168067</v>
      </c>
      <c r="AO109" s="440">
        <v>2112294</v>
      </c>
      <c r="AP109" s="440">
        <v>1447734</v>
      </c>
      <c r="AQ109" s="440">
        <v>1800711</v>
      </c>
      <c r="AR109" s="440">
        <v>139628</v>
      </c>
      <c r="AS109" s="440">
        <v>2149512</v>
      </c>
      <c r="AT109" s="440">
        <v>1707877</v>
      </c>
      <c r="AU109" s="440">
        <v>1920438</v>
      </c>
      <c r="AV109" s="440">
        <v>131179</v>
      </c>
      <c r="AW109" s="440">
        <v>1410497</v>
      </c>
      <c r="AX109" s="440">
        <v>1951298</v>
      </c>
      <c r="AY109" s="440">
        <v>1859240</v>
      </c>
      <c r="AZ109" s="440">
        <v>97453</v>
      </c>
      <c r="BA109" s="440">
        <v>2859916</v>
      </c>
      <c r="BB109" s="440">
        <v>3043056.2</v>
      </c>
      <c r="BC109" s="440">
        <v>3009978.2</v>
      </c>
      <c r="BD109" s="440">
        <v>248306.2</v>
      </c>
      <c r="BE109" s="440">
        <v>3865525.5</v>
      </c>
      <c r="BF109" s="440">
        <v>7040778.4000000004</v>
      </c>
      <c r="BG109" s="440">
        <v>2989888.2</v>
      </c>
      <c r="BH109" s="440">
        <v>200972.4</v>
      </c>
      <c r="BI109" s="440">
        <v>9887732</v>
      </c>
      <c r="BJ109" s="440">
        <v>7703425.0999999996</v>
      </c>
      <c r="BK109" s="440">
        <v>8155274.0999999996</v>
      </c>
      <c r="BL109" s="440">
        <v>178847.1</v>
      </c>
      <c r="BM109" s="440">
        <v>11269582.5</v>
      </c>
      <c r="BN109" s="627">
        <v>2867387.7</v>
      </c>
      <c r="BO109" s="627">
        <v>3760118.9</v>
      </c>
      <c r="BP109" s="627">
        <v>162044.70000000001</v>
      </c>
    </row>
    <row r="110" spans="2:68" s="8" customFormat="1">
      <c r="C110" s="11" t="s">
        <v>994</v>
      </c>
      <c r="E110" s="440">
        <v>41932796</v>
      </c>
      <c r="F110" s="440">
        <v>36929082</v>
      </c>
      <c r="G110" s="440">
        <v>31721417</v>
      </c>
      <c r="H110" s="440">
        <v>29516724</v>
      </c>
      <c r="I110" s="440">
        <v>30082433</v>
      </c>
      <c r="J110" s="440">
        <v>32067573</v>
      </c>
      <c r="K110" s="440">
        <v>21071690</v>
      </c>
      <c r="L110" s="440">
        <v>18224745</v>
      </c>
      <c r="M110" s="440">
        <v>24239766</v>
      </c>
      <c r="N110" s="440">
        <v>25265057</v>
      </c>
      <c r="O110" s="440">
        <v>29335501</v>
      </c>
      <c r="P110" s="440">
        <v>32793854</v>
      </c>
      <c r="Q110" s="440">
        <v>29760691</v>
      </c>
      <c r="R110" s="440">
        <v>36780612</v>
      </c>
      <c r="S110" s="440">
        <v>40920449</v>
      </c>
      <c r="T110" s="440">
        <v>36398566</v>
      </c>
      <c r="U110" s="440">
        <v>31948306</v>
      </c>
      <c r="V110" s="440">
        <v>42211762</v>
      </c>
      <c r="W110" s="440">
        <v>35247559</v>
      </c>
      <c r="X110" s="440">
        <v>43433625</v>
      </c>
      <c r="Y110" s="440">
        <v>48548332</v>
      </c>
      <c r="Z110" s="440">
        <v>35089532</v>
      </c>
      <c r="AA110" s="440">
        <v>33263678.999999996</v>
      </c>
      <c r="AB110" s="440">
        <v>80297415</v>
      </c>
      <c r="AC110" s="440">
        <v>76830512</v>
      </c>
      <c r="AD110" s="440">
        <v>54993218</v>
      </c>
      <c r="AE110" s="440">
        <v>99537352</v>
      </c>
      <c r="AF110" s="440">
        <v>89330065</v>
      </c>
      <c r="AG110" s="440">
        <v>88551909</v>
      </c>
      <c r="AH110" s="440">
        <v>66532724</v>
      </c>
      <c r="AI110" s="440">
        <v>69235284</v>
      </c>
      <c r="AJ110" s="440">
        <v>86753101</v>
      </c>
      <c r="AK110" s="440">
        <v>107966797</v>
      </c>
      <c r="AL110" s="440">
        <v>39635104</v>
      </c>
      <c r="AM110" s="440">
        <v>46425621</v>
      </c>
      <c r="AN110" s="440">
        <v>55317930</v>
      </c>
      <c r="AO110" s="440">
        <v>69639140</v>
      </c>
      <c r="AP110" s="440">
        <v>58852860</v>
      </c>
      <c r="AQ110" s="440">
        <v>80421771</v>
      </c>
      <c r="AR110" s="440">
        <v>100345463</v>
      </c>
      <c r="AS110" s="440">
        <v>118101051</v>
      </c>
      <c r="AT110" s="440">
        <v>121502303</v>
      </c>
      <c r="AU110" s="440">
        <v>106751719</v>
      </c>
      <c r="AV110" s="440">
        <v>117995882</v>
      </c>
      <c r="AW110" s="440">
        <v>185322212</v>
      </c>
      <c r="AX110" s="440">
        <v>137976817</v>
      </c>
      <c r="AY110" s="440">
        <v>108995830</v>
      </c>
      <c r="AZ110" s="440">
        <v>84875959</v>
      </c>
      <c r="BA110" s="440">
        <v>56766859</v>
      </c>
      <c r="BB110" s="440">
        <v>40981647.899999999</v>
      </c>
      <c r="BC110" s="440">
        <v>50862431.100000001</v>
      </c>
      <c r="BD110" s="440">
        <v>57558790.799999997</v>
      </c>
      <c r="BE110" s="440">
        <v>43684857.700000003</v>
      </c>
      <c r="BF110" s="440">
        <v>49409916.700000003</v>
      </c>
      <c r="BG110" s="440">
        <v>56105384.899999999</v>
      </c>
      <c r="BH110" s="440">
        <v>91495356.700000003</v>
      </c>
      <c r="BI110" s="440">
        <v>55574031.799999997</v>
      </c>
      <c r="BJ110" s="440">
        <v>68295203.700000003</v>
      </c>
      <c r="BK110" s="440">
        <v>62524580.700000003</v>
      </c>
      <c r="BL110" s="440">
        <v>63753619.600000001</v>
      </c>
      <c r="BM110" s="440">
        <v>61360305.600000001</v>
      </c>
      <c r="BN110" s="627">
        <v>88040924.299999997</v>
      </c>
      <c r="BO110" s="627">
        <v>80256533.900000006</v>
      </c>
      <c r="BP110" s="627">
        <v>131126583.3</v>
      </c>
    </row>
    <row r="111" spans="2:68" s="8" customFormat="1">
      <c r="C111" s="11" t="s">
        <v>995</v>
      </c>
      <c r="E111" s="440">
        <v>461671</v>
      </c>
      <c r="F111" s="440">
        <v>1018864</v>
      </c>
      <c r="G111" s="440">
        <v>1176175</v>
      </c>
      <c r="H111" s="440">
        <v>1844523</v>
      </c>
      <c r="I111" s="440">
        <v>562737</v>
      </c>
      <c r="J111" s="440">
        <v>1495453</v>
      </c>
      <c r="K111" s="440">
        <v>870957</v>
      </c>
      <c r="L111" s="440">
        <v>2509242</v>
      </c>
      <c r="M111" s="440">
        <v>738095</v>
      </c>
      <c r="N111" s="440">
        <v>2152036</v>
      </c>
      <c r="O111" s="440">
        <v>782049</v>
      </c>
      <c r="P111" s="440">
        <v>1538815</v>
      </c>
      <c r="Q111" s="440">
        <v>577528</v>
      </c>
      <c r="R111" s="440">
        <v>1695058</v>
      </c>
      <c r="S111" s="440">
        <v>896590</v>
      </c>
      <c r="T111" s="440">
        <v>1465278</v>
      </c>
      <c r="U111" s="440">
        <v>428092</v>
      </c>
      <c r="V111" s="440">
        <v>1156863</v>
      </c>
      <c r="W111" s="440">
        <v>796458</v>
      </c>
      <c r="X111" s="440">
        <v>1755547</v>
      </c>
      <c r="Y111" s="440">
        <v>392933</v>
      </c>
      <c r="Z111" s="440">
        <v>881833</v>
      </c>
      <c r="AA111" s="440">
        <v>564774</v>
      </c>
      <c r="AB111" s="440">
        <v>1159912</v>
      </c>
      <c r="AC111" s="440">
        <v>271471</v>
      </c>
      <c r="AD111" s="440">
        <v>376214</v>
      </c>
      <c r="AE111" s="440">
        <v>3393656</v>
      </c>
      <c r="AF111" s="440">
        <v>3049927</v>
      </c>
      <c r="AG111" s="440">
        <v>241998</v>
      </c>
      <c r="AH111" s="440">
        <v>765935</v>
      </c>
      <c r="AI111" s="440">
        <v>488753</v>
      </c>
      <c r="AJ111" s="440">
        <v>4707285</v>
      </c>
      <c r="AK111" s="440">
        <v>258687</v>
      </c>
      <c r="AL111" s="440">
        <v>411199</v>
      </c>
      <c r="AM111" s="440">
        <v>767298</v>
      </c>
      <c r="AN111" s="440">
        <v>5019442</v>
      </c>
      <c r="AO111" s="440">
        <v>833139</v>
      </c>
      <c r="AP111" s="440">
        <v>1077994</v>
      </c>
      <c r="AQ111" s="440">
        <v>906015</v>
      </c>
      <c r="AR111" s="440">
        <v>5023520</v>
      </c>
      <c r="AS111" s="440">
        <v>1180974</v>
      </c>
      <c r="AT111" s="440">
        <v>1348000</v>
      </c>
      <c r="AU111" s="440">
        <v>1260750</v>
      </c>
      <c r="AV111" s="440">
        <v>8376960.9999999991</v>
      </c>
      <c r="AW111" s="440">
        <v>371974</v>
      </c>
      <c r="AX111" s="440">
        <v>531034</v>
      </c>
      <c r="AY111" s="440">
        <v>120636</v>
      </c>
      <c r="AZ111" s="440">
        <v>1589096</v>
      </c>
      <c r="BA111" s="440">
        <v>276106</v>
      </c>
      <c r="BB111" s="440">
        <v>468861.6</v>
      </c>
      <c r="BC111" s="440">
        <v>409721.2</v>
      </c>
      <c r="BD111" s="440">
        <v>1468031.4</v>
      </c>
      <c r="BE111" s="440">
        <v>347581.9</v>
      </c>
      <c r="BF111" s="440">
        <v>599284.19999999995</v>
      </c>
      <c r="BG111" s="440">
        <v>419480</v>
      </c>
      <c r="BH111" s="440">
        <v>755197.2</v>
      </c>
      <c r="BI111" s="440">
        <v>306503.40000000002</v>
      </c>
      <c r="BJ111" s="440">
        <v>472742.8</v>
      </c>
      <c r="BK111" s="440">
        <v>382125.7</v>
      </c>
      <c r="BL111" s="440">
        <v>585339.30000000005</v>
      </c>
      <c r="BM111" s="440">
        <v>352704.7</v>
      </c>
      <c r="BN111" s="627">
        <v>457827.6</v>
      </c>
      <c r="BO111" s="627">
        <v>370943.9</v>
      </c>
      <c r="BP111" s="627">
        <v>575627.6</v>
      </c>
    </row>
    <row r="112" spans="2:68" s="8" customFormat="1">
      <c r="C112" s="11" t="s">
        <v>996</v>
      </c>
      <c r="E112" s="440">
        <v>9860958</v>
      </c>
      <c r="F112" s="440">
        <v>10989576</v>
      </c>
      <c r="G112" s="440">
        <v>12960627</v>
      </c>
      <c r="H112" s="440">
        <v>12063321</v>
      </c>
      <c r="I112" s="440">
        <v>11434058</v>
      </c>
      <c r="J112" s="440">
        <v>12067624</v>
      </c>
      <c r="K112" s="440">
        <v>13076660</v>
      </c>
      <c r="L112" s="440">
        <v>13642455</v>
      </c>
      <c r="M112" s="440">
        <v>13389279</v>
      </c>
      <c r="N112" s="440">
        <v>15052052</v>
      </c>
      <c r="O112" s="440">
        <v>14823412</v>
      </c>
      <c r="P112" s="440">
        <v>14752307</v>
      </c>
      <c r="Q112" s="440">
        <v>15838465</v>
      </c>
      <c r="R112" s="440">
        <v>16781292</v>
      </c>
      <c r="S112" s="440">
        <v>17284820</v>
      </c>
      <c r="T112" s="440">
        <v>16832033</v>
      </c>
      <c r="U112" s="440">
        <v>17355644</v>
      </c>
      <c r="V112" s="440">
        <v>16643184.000000002</v>
      </c>
      <c r="W112" s="440">
        <v>17005579</v>
      </c>
      <c r="X112" s="440">
        <v>15281714</v>
      </c>
      <c r="Y112" s="440">
        <v>15739731</v>
      </c>
      <c r="Z112" s="440">
        <v>17214082</v>
      </c>
      <c r="AA112" s="440">
        <v>17050608</v>
      </c>
      <c r="AB112" s="440">
        <v>17431215</v>
      </c>
      <c r="AC112" s="440">
        <v>17705711</v>
      </c>
      <c r="AD112" s="440">
        <v>10775936</v>
      </c>
      <c r="AE112" s="440">
        <v>10695491</v>
      </c>
      <c r="AF112" s="440">
        <v>10537076</v>
      </c>
      <c r="AG112" s="440">
        <v>11705171</v>
      </c>
      <c r="AH112" s="440">
        <v>11862581</v>
      </c>
      <c r="AI112" s="440">
        <v>11915663</v>
      </c>
      <c r="AJ112" s="440">
        <v>11593607</v>
      </c>
      <c r="AK112" s="440">
        <v>12169904</v>
      </c>
      <c r="AL112" s="440">
        <v>3919739</v>
      </c>
      <c r="AM112" s="440">
        <v>5184850</v>
      </c>
      <c r="AN112" s="440">
        <v>4870300</v>
      </c>
      <c r="AO112" s="440">
        <v>4331534</v>
      </c>
      <c r="AP112" s="440">
        <v>3270592</v>
      </c>
      <c r="AQ112" s="440">
        <v>4049571</v>
      </c>
      <c r="AR112" s="440">
        <v>5644430</v>
      </c>
      <c r="AS112" s="440">
        <v>5109049</v>
      </c>
      <c r="AT112" s="440">
        <v>8566666</v>
      </c>
      <c r="AU112" s="440">
        <v>6671123</v>
      </c>
      <c r="AV112" s="440">
        <v>8291857</v>
      </c>
      <c r="AW112" s="440">
        <v>6499394</v>
      </c>
      <c r="AX112" s="440">
        <v>8153533</v>
      </c>
      <c r="AY112" s="440">
        <v>6982152</v>
      </c>
      <c r="AZ112" s="440">
        <v>7308380</v>
      </c>
      <c r="BA112" s="440">
        <v>5999327</v>
      </c>
      <c r="BB112" s="440">
        <v>9397964.9000000004</v>
      </c>
      <c r="BC112" s="440">
        <v>5453257.7999999998</v>
      </c>
      <c r="BD112" s="440">
        <v>5082845</v>
      </c>
      <c r="BE112" s="440">
        <v>5064333.7</v>
      </c>
      <c r="BF112" s="440">
        <v>5860757.9000000004</v>
      </c>
      <c r="BG112" s="440">
        <v>6699657.7999999998</v>
      </c>
      <c r="BH112" s="440">
        <v>7322526.5</v>
      </c>
      <c r="BI112" s="440">
        <v>8046532</v>
      </c>
      <c r="BJ112" s="440">
        <v>10653882.300000001</v>
      </c>
      <c r="BK112" s="440">
        <v>10603242.1</v>
      </c>
      <c r="BL112" s="440">
        <v>11036978.5</v>
      </c>
      <c r="BM112" s="440">
        <v>9925904.1999999993</v>
      </c>
      <c r="BN112" s="627">
        <v>12485128.9</v>
      </c>
      <c r="BO112" s="627">
        <v>11119273.800000001</v>
      </c>
      <c r="BP112" s="627">
        <v>13313812.9</v>
      </c>
    </row>
    <row r="113" spans="2:68" s="8" customFormat="1">
      <c r="B113" s="11"/>
      <c r="C113" s="8" t="s">
        <v>959</v>
      </c>
      <c r="E113" s="440">
        <v>1535308</v>
      </c>
      <c r="F113" s="440">
        <v>899774</v>
      </c>
      <c r="G113" s="440">
        <v>664932</v>
      </c>
      <c r="H113" s="440">
        <v>423177</v>
      </c>
      <c r="I113" s="440">
        <v>718047</v>
      </c>
      <c r="J113" s="440">
        <v>462730</v>
      </c>
      <c r="K113" s="440">
        <v>656141</v>
      </c>
      <c r="L113" s="440">
        <v>467036</v>
      </c>
      <c r="M113" s="440">
        <v>499248</v>
      </c>
      <c r="N113" s="440">
        <v>789570</v>
      </c>
      <c r="O113" s="440">
        <v>1011774</v>
      </c>
      <c r="P113" s="440">
        <v>808873</v>
      </c>
      <c r="Q113" s="440">
        <v>772043</v>
      </c>
      <c r="R113" s="440">
        <v>1664835</v>
      </c>
      <c r="S113" s="440">
        <v>1008284</v>
      </c>
      <c r="T113" s="440">
        <v>749118</v>
      </c>
      <c r="U113" s="440">
        <v>1022733</v>
      </c>
      <c r="V113" s="440">
        <v>2223124</v>
      </c>
      <c r="W113" s="440">
        <v>1045190</v>
      </c>
      <c r="X113" s="440">
        <v>1017741</v>
      </c>
      <c r="Y113" s="440">
        <v>882613</v>
      </c>
      <c r="Z113" s="440">
        <v>1181349</v>
      </c>
      <c r="AA113" s="440">
        <v>814488</v>
      </c>
      <c r="AB113" s="440">
        <v>1130872</v>
      </c>
      <c r="AC113" s="440">
        <v>511231</v>
      </c>
      <c r="AD113" s="440">
        <v>590112</v>
      </c>
      <c r="AE113" s="440">
        <v>731784</v>
      </c>
      <c r="AF113" s="440">
        <v>2602521</v>
      </c>
      <c r="AG113" s="440">
        <v>1818665</v>
      </c>
      <c r="AH113" s="440">
        <v>3624471</v>
      </c>
      <c r="AI113" s="440">
        <v>791270</v>
      </c>
      <c r="AJ113" s="440">
        <v>1237445</v>
      </c>
      <c r="AK113" s="440">
        <v>1209202</v>
      </c>
      <c r="AL113" s="440">
        <v>601231</v>
      </c>
      <c r="AM113" s="440">
        <v>700287</v>
      </c>
      <c r="AN113" s="440">
        <v>607274</v>
      </c>
      <c r="AO113" s="440">
        <v>1312638</v>
      </c>
      <c r="AP113" s="440">
        <v>1718671</v>
      </c>
      <c r="AQ113" s="440">
        <v>2444467</v>
      </c>
      <c r="AR113" s="440">
        <v>1720297</v>
      </c>
      <c r="AS113" s="440">
        <v>928837</v>
      </c>
      <c r="AT113" s="440">
        <v>4082389</v>
      </c>
      <c r="AU113" s="440">
        <v>1666848</v>
      </c>
      <c r="AV113" s="440">
        <v>3707361</v>
      </c>
      <c r="AW113" s="440">
        <v>3000194</v>
      </c>
      <c r="AX113" s="440">
        <v>2652730</v>
      </c>
      <c r="AY113" s="440">
        <v>3895096</v>
      </c>
      <c r="AZ113" s="440">
        <v>1370525</v>
      </c>
      <c r="BA113" s="440">
        <v>5714656</v>
      </c>
      <c r="BB113" s="440">
        <v>6781404.0999999996</v>
      </c>
      <c r="BC113" s="440">
        <v>8547740.3000000007</v>
      </c>
      <c r="BD113" s="440">
        <v>4182662.6999999997</v>
      </c>
      <c r="BE113" s="440">
        <v>1272716.5</v>
      </c>
      <c r="BF113" s="440">
        <v>1614238.7</v>
      </c>
      <c r="BG113" s="440">
        <v>2087981.0000000002</v>
      </c>
      <c r="BH113" s="440">
        <v>1342758</v>
      </c>
      <c r="BI113" s="440">
        <v>1740927.5</v>
      </c>
      <c r="BJ113" s="440">
        <v>4090417.1</v>
      </c>
      <c r="BK113" s="440">
        <v>2503306.2999999998</v>
      </c>
      <c r="BL113" s="440">
        <v>2785941.1</v>
      </c>
      <c r="BM113" s="440">
        <v>3699083</v>
      </c>
      <c r="BN113" s="627">
        <v>7256941.2999999998</v>
      </c>
      <c r="BO113" s="627">
        <v>10171041.5</v>
      </c>
      <c r="BP113" s="627">
        <v>5508963.2000000002</v>
      </c>
    </row>
    <row r="114" spans="2:68" s="8" customFormat="1">
      <c r="C114" s="18" t="s">
        <v>997</v>
      </c>
      <c r="E114" s="440">
        <v>10932525</v>
      </c>
      <c r="F114" s="440">
        <v>10993067</v>
      </c>
      <c r="G114" s="440">
        <v>11149645</v>
      </c>
      <c r="H114" s="440">
        <v>11306890</v>
      </c>
      <c r="I114" s="440">
        <v>9856179</v>
      </c>
      <c r="J114" s="440">
        <v>10083281</v>
      </c>
      <c r="K114" s="440">
        <v>9432039</v>
      </c>
      <c r="L114" s="440">
        <v>9695105</v>
      </c>
      <c r="M114" s="440">
        <v>9973663</v>
      </c>
      <c r="N114" s="440">
        <v>10276291</v>
      </c>
      <c r="O114" s="440">
        <v>10602524</v>
      </c>
      <c r="P114" s="440">
        <v>10908344</v>
      </c>
      <c r="Q114" s="440">
        <v>11198664</v>
      </c>
      <c r="R114" s="440">
        <v>11453606</v>
      </c>
      <c r="S114" s="440">
        <v>11695937</v>
      </c>
      <c r="T114" s="440">
        <v>11919151</v>
      </c>
      <c r="U114" s="440">
        <v>11406839</v>
      </c>
      <c r="V114" s="440">
        <v>9045631</v>
      </c>
      <c r="W114" s="440">
        <v>8690493</v>
      </c>
      <c r="X114" s="440">
        <v>8906144</v>
      </c>
      <c r="Y114" s="440">
        <v>8615559</v>
      </c>
      <c r="Z114" s="440">
        <v>8848657</v>
      </c>
      <c r="AA114" s="440">
        <v>7278892</v>
      </c>
      <c r="AB114" s="440">
        <v>7294076</v>
      </c>
      <c r="AC114" s="440">
        <v>7519845</v>
      </c>
      <c r="AD114" s="440">
        <v>7546449</v>
      </c>
      <c r="AE114" s="440">
        <v>7818148</v>
      </c>
      <c r="AF114" s="440">
        <v>8097304</v>
      </c>
      <c r="AG114" s="440">
        <v>8378537</v>
      </c>
      <c r="AH114" s="440">
        <v>8674897</v>
      </c>
      <c r="AI114" s="440">
        <v>453958</v>
      </c>
      <c r="AJ114" s="440">
        <v>466246</v>
      </c>
      <c r="AK114" s="440">
        <v>481035</v>
      </c>
      <c r="AL114" s="440">
        <v>493564</v>
      </c>
      <c r="AM114" s="440">
        <v>505390</v>
      </c>
      <c r="AN114" s="440">
        <v>519230</v>
      </c>
      <c r="AO114" s="440">
        <v>533639</v>
      </c>
      <c r="AP114" s="440">
        <v>0</v>
      </c>
      <c r="AQ114" s="440">
        <v>0</v>
      </c>
      <c r="AR114" s="440">
        <v>9885607</v>
      </c>
      <c r="AS114" s="440">
        <v>0</v>
      </c>
      <c r="AT114" s="440">
        <v>0</v>
      </c>
      <c r="AU114" s="440">
        <v>0</v>
      </c>
      <c r="AV114" s="440">
        <v>0</v>
      </c>
      <c r="AW114" s="440">
        <v>0</v>
      </c>
      <c r="AX114" s="440">
        <v>0</v>
      </c>
      <c r="AY114" s="440">
        <v>0</v>
      </c>
      <c r="AZ114" s="440">
        <v>0</v>
      </c>
      <c r="BA114" s="440">
        <v>0</v>
      </c>
      <c r="BB114" s="440">
        <v>0</v>
      </c>
      <c r="BC114" s="440">
        <v>0</v>
      </c>
      <c r="BD114" s="440">
        <v>0</v>
      </c>
      <c r="BE114" s="440">
        <v>0</v>
      </c>
      <c r="BF114" s="440">
        <v>0</v>
      </c>
      <c r="BG114" s="440">
        <v>0</v>
      </c>
      <c r="BH114" s="440">
        <v>0</v>
      </c>
      <c r="BI114" s="440">
        <v>0</v>
      </c>
      <c r="BJ114" s="440">
        <v>0</v>
      </c>
      <c r="BK114" s="440">
        <v>0</v>
      </c>
      <c r="BL114" s="440">
        <v>0</v>
      </c>
      <c r="BM114" s="440">
        <v>0</v>
      </c>
      <c r="BN114" s="627">
        <v>0</v>
      </c>
      <c r="BO114" s="627">
        <v>0</v>
      </c>
      <c r="BP114" s="627">
        <v>18939.3</v>
      </c>
    </row>
    <row r="115" spans="2:68" s="8" customFormat="1">
      <c r="C115" s="58" t="s">
        <v>998</v>
      </c>
      <c r="E115" s="440">
        <v>0</v>
      </c>
      <c r="F115" s="440">
        <v>0</v>
      </c>
      <c r="G115" s="440">
        <v>0</v>
      </c>
      <c r="H115" s="440">
        <v>0</v>
      </c>
      <c r="I115" s="440">
        <v>0</v>
      </c>
      <c r="J115" s="440">
        <v>0</v>
      </c>
      <c r="K115" s="440">
        <v>0</v>
      </c>
      <c r="L115" s="440">
        <v>0</v>
      </c>
      <c r="M115" s="440">
        <v>0</v>
      </c>
      <c r="N115" s="440">
        <v>0</v>
      </c>
      <c r="O115" s="440">
        <v>21932718</v>
      </c>
      <c r="P115" s="440">
        <v>0</v>
      </c>
      <c r="Q115" s="440">
        <v>0</v>
      </c>
      <c r="R115" s="440">
        <v>0</v>
      </c>
      <c r="S115" s="440">
        <v>0</v>
      </c>
      <c r="T115" s="440">
        <v>0</v>
      </c>
      <c r="U115" s="440">
        <v>0</v>
      </c>
      <c r="V115" s="440">
        <v>0</v>
      </c>
      <c r="W115" s="440">
        <v>0</v>
      </c>
      <c r="X115" s="440">
        <v>0</v>
      </c>
      <c r="Y115" s="440">
        <v>0</v>
      </c>
      <c r="Z115" s="440">
        <v>0</v>
      </c>
      <c r="AA115" s="440">
        <v>0</v>
      </c>
      <c r="AB115" s="440">
        <v>0</v>
      </c>
      <c r="AC115" s="440">
        <v>0</v>
      </c>
      <c r="AD115" s="440">
        <v>0</v>
      </c>
      <c r="AE115" s="440">
        <v>0</v>
      </c>
      <c r="AF115" s="440">
        <v>0</v>
      </c>
      <c r="AG115" s="440">
        <v>0</v>
      </c>
      <c r="AH115" s="440">
        <v>0</v>
      </c>
      <c r="AI115" s="440">
        <v>0</v>
      </c>
      <c r="AJ115" s="440">
        <v>0</v>
      </c>
      <c r="AK115" s="440">
        <v>0</v>
      </c>
      <c r="AL115" s="440">
        <v>0</v>
      </c>
      <c r="AM115" s="440">
        <v>0</v>
      </c>
      <c r="AN115" s="440">
        <v>0</v>
      </c>
      <c r="AO115" s="440">
        <v>0</v>
      </c>
      <c r="AP115" s="440">
        <v>0</v>
      </c>
      <c r="AQ115" s="440">
        <v>0</v>
      </c>
      <c r="AR115" s="440">
        <v>0</v>
      </c>
      <c r="AS115" s="440">
        <v>0</v>
      </c>
      <c r="AT115" s="440">
        <v>0</v>
      </c>
      <c r="AU115" s="440">
        <v>0</v>
      </c>
      <c r="AV115" s="440">
        <v>0</v>
      </c>
      <c r="AW115" s="440">
        <v>0</v>
      </c>
      <c r="AX115" s="440">
        <v>0</v>
      </c>
      <c r="AY115" s="440">
        <v>0</v>
      </c>
      <c r="AZ115" s="440">
        <v>0</v>
      </c>
      <c r="BA115" s="440">
        <v>0</v>
      </c>
      <c r="BB115" s="440">
        <v>0</v>
      </c>
      <c r="BC115" s="440">
        <v>0</v>
      </c>
      <c r="BD115" s="440">
        <v>0</v>
      </c>
      <c r="BE115" s="440">
        <v>0</v>
      </c>
      <c r="BF115" s="440">
        <v>0</v>
      </c>
      <c r="BG115" s="440">
        <v>0</v>
      </c>
      <c r="BH115" s="440">
        <v>0</v>
      </c>
      <c r="BI115" s="440">
        <v>0</v>
      </c>
      <c r="BJ115" s="440">
        <v>0</v>
      </c>
      <c r="BK115" s="440">
        <v>0</v>
      </c>
      <c r="BL115" s="440">
        <v>0</v>
      </c>
      <c r="BM115" s="440">
        <v>0</v>
      </c>
      <c r="BN115" s="627">
        <v>0</v>
      </c>
      <c r="BO115" s="627">
        <v>0</v>
      </c>
      <c r="BP115" s="627">
        <v>0</v>
      </c>
    </row>
    <row r="116" spans="2:68" s="8" customFormat="1">
      <c r="C116" s="58" t="s">
        <v>999</v>
      </c>
      <c r="E116" s="440">
        <v>0</v>
      </c>
      <c r="F116" s="440">
        <v>0</v>
      </c>
      <c r="G116" s="440">
        <v>0</v>
      </c>
      <c r="H116" s="440">
        <v>0</v>
      </c>
      <c r="I116" s="440">
        <v>0</v>
      </c>
      <c r="J116" s="440">
        <v>0</v>
      </c>
      <c r="K116" s="440">
        <v>0</v>
      </c>
      <c r="L116" s="440">
        <v>0</v>
      </c>
      <c r="M116" s="440">
        <v>0</v>
      </c>
      <c r="N116" s="440">
        <v>0</v>
      </c>
      <c r="O116" s="440">
        <v>0</v>
      </c>
      <c r="P116" s="440">
        <v>0</v>
      </c>
      <c r="Q116" s="440">
        <v>0</v>
      </c>
      <c r="R116" s="440">
        <v>0</v>
      </c>
      <c r="S116" s="440">
        <v>0</v>
      </c>
      <c r="T116" s="440">
        <v>0</v>
      </c>
      <c r="U116" s="440">
        <v>0</v>
      </c>
      <c r="V116" s="440">
        <v>0</v>
      </c>
      <c r="W116" s="440">
        <v>0</v>
      </c>
      <c r="X116" s="440">
        <v>0</v>
      </c>
      <c r="Y116" s="440">
        <v>5723665</v>
      </c>
      <c r="Z116" s="440">
        <v>5617940</v>
      </c>
      <c r="AA116" s="440">
        <v>6197825</v>
      </c>
      <c r="AB116" s="440">
        <v>6776646</v>
      </c>
      <c r="AC116" s="440">
        <v>8113794</v>
      </c>
      <c r="AD116" s="440">
        <v>7913835</v>
      </c>
      <c r="AE116" s="440">
        <v>10046242</v>
      </c>
      <c r="AF116" s="440">
        <v>9962145</v>
      </c>
      <c r="AG116" s="440">
        <v>9001304</v>
      </c>
      <c r="AH116" s="440">
        <v>8188200</v>
      </c>
      <c r="AI116" s="440">
        <v>8208641</v>
      </c>
      <c r="AJ116" s="440">
        <v>8314799.0000000009</v>
      </c>
      <c r="AK116" s="440">
        <v>8013637</v>
      </c>
      <c r="AL116" s="440">
        <v>8438261</v>
      </c>
      <c r="AM116" s="440">
        <v>8010897</v>
      </c>
      <c r="AN116" s="440">
        <v>8439555</v>
      </c>
      <c r="AO116" s="440">
        <v>8406680</v>
      </c>
      <c r="AP116" s="440">
        <v>9835031</v>
      </c>
      <c r="AQ116" s="440">
        <v>10124631</v>
      </c>
      <c r="AR116" s="440">
        <v>9782372</v>
      </c>
      <c r="AS116" s="440">
        <v>10000532</v>
      </c>
      <c r="AT116" s="440">
        <v>9673045</v>
      </c>
      <c r="AU116" s="440">
        <v>10685626</v>
      </c>
      <c r="AV116" s="440">
        <v>10175961</v>
      </c>
      <c r="AW116" s="440">
        <v>13341999</v>
      </c>
      <c r="AX116" s="440">
        <v>13822242</v>
      </c>
      <c r="AY116" s="440">
        <v>14473733</v>
      </c>
      <c r="AZ116" s="440">
        <v>13119660</v>
      </c>
      <c r="BA116" s="440">
        <v>14621611</v>
      </c>
      <c r="BB116" s="440">
        <v>12626299.699999999</v>
      </c>
      <c r="BC116" s="440">
        <v>13957207.699999999</v>
      </c>
      <c r="BD116" s="440">
        <v>19641407.800000001</v>
      </c>
      <c r="BE116" s="440">
        <v>17874236.199999999</v>
      </c>
      <c r="BF116" s="440">
        <v>19131625.100000001</v>
      </c>
      <c r="BG116" s="440">
        <v>20009177.5</v>
      </c>
      <c r="BH116" s="440">
        <v>19537618.199999999</v>
      </c>
      <c r="BI116" s="440">
        <v>19641079.100000001</v>
      </c>
      <c r="BJ116" s="440">
        <v>19008268.199999999</v>
      </c>
      <c r="BK116" s="440">
        <v>19949727.699999999</v>
      </c>
      <c r="BL116" s="440">
        <v>19626966.899999999</v>
      </c>
      <c r="BM116" s="440">
        <v>20394911.5</v>
      </c>
      <c r="BN116" s="627">
        <v>21381908.199999999</v>
      </c>
      <c r="BO116" s="627">
        <v>29492162.600000001</v>
      </c>
      <c r="BP116" s="627">
        <v>23322595.100000001</v>
      </c>
    </row>
    <row r="117" spans="2:68" s="8" customFormat="1">
      <c r="B117" s="67"/>
      <c r="C117" s="8" t="s">
        <v>1000</v>
      </c>
      <c r="E117" s="440">
        <v>13409241</v>
      </c>
      <c r="F117" s="440">
        <v>14790652</v>
      </c>
      <c r="G117" s="440">
        <v>31432105</v>
      </c>
      <c r="H117" s="440">
        <v>34212369</v>
      </c>
      <c r="I117" s="440">
        <v>33725861</v>
      </c>
      <c r="J117" s="440">
        <v>34172118</v>
      </c>
      <c r="K117" s="440">
        <v>37078469</v>
      </c>
      <c r="L117" s="440">
        <v>39793159</v>
      </c>
      <c r="M117" s="440">
        <v>39614584</v>
      </c>
      <c r="N117" s="440">
        <v>40446161</v>
      </c>
      <c r="O117" s="440">
        <v>21100723</v>
      </c>
      <c r="P117" s="440">
        <v>23860217</v>
      </c>
      <c r="Q117" s="440">
        <v>26014600</v>
      </c>
      <c r="R117" s="440">
        <v>27272335</v>
      </c>
      <c r="S117" s="440">
        <v>27612380</v>
      </c>
      <c r="T117" s="440">
        <v>28901326</v>
      </c>
      <c r="U117" s="440">
        <v>26856183</v>
      </c>
      <c r="V117" s="440">
        <v>25954243</v>
      </c>
      <c r="W117" s="440">
        <v>27383030</v>
      </c>
      <c r="X117" s="440">
        <v>31110002</v>
      </c>
      <c r="Y117" s="440">
        <v>30916982</v>
      </c>
      <c r="Z117" s="440">
        <v>31601026</v>
      </c>
      <c r="AA117" s="440">
        <v>32439463</v>
      </c>
      <c r="AB117" s="440">
        <v>36418809</v>
      </c>
      <c r="AC117" s="440">
        <v>35595669</v>
      </c>
      <c r="AD117" s="440">
        <v>35593081</v>
      </c>
      <c r="AE117" s="440">
        <v>37246163</v>
      </c>
      <c r="AF117" s="440">
        <v>40123113</v>
      </c>
      <c r="AG117" s="440">
        <v>38322241</v>
      </c>
      <c r="AH117" s="440">
        <v>38829541</v>
      </c>
      <c r="AI117" s="440">
        <v>41115630</v>
      </c>
      <c r="AJ117" s="440">
        <v>44528300</v>
      </c>
      <c r="AK117" s="440">
        <v>44317571</v>
      </c>
      <c r="AL117" s="440">
        <v>54135725</v>
      </c>
      <c r="AM117" s="440">
        <v>57623769</v>
      </c>
      <c r="AN117" s="440">
        <v>61405650</v>
      </c>
      <c r="AO117" s="440">
        <v>61454514</v>
      </c>
      <c r="AP117" s="440">
        <v>61884154</v>
      </c>
      <c r="AQ117" s="440">
        <v>65258136</v>
      </c>
      <c r="AR117" s="440">
        <v>71105456</v>
      </c>
      <c r="AS117" s="440">
        <v>65876397</v>
      </c>
      <c r="AT117" s="440">
        <v>68910123</v>
      </c>
      <c r="AU117" s="440">
        <v>70189613</v>
      </c>
      <c r="AV117" s="440">
        <v>74386838</v>
      </c>
      <c r="AW117" s="440">
        <v>70941643</v>
      </c>
      <c r="AX117" s="440">
        <v>68592060</v>
      </c>
      <c r="AY117" s="440">
        <v>77064313</v>
      </c>
      <c r="AZ117" s="440">
        <v>85958419</v>
      </c>
      <c r="BA117" s="440">
        <v>68593750</v>
      </c>
      <c r="BB117" s="440">
        <v>71962996.139359996</v>
      </c>
      <c r="BC117" s="440">
        <v>73419231.117930144</v>
      </c>
      <c r="BD117" s="440">
        <v>78468922.241760045</v>
      </c>
      <c r="BE117" s="440">
        <v>76581987.608579993</v>
      </c>
      <c r="BF117" s="440">
        <v>76593253.563620001</v>
      </c>
      <c r="BG117" s="440">
        <v>74061214.47563</v>
      </c>
      <c r="BH117" s="440">
        <v>78662316.590880007</v>
      </c>
      <c r="BI117" s="440">
        <v>73961925.668260038</v>
      </c>
      <c r="BJ117" s="440">
        <v>74257173.044170082</v>
      </c>
      <c r="BK117" s="440">
        <v>78949038.571029991</v>
      </c>
      <c r="BL117" s="440">
        <v>86604050.299999997</v>
      </c>
      <c r="BM117" s="440">
        <v>85808469.299999997</v>
      </c>
      <c r="BN117" s="627">
        <v>92300286.200000003</v>
      </c>
      <c r="BO117" s="627">
        <v>97313678.900000006</v>
      </c>
      <c r="BP117" s="627">
        <v>100847914.09999999</v>
      </c>
    </row>
    <row r="118" spans="2:68" s="17" customFormat="1">
      <c r="B118" s="10" t="s">
        <v>1001</v>
      </c>
      <c r="E118" s="439">
        <v>157360</v>
      </c>
      <c r="F118" s="439">
        <v>127058</v>
      </c>
      <c r="G118" s="439">
        <v>164232</v>
      </c>
      <c r="H118" s="439">
        <v>161030</v>
      </c>
      <c r="I118" s="439">
        <v>171690</v>
      </c>
      <c r="J118" s="439">
        <v>185989</v>
      </c>
      <c r="K118" s="439">
        <v>182856</v>
      </c>
      <c r="L118" s="439">
        <v>178172</v>
      </c>
      <c r="M118" s="439">
        <v>186830</v>
      </c>
      <c r="N118" s="439">
        <v>193348</v>
      </c>
      <c r="O118" s="439">
        <v>201364</v>
      </c>
      <c r="P118" s="439">
        <v>207291</v>
      </c>
      <c r="Q118" s="439">
        <v>201850</v>
      </c>
      <c r="R118" s="439">
        <v>218481</v>
      </c>
      <c r="S118" s="439">
        <v>218762</v>
      </c>
      <c r="T118" s="439">
        <v>222099</v>
      </c>
      <c r="U118" s="439">
        <v>274964</v>
      </c>
      <c r="V118" s="439">
        <v>251678</v>
      </c>
      <c r="W118" s="439">
        <v>298155</v>
      </c>
      <c r="X118" s="439">
        <v>308183</v>
      </c>
      <c r="Y118" s="439">
        <v>315108</v>
      </c>
      <c r="Z118" s="439">
        <v>335155</v>
      </c>
      <c r="AA118" s="439">
        <v>341024</v>
      </c>
      <c r="AB118" s="439">
        <v>408926</v>
      </c>
      <c r="AC118" s="439">
        <v>408096</v>
      </c>
      <c r="AD118" s="439">
        <v>418601</v>
      </c>
      <c r="AE118" s="439">
        <v>396037</v>
      </c>
      <c r="AF118" s="439">
        <v>385466</v>
      </c>
      <c r="AG118" s="439">
        <v>409058</v>
      </c>
      <c r="AH118" s="439">
        <v>371801</v>
      </c>
      <c r="AI118" s="439">
        <v>564954</v>
      </c>
      <c r="AJ118" s="439">
        <v>564609</v>
      </c>
      <c r="AK118" s="439">
        <v>542647</v>
      </c>
      <c r="AL118" s="439">
        <v>519395.99999999994</v>
      </c>
      <c r="AM118" s="439">
        <v>505519</v>
      </c>
      <c r="AN118" s="439">
        <v>511386</v>
      </c>
      <c r="AO118" s="439">
        <v>470163</v>
      </c>
      <c r="AP118" s="439">
        <v>422982</v>
      </c>
      <c r="AQ118" s="439">
        <v>354937</v>
      </c>
      <c r="AR118" s="439">
        <v>337045</v>
      </c>
      <c r="AS118" s="439">
        <v>318786</v>
      </c>
      <c r="AT118" s="439">
        <v>279781</v>
      </c>
      <c r="AU118" s="439">
        <v>277167</v>
      </c>
      <c r="AV118" s="439">
        <v>285218</v>
      </c>
      <c r="AW118" s="439">
        <v>277668</v>
      </c>
      <c r="AX118" s="439">
        <v>475883</v>
      </c>
      <c r="AY118" s="439">
        <v>577288</v>
      </c>
      <c r="AZ118" s="439">
        <v>355526</v>
      </c>
      <c r="BA118" s="439">
        <v>357903</v>
      </c>
      <c r="BB118" s="439">
        <v>414184.8</v>
      </c>
      <c r="BC118" s="439">
        <v>423663.8</v>
      </c>
      <c r="BD118" s="439">
        <v>382254.6</v>
      </c>
      <c r="BE118" s="439">
        <v>0</v>
      </c>
      <c r="BF118" s="439">
        <v>0</v>
      </c>
      <c r="BG118" s="439">
        <v>0</v>
      </c>
      <c r="BH118" s="439">
        <v>0</v>
      </c>
      <c r="BI118" s="439">
        <v>0</v>
      </c>
      <c r="BJ118" s="439">
        <v>0</v>
      </c>
      <c r="BK118" s="439">
        <v>0</v>
      </c>
      <c r="BL118" s="439">
        <v>0</v>
      </c>
      <c r="BM118" s="439">
        <v>0</v>
      </c>
      <c r="BN118" s="633">
        <v>0</v>
      </c>
      <c r="BO118" s="633">
        <v>0</v>
      </c>
      <c r="BP118" s="633">
        <v>0</v>
      </c>
    </row>
    <row r="119" spans="2:68" s="8" customFormat="1">
      <c r="C119" s="11" t="s">
        <v>1001</v>
      </c>
      <c r="E119" s="440">
        <v>157360</v>
      </c>
      <c r="F119" s="440">
        <v>127058</v>
      </c>
      <c r="G119" s="440">
        <v>164232</v>
      </c>
      <c r="H119" s="440">
        <v>161030</v>
      </c>
      <c r="I119" s="440">
        <v>171690</v>
      </c>
      <c r="J119" s="440">
        <v>185989</v>
      </c>
      <c r="K119" s="440">
        <v>182856</v>
      </c>
      <c r="L119" s="440">
        <v>178172</v>
      </c>
      <c r="M119" s="440">
        <v>186830</v>
      </c>
      <c r="N119" s="440">
        <v>193348</v>
      </c>
      <c r="O119" s="440">
        <v>201364</v>
      </c>
      <c r="P119" s="440">
        <v>207291</v>
      </c>
      <c r="Q119" s="440">
        <v>201850</v>
      </c>
      <c r="R119" s="440">
        <v>218481</v>
      </c>
      <c r="S119" s="440">
        <v>218762</v>
      </c>
      <c r="T119" s="440">
        <v>222099</v>
      </c>
      <c r="U119" s="440">
        <v>274964</v>
      </c>
      <c r="V119" s="440">
        <v>251678</v>
      </c>
      <c r="W119" s="440">
        <v>298155</v>
      </c>
      <c r="X119" s="440">
        <v>308183</v>
      </c>
      <c r="Y119" s="440">
        <v>315108</v>
      </c>
      <c r="Z119" s="440">
        <v>335155</v>
      </c>
      <c r="AA119" s="440">
        <v>341024</v>
      </c>
      <c r="AB119" s="440">
        <v>408926</v>
      </c>
      <c r="AC119" s="440">
        <v>408096</v>
      </c>
      <c r="AD119" s="440">
        <v>418601</v>
      </c>
      <c r="AE119" s="440">
        <v>396037</v>
      </c>
      <c r="AF119" s="440">
        <v>385466</v>
      </c>
      <c r="AG119" s="440">
        <v>409058</v>
      </c>
      <c r="AH119" s="440">
        <v>371801</v>
      </c>
      <c r="AI119" s="440">
        <v>564954</v>
      </c>
      <c r="AJ119" s="440">
        <v>564609</v>
      </c>
      <c r="AK119" s="440">
        <v>542647</v>
      </c>
      <c r="AL119" s="440">
        <v>519395.99999999994</v>
      </c>
      <c r="AM119" s="440">
        <v>505519</v>
      </c>
      <c r="AN119" s="440">
        <v>511386</v>
      </c>
      <c r="AO119" s="440">
        <v>470163</v>
      </c>
      <c r="AP119" s="440">
        <v>422982</v>
      </c>
      <c r="AQ119" s="440">
        <v>354937</v>
      </c>
      <c r="AR119" s="440">
        <v>337045</v>
      </c>
      <c r="AS119" s="440">
        <v>318786</v>
      </c>
      <c r="AT119" s="440">
        <v>279781</v>
      </c>
      <c r="AU119" s="440">
        <v>277167</v>
      </c>
      <c r="AV119" s="440">
        <v>285218</v>
      </c>
      <c r="AW119" s="440">
        <v>277668</v>
      </c>
      <c r="AX119" s="440">
        <v>475883</v>
      </c>
      <c r="AY119" s="440">
        <v>577288</v>
      </c>
      <c r="AZ119" s="440">
        <v>355526</v>
      </c>
      <c r="BA119" s="440">
        <v>357903</v>
      </c>
      <c r="BB119" s="440">
        <v>414184.8</v>
      </c>
      <c r="BC119" s="440">
        <v>423663.8</v>
      </c>
      <c r="BD119" s="440">
        <v>382254.6</v>
      </c>
      <c r="BE119" s="440">
        <v>0</v>
      </c>
      <c r="BF119" s="440">
        <v>0</v>
      </c>
      <c r="BG119" s="440">
        <v>0</v>
      </c>
      <c r="BH119" s="440">
        <v>0</v>
      </c>
      <c r="BI119" s="440">
        <v>0</v>
      </c>
      <c r="BJ119" s="440">
        <v>0</v>
      </c>
      <c r="BK119" s="440">
        <v>0</v>
      </c>
      <c r="BL119" s="440">
        <v>0</v>
      </c>
      <c r="BM119" s="440">
        <v>0</v>
      </c>
      <c r="BN119" s="627">
        <v>0</v>
      </c>
      <c r="BO119" s="627">
        <v>0</v>
      </c>
      <c r="BP119" s="627">
        <v>0</v>
      </c>
    </row>
    <row r="120" spans="2:68" s="17" customFormat="1">
      <c r="B120" s="17" t="s">
        <v>81</v>
      </c>
      <c r="C120" s="10"/>
      <c r="E120" s="442">
        <v>415432</v>
      </c>
      <c r="F120" s="442">
        <v>438679</v>
      </c>
      <c r="G120" s="442">
        <v>438688</v>
      </c>
      <c r="H120" s="442">
        <v>440565</v>
      </c>
      <c r="I120" s="442">
        <v>454665</v>
      </c>
      <c r="J120" s="442">
        <v>474707</v>
      </c>
      <c r="K120" s="442">
        <v>492948</v>
      </c>
      <c r="L120" s="442">
        <v>476958</v>
      </c>
      <c r="M120" s="442">
        <v>504252</v>
      </c>
      <c r="N120" s="442">
        <v>520438</v>
      </c>
      <c r="O120" s="442">
        <v>536054</v>
      </c>
      <c r="P120" s="442">
        <v>550695</v>
      </c>
      <c r="Q120" s="442">
        <v>551938</v>
      </c>
      <c r="R120" s="442">
        <v>558447</v>
      </c>
      <c r="S120" s="442">
        <v>594136</v>
      </c>
      <c r="T120" s="442">
        <v>828827</v>
      </c>
      <c r="U120" s="442">
        <v>911617</v>
      </c>
      <c r="V120" s="442">
        <v>923510</v>
      </c>
      <c r="W120" s="442">
        <v>946883</v>
      </c>
      <c r="X120" s="442">
        <v>987444</v>
      </c>
      <c r="Y120" s="442">
        <v>1040265.0000000001</v>
      </c>
      <c r="Z120" s="442">
        <v>997454</v>
      </c>
      <c r="AA120" s="442">
        <v>1155123</v>
      </c>
      <c r="AB120" s="442">
        <v>1141420</v>
      </c>
      <c r="AC120" s="442">
        <v>1449411</v>
      </c>
      <c r="AD120" s="442">
        <v>1906282</v>
      </c>
      <c r="AE120" s="442">
        <v>1950859</v>
      </c>
      <c r="AF120" s="442">
        <v>1956162</v>
      </c>
      <c r="AG120" s="442">
        <v>1927682</v>
      </c>
      <c r="AH120" s="442">
        <v>1937612</v>
      </c>
      <c r="AI120" s="442">
        <v>2194098</v>
      </c>
      <c r="AJ120" s="442">
        <v>2525746</v>
      </c>
      <c r="AK120" s="442">
        <v>2566417</v>
      </c>
      <c r="AL120" s="442">
        <v>2544509</v>
      </c>
      <c r="AM120" s="442">
        <v>2267561</v>
      </c>
      <c r="AN120" s="442">
        <v>1896692</v>
      </c>
      <c r="AO120" s="442">
        <v>1937622</v>
      </c>
      <c r="AP120" s="442">
        <v>2015756</v>
      </c>
      <c r="AQ120" s="442">
        <v>2048120</v>
      </c>
      <c r="AR120" s="442">
        <v>2007334</v>
      </c>
      <c r="AS120" s="442">
        <v>1817788</v>
      </c>
      <c r="AT120" s="442">
        <v>1711098</v>
      </c>
      <c r="AU120" s="442">
        <v>1719141</v>
      </c>
      <c r="AV120" s="442">
        <v>1695361</v>
      </c>
      <c r="AW120" s="442">
        <v>1110850</v>
      </c>
      <c r="AX120" s="442">
        <v>1103345</v>
      </c>
      <c r="AY120" s="442">
        <v>1154477</v>
      </c>
      <c r="AZ120" s="442">
        <v>1150708</v>
      </c>
      <c r="BA120" s="442">
        <v>1223650</v>
      </c>
      <c r="BB120" s="442">
        <v>1297163</v>
      </c>
      <c r="BC120" s="442">
        <v>1344490.12754</v>
      </c>
      <c r="BD120" s="442">
        <v>1257244</v>
      </c>
      <c r="BE120" s="442">
        <v>1334203</v>
      </c>
      <c r="BF120" s="442">
        <v>1398928.2299000002</v>
      </c>
      <c r="BG120" s="442">
        <v>1386529</v>
      </c>
      <c r="BH120" s="442">
        <v>1353318.7645099999</v>
      </c>
      <c r="BI120" s="442">
        <v>1358364.08247</v>
      </c>
      <c r="BJ120" s="442">
        <v>1279196.9480099999</v>
      </c>
      <c r="BK120" s="442">
        <v>1169317.3043400003</v>
      </c>
      <c r="BL120" s="442">
        <v>1160687.8999999999</v>
      </c>
      <c r="BM120" s="442">
        <v>1069783</v>
      </c>
      <c r="BN120" s="635">
        <v>1131267</v>
      </c>
      <c r="BO120" s="635">
        <v>1197411.3999999999</v>
      </c>
      <c r="BP120" s="635">
        <v>1249938.7</v>
      </c>
    </row>
    <row r="121" spans="2:68" s="17" customFormat="1">
      <c r="B121" s="17" t="s">
        <v>75</v>
      </c>
      <c r="C121" s="10"/>
      <c r="E121" s="442">
        <v>49294757</v>
      </c>
      <c r="F121" s="442">
        <v>49382356</v>
      </c>
      <c r="G121" s="442">
        <v>52083780</v>
      </c>
      <c r="H121" s="442">
        <v>64492693</v>
      </c>
      <c r="I121" s="442">
        <v>65248192</v>
      </c>
      <c r="J121" s="442">
        <v>65324650</v>
      </c>
      <c r="K121" s="442">
        <v>65899952.000000007</v>
      </c>
      <c r="L121" s="442">
        <v>64850978</v>
      </c>
      <c r="M121" s="442">
        <v>65167169</v>
      </c>
      <c r="N121" s="442">
        <v>64684450</v>
      </c>
      <c r="O121" s="442">
        <v>65472598</v>
      </c>
      <c r="P121" s="442">
        <v>65578565</v>
      </c>
      <c r="Q121" s="442">
        <v>63687020</v>
      </c>
      <c r="R121" s="442">
        <v>63411494</v>
      </c>
      <c r="S121" s="442">
        <v>63372493</v>
      </c>
      <c r="T121" s="442">
        <v>63451508</v>
      </c>
      <c r="U121" s="442">
        <v>63230349</v>
      </c>
      <c r="V121" s="442">
        <v>63963228</v>
      </c>
      <c r="W121" s="442">
        <v>63739684</v>
      </c>
      <c r="X121" s="442">
        <v>62819207</v>
      </c>
      <c r="Y121" s="442">
        <v>57204142.75891</v>
      </c>
      <c r="Z121" s="442">
        <v>58002827</v>
      </c>
      <c r="AA121" s="442">
        <v>58312898</v>
      </c>
      <c r="AB121" s="442">
        <v>57320685</v>
      </c>
      <c r="AC121" s="442">
        <v>57402880</v>
      </c>
      <c r="AD121" s="442">
        <v>61731953</v>
      </c>
      <c r="AE121" s="442">
        <v>57601587</v>
      </c>
      <c r="AF121" s="442">
        <v>54819073</v>
      </c>
      <c r="AG121" s="442">
        <v>58052922</v>
      </c>
      <c r="AH121" s="442">
        <v>59849691</v>
      </c>
      <c r="AI121" s="442">
        <v>61320632</v>
      </c>
      <c r="AJ121" s="442">
        <v>57771524</v>
      </c>
      <c r="AK121" s="442">
        <v>60697548</v>
      </c>
      <c r="AL121" s="442">
        <v>60857536</v>
      </c>
      <c r="AM121" s="442">
        <v>62358569</v>
      </c>
      <c r="AN121" s="442">
        <v>59499954</v>
      </c>
      <c r="AO121" s="442">
        <v>62247212</v>
      </c>
      <c r="AP121" s="442">
        <v>63324763</v>
      </c>
      <c r="AQ121" s="442">
        <v>65550719</v>
      </c>
      <c r="AR121" s="442">
        <v>65233743</v>
      </c>
      <c r="AS121" s="442">
        <v>68199454</v>
      </c>
      <c r="AT121" s="442">
        <v>70501769</v>
      </c>
      <c r="AU121" s="442">
        <v>73683092</v>
      </c>
      <c r="AV121" s="442">
        <v>69773232</v>
      </c>
      <c r="AW121" s="442">
        <v>72398339</v>
      </c>
      <c r="AX121" s="442">
        <v>74452581</v>
      </c>
      <c r="AY121" s="442">
        <v>76765897</v>
      </c>
      <c r="AZ121" s="442">
        <v>78968183</v>
      </c>
      <c r="BA121" s="442">
        <v>77762660.736310005</v>
      </c>
      <c r="BB121" s="442">
        <v>79024369.399999991</v>
      </c>
      <c r="BC121" s="442">
        <v>78829560.300000012</v>
      </c>
      <c r="BD121" s="442">
        <v>78739563.177239999</v>
      </c>
      <c r="BE121" s="442">
        <v>79186531.499999985</v>
      </c>
      <c r="BF121" s="442">
        <v>80335225.599999994</v>
      </c>
      <c r="BG121" s="442">
        <v>82406402.243950009</v>
      </c>
      <c r="BH121" s="442">
        <v>82061914.540770009</v>
      </c>
      <c r="BI121" s="442">
        <v>82701327.942980006</v>
      </c>
      <c r="BJ121" s="442">
        <v>84037447.873279989</v>
      </c>
      <c r="BK121" s="442">
        <v>84793499.79095</v>
      </c>
      <c r="BL121" s="442">
        <v>86084330.5</v>
      </c>
      <c r="BM121" s="442">
        <v>87028668.600000009</v>
      </c>
      <c r="BN121" s="635">
        <v>87955029.900000006</v>
      </c>
      <c r="BO121" s="635">
        <v>88769784.399999991</v>
      </c>
      <c r="BP121" s="635">
        <v>90743956.299999997</v>
      </c>
    </row>
    <row r="122" spans="2:68" s="8" customFormat="1">
      <c r="C122" s="11" t="s">
        <v>76</v>
      </c>
      <c r="E122" s="440">
        <v>47152201</v>
      </c>
      <c r="F122" s="440">
        <v>47152201</v>
      </c>
      <c r="G122" s="440">
        <v>49621483</v>
      </c>
      <c r="H122" s="440">
        <v>62803941</v>
      </c>
      <c r="I122" s="440">
        <v>62806071</v>
      </c>
      <c r="J122" s="440">
        <v>62828201</v>
      </c>
      <c r="K122" s="440">
        <v>62828201</v>
      </c>
      <c r="L122" s="440">
        <v>62828201</v>
      </c>
      <c r="M122" s="440">
        <v>62828201</v>
      </c>
      <c r="N122" s="440">
        <v>62828201</v>
      </c>
      <c r="O122" s="440">
        <v>62828201</v>
      </c>
      <c r="P122" s="440">
        <v>62828201</v>
      </c>
      <c r="Q122" s="440">
        <v>62828201</v>
      </c>
      <c r="R122" s="440">
        <v>62828201</v>
      </c>
      <c r="S122" s="440">
        <v>62828201</v>
      </c>
      <c r="T122" s="440">
        <v>62828201</v>
      </c>
      <c r="U122" s="440">
        <v>62828201</v>
      </c>
      <c r="V122" s="440">
        <v>62828201</v>
      </c>
      <c r="W122" s="440">
        <v>62828201</v>
      </c>
      <c r="X122" s="440">
        <v>62828201</v>
      </c>
      <c r="Y122" s="440">
        <v>56999999.75891</v>
      </c>
      <c r="Z122" s="440">
        <v>57000000</v>
      </c>
      <c r="AA122" s="440">
        <v>57000000</v>
      </c>
      <c r="AB122" s="440">
        <v>57000000</v>
      </c>
      <c r="AC122" s="440">
        <v>57000000</v>
      </c>
      <c r="AD122" s="440">
        <v>57000000</v>
      </c>
      <c r="AE122" s="440">
        <v>57000000</v>
      </c>
      <c r="AF122" s="440">
        <v>57000000</v>
      </c>
      <c r="AG122" s="440">
        <v>57000000</v>
      </c>
      <c r="AH122" s="440">
        <v>57000000</v>
      </c>
      <c r="AI122" s="440">
        <v>57000000</v>
      </c>
      <c r="AJ122" s="440">
        <v>57000000</v>
      </c>
      <c r="AK122" s="440">
        <v>57000000</v>
      </c>
      <c r="AL122" s="440">
        <v>57000000</v>
      </c>
      <c r="AM122" s="440">
        <v>57000000</v>
      </c>
      <c r="AN122" s="440">
        <v>57000000</v>
      </c>
      <c r="AO122" s="440">
        <v>57000000</v>
      </c>
      <c r="AP122" s="440">
        <v>57000000</v>
      </c>
      <c r="AQ122" s="440">
        <v>57000000</v>
      </c>
      <c r="AR122" s="440">
        <v>57000000</v>
      </c>
      <c r="AS122" s="440">
        <v>57000000</v>
      </c>
      <c r="AT122" s="440">
        <v>57000000</v>
      </c>
      <c r="AU122" s="440">
        <v>57000000</v>
      </c>
      <c r="AV122" s="440">
        <v>57000000</v>
      </c>
      <c r="AW122" s="440">
        <v>57000000</v>
      </c>
      <c r="AX122" s="440">
        <v>57000000</v>
      </c>
      <c r="AY122" s="440">
        <v>57000000</v>
      </c>
      <c r="AZ122" s="440">
        <v>57000000</v>
      </c>
      <c r="BA122" s="440">
        <v>55000000</v>
      </c>
      <c r="BB122" s="440">
        <v>55000000</v>
      </c>
      <c r="BC122" s="440">
        <v>55000000</v>
      </c>
      <c r="BD122" s="440">
        <v>55000000</v>
      </c>
      <c r="BE122" s="440">
        <v>55000000</v>
      </c>
      <c r="BF122" s="440">
        <v>55000000</v>
      </c>
      <c r="BG122" s="440">
        <v>55000000</v>
      </c>
      <c r="BH122" s="440">
        <v>55000000</v>
      </c>
      <c r="BI122" s="440">
        <v>55000000</v>
      </c>
      <c r="BJ122" s="440">
        <v>55000000</v>
      </c>
      <c r="BK122" s="440">
        <v>55000000</v>
      </c>
      <c r="BL122" s="440">
        <v>55000000</v>
      </c>
      <c r="BM122" s="440">
        <v>55000000</v>
      </c>
      <c r="BN122" s="627">
        <v>65000000</v>
      </c>
      <c r="BO122" s="627">
        <v>65000000</v>
      </c>
      <c r="BP122" s="627">
        <v>65000000</v>
      </c>
    </row>
    <row r="123" spans="2:68" s="8" customFormat="1">
      <c r="D123" s="11" t="s">
        <v>1002</v>
      </c>
      <c r="E123" s="440">
        <v>959452</v>
      </c>
      <c r="F123" s="440">
        <v>959452</v>
      </c>
      <c r="G123" s="440">
        <v>966397</v>
      </c>
      <c r="H123" s="440">
        <v>6246959</v>
      </c>
      <c r="I123" s="440">
        <v>6249089</v>
      </c>
      <c r="J123" s="440">
        <v>6251291</v>
      </c>
      <c r="K123" s="440">
        <v>6251291</v>
      </c>
      <c r="L123" s="440">
        <v>6251291</v>
      </c>
      <c r="M123" s="440">
        <v>6251291</v>
      </c>
      <c r="N123" s="440">
        <v>6251291</v>
      </c>
      <c r="O123" s="440">
        <v>6251291</v>
      </c>
      <c r="P123" s="440">
        <v>6251291</v>
      </c>
      <c r="Q123" s="440">
        <v>6251291</v>
      </c>
      <c r="R123" s="440">
        <v>6251291</v>
      </c>
      <c r="S123" s="440">
        <v>6251291</v>
      </c>
      <c r="T123" s="440">
        <v>6251291</v>
      </c>
      <c r="U123" s="440">
        <v>6251291</v>
      </c>
      <c r="V123" s="440">
        <v>6251291.226139999</v>
      </c>
      <c r="W123" s="440">
        <v>6251291.226139999</v>
      </c>
      <c r="X123" s="440">
        <v>6251291.226139999</v>
      </c>
      <c r="Y123" s="440">
        <v>4362437</v>
      </c>
      <c r="Z123" s="440">
        <v>4808186.1861900007</v>
      </c>
      <c r="AA123" s="440">
        <v>4808186.1861900007</v>
      </c>
      <c r="AB123" s="440">
        <v>4808186.1861900007</v>
      </c>
      <c r="AC123" s="440">
        <v>4808186</v>
      </c>
      <c r="AD123" s="440">
        <v>4808186</v>
      </c>
      <c r="AE123" s="440">
        <v>4808186</v>
      </c>
      <c r="AF123" s="440">
        <v>4808186</v>
      </c>
      <c r="AG123" s="440">
        <v>4808186</v>
      </c>
      <c r="AH123" s="440">
        <v>4808186</v>
      </c>
      <c r="AI123" s="440">
        <v>4808186</v>
      </c>
      <c r="AJ123" s="440">
        <v>4808186</v>
      </c>
      <c r="AK123" s="440">
        <v>4808186</v>
      </c>
      <c r="AL123" s="440">
        <v>4808186</v>
      </c>
      <c r="AM123" s="440">
        <v>4808186</v>
      </c>
      <c r="AN123" s="440">
        <v>4808186</v>
      </c>
      <c r="AO123" s="440">
        <v>4808186</v>
      </c>
      <c r="AP123" s="440">
        <v>4808186</v>
      </c>
      <c r="AQ123" s="440">
        <v>4808186</v>
      </c>
      <c r="AR123" s="440">
        <v>4808186</v>
      </c>
      <c r="AS123" s="440">
        <v>4808186</v>
      </c>
      <c r="AT123" s="440">
        <v>4808186</v>
      </c>
      <c r="AU123" s="440">
        <v>4808186</v>
      </c>
      <c r="AV123" s="440">
        <v>4808186</v>
      </c>
      <c r="AW123" s="440">
        <v>4808186</v>
      </c>
      <c r="AX123" s="440">
        <v>4808186</v>
      </c>
      <c r="AY123" s="440">
        <v>4808186</v>
      </c>
      <c r="AZ123" s="440">
        <v>4808186</v>
      </c>
      <c r="BA123" s="440">
        <v>4639478</v>
      </c>
      <c r="BB123" s="440">
        <v>4639477.9000000004</v>
      </c>
      <c r="BC123" s="440">
        <v>4639477.9000000004</v>
      </c>
      <c r="BD123" s="440">
        <v>4639477.9000000004</v>
      </c>
      <c r="BE123" s="440">
        <v>4639477.9000000004</v>
      </c>
      <c r="BF123" s="440">
        <v>4639477.9000000004</v>
      </c>
      <c r="BG123" s="440">
        <v>4639477.9000000004</v>
      </c>
      <c r="BH123" s="440">
        <v>4639477.9000000004</v>
      </c>
      <c r="BI123" s="440">
        <v>4639477.9000000004</v>
      </c>
      <c r="BJ123" s="440">
        <v>4639477.9000000004</v>
      </c>
      <c r="BK123" s="440">
        <v>4639477.9000000004</v>
      </c>
      <c r="BL123" s="440">
        <v>4639477.9000000004</v>
      </c>
      <c r="BM123" s="440">
        <v>4639477.9000000004</v>
      </c>
      <c r="BN123" s="627">
        <v>4990681.4000000004</v>
      </c>
      <c r="BO123" s="627">
        <v>4990681.4000000004</v>
      </c>
      <c r="BP123" s="627">
        <v>4990681.4000000004</v>
      </c>
    </row>
    <row r="124" spans="2:68" s="8" customFormat="1">
      <c r="B124" s="11"/>
      <c r="D124" s="8" t="s">
        <v>1003</v>
      </c>
      <c r="E124" s="440">
        <v>46192749</v>
      </c>
      <c r="F124" s="440">
        <v>46192749</v>
      </c>
      <c r="G124" s="440">
        <v>48655086</v>
      </c>
      <c r="H124" s="440">
        <v>56556982</v>
      </c>
      <c r="I124" s="440">
        <v>56556982</v>
      </c>
      <c r="J124" s="440">
        <v>56576910</v>
      </c>
      <c r="K124" s="440">
        <v>56576910</v>
      </c>
      <c r="L124" s="440">
        <v>56576910</v>
      </c>
      <c r="M124" s="440">
        <v>56576910</v>
      </c>
      <c r="N124" s="440">
        <v>56576910</v>
      </c>
      <c r="O124" s="440">
        <v>56576910</v>
      </c>
      <c r="P124" s="440">
        <v>56576910</v>
      </c>
      <c r="Q124" s="440">
        <v>56576910</v>
      </c>
      <c r="R124" s="440">
        <v>56576910</v>
      </c>
      <c r="S124" s="440">
        <v>56576910</v>
      </c>
      <c r="T124" s="440">
        <v>56576910</v>
      </c>
      <c r="U124" s="440">
        <v>56576910</v>
      </c>
      <c r="V124" s="440">
        <v>56576909.77386</v>
      </c>
      <c r="W124" s="440">
        <v>56576909.77386</v>
      </c>
      <c r="X124" s="440">
        <v>56576909.77386</v>
      </c>
      <c r="Y124" s="440">
        <v>52637562.75891</v>
      </c>
      <c r="Z124" s="440">
        <v>52191813.813809998</v>
      </c>
      <c r="AA124" s="440">
        <v>52191813.813809998</v>
      </c>
      <c r="AB124" s="440">
        <v>52191813.813809998</v>
      </c>
      <c r="AC124" s="440">
        <v>52191814</v>
      </c>
      <c r="AD124" s="440">
        <v>52191814</v>
      </c>
      <c r="AE124" s="440">
        <v>52191814</v>
      </c>
      <c r="AF124" s="440">
        <v>52191814</v>
      </c>
      <c r="AG124" s="440">
        <v>52191814</v>
      </c>
      <c r="AH124" s="440">
        <v>52191814</v>
      </c>
      <c r="AI124" s="440">
        <v>52191814</v>
      </c>
      <c r="AJ124" s="440">
        <v>52191814</v>
      </c>
      <c r="AK124" s="440">
        <v>52191814</v>
      </c>
      <c r="AL124" s="440">
        <v>52191814</v>
      </c>
      <c r="AM124" s="440">
        <v>52191814</v>
      </c>
      <c r="AN124" s="440">
        <v>52191814</v>
      </c>
      <c r="AO124" s="440">
        <v>52191814</v>
      </c>
      <c r="AP124" s="440">
        <v>52191814</v>
      </c>
      <c r="AQ124" s="440">
        <v>52191814</v>
      </c>
      <c r="AR124" s="440">
        <v>52191814</v>
      </c>
      <c r="AS124" s="440">
        <v>52191814</v>
      </c>
      <c r="AT124" s="440">
        <v>52191814</v>
      </c>
      <c r="AU124" s="440">
        <v>52191814</v>
      </c>
      <c r="AV124" s="440">
        <v>52191814</v>
      </c>
      <c r="AW124" s="440">
        <v>52191814</v>
      </c>
      <c r="AX124" s="440">
        <v>52191814</v>
      </c>
      <c r="AY124" s="440">
        <v>52191814</v>
      </c>
      <c r="AZ124" s="440">
        <v>52191814</v>
      </c>
      <c r="BA124" s="440">
        <v>50360522</v>
      </c>
      <c r="BB124" s="440">
        <v>50360522.100000001</v>
      </c>
      <c r="BC124" s="440">
        <v>50360522.100000001</v>
      </c>
      <c r="BD124" s="440">
        <v>50360522.100000001</v>
      </c>
      <c r="BE124" s="440">
        <v>50360522.100000001</v>
      </c>
      <c r="BF124" s="440">
        <v>50360522.100000001</v>
      </c>
      <c r="BG124" s="440">
        <v>50360522.100000001</v>
      </c>
      <c r="BH124" s="440">
        <v>50360522.100000001</v>
      </c>
      <c r="BI124" s="440">
        <v>50360522.100000001</v>
      </c>
      <c r="BJ124" s="440">
        <v>50360522.100000001</v>
      </c>
      <c r="BK124" s="440">
        <v>50360522.100000001</v>
      </c>
      <c r="BL124" s="440">
        <v>50360522.100000001</v>
      </c>
      <c r="BM124" s="440">
        <v>50360522.100000001</v>
      </c>
      <c r="BN124" s="627">
        <v>60009318.600000001</v>
      </c>
      <c r="BO124" s="627">
        <v>60009318.600000001</v>
      </c>
      <c r="BP124" s="627">
        <v>60009318.600000001</v>
      </c>
    </row>
    <row r="125" spans="2:68" s="8" customFormat="1">
      <c r="C125" s="11" t="s">
        <v>77</v>
      </c>
      <c r="E125" s="440">
        <v>922130</v>
      </c>
      <c r="F125" s="440">
        <v>922130</v>
      </c>
      <c r="G125" s="440">
        <v>920182</v>
      </c>
      <c r="H125" s="440">
        <v>726566</v>
      </c>
      <c r="I125" s="440">
        <v>724435</v>
      </c>
      <c r="J125" s="440">
        <v>704436</v>
      </c>
      <c r="K125" s="440">
        <v>704436</v>
      </c>
      <c r="L125" s="440">
        <v>529136</v>
      </c>
      <c r="M125" s="440">
        <v>529136</v>
      </c>
      <c r="N125" s="440">
        <v>529136</v>
      </c>
      <c r="O125" s="440">
        <v>529141</v>
      </c>
      <c r="P125" s="440">
        <v>529149</v>
      </c>
      <c r="Q125" s="440">
        <v>580025</v>
      </c>
      <c r="R125" s="440">
        <v>585591</v>
      </c>
      <c r="S125" s="440">
        <v>602207</v>
      </c>
      <c r="T125" s="440">
        <v>612259</v>
      </c>
      <c r="U125" s="440">
        <v>620919</v>
      </c>
      <c r="V125" s="440">
        <v>633887</v>
      </c>
      <c r="W125" s="440">
        <v>644646</v>
      </c>
      <c r="X125" s="440">
        <v>828217</v>
      </c>
      <c r="Y125" s="440">
        <v>640392</v>
      </c>
      <c r="Z125" s="440">
        <v>638322</v>
      </c>
      <c r="AA125" s="440">
        <v>639611</v>
      </c>
      <c r="AB125" s="440">
        <v>548641</v>
      </c>
      <c r="AC125" s="440">
        <v>719155</v>
      </c>
      <c r="AD125" s="440">
        <v>724768</v>
      </c>
      <c r="AE125" s="440">
        <v>731443</v>
      </c>
      <c r="AF125" s="440">
        <v>436389</v>
      </c>
      <c r="AG125" s="440">
        <v>417321</v>
      </c>
      <c r="AH125" s="440">
        <v>416086</v>
      </c>
      <c r="AI125" s="440">
        <v>349894</v>
      </c>
      <c r="AJ125" s="440">
        <v>396951</v>
      </c>
      <c r="AK125" s="440">
        <v>360602</v>
      </c>
      <c r="AL125" s="440">
        <v>361250</v>
      </c>
      <c r="AM125" s="440">
        <v>102098</v>
      </c>
      <c r="AN125" s="440">
        <v>174616</v>
      </c>
      <c r="AO125" s="440">
        <v>113520</v>
      </c>
      <c r="AP125" s="440">
        <v>97696</v>
      </c>
      <c r="AQ125" s="440">
        <v>94476</v>
      </c>
      <c r="AR125" s="440">
        <v>142414</v>
      </c>
      <c r="AS125" s="440">
        <v>113874</v>
      </c>
      <c r="AT125" s="440">
        <v>111035</v>
      </c>
      <c r="AU125" s="440">
        <v>106721</v>
      </c>
      <c r="AV125" s="440">
        <v>194115</v>
      </c>
      <c r="AW125" s="440">
        <v>195936</v>
      </c>
      <c r="AX125" s="440">
        <v>196337</v>
      </c>
      <c r="AY125" s="440">
        <v>198648</v>
      </c>
      <c r="AZ125" s="440">
        <v>298313</v>
      </c>
      <c r="BA125" s="440">
        <v>259249.00000000003</v>
      </c>
      <c r="BB125" s="440">
        <v>265784.2</v>
      </c>
      <c r="BC125" s="440">
        <v>290130.8</v>
      </c>
      <c r="BD125" s="440">
        <v>400701.3</v>
      </c>
      <c r="BE125" s="440">
        <v>378822</v>
      </c>
      <c r="BF125" s="440">
        <v>381332.4</v>
      </c>
      <c r="BG125" s="440">
        <v>378400.8</v>
      </c>
      <c r="BH125" s="440">
        <v>444969</v>
      </c>
      <c r="BI125" s="440">
        <v>393955.4</v>
      </c>
      <c r="BJ125" s="440">
        <v>486840.8</v>
      </c>
      <c r="BK125" s="440">
        <v>536109.69999999995</v>
      </c>
      <c r="BL125" s="440">
        <v>607676.30000000005</v>
      </c>
      <c r="BM125" s="440">
        <v>468116.2</v>
      </c>
      <c r="BN125" s="627">
        <v>517729.40000000008</v>
      </c>
      <c r="BO125" s="627">
        <v>535341.69999999995</v>
      </c>
      <c r="BP125" s="627">
        <v>642914.9</v>
      </c>
    </row>
    <row r="126" spans="2:68" s="8" customFormat="1">
      <c r="C126" s="11" t="s">
        <v>78</v>
      </c>
      <c r="E126" s="440">
        <v>693275</v>
      </c>
      <c r="F126" s="440">
        <v>1070811</v>
      </c>
      <c r="G126" s="440">
        <v>1070811</v>
      </c>
      <c r="H126" s="440">
        <v>927043</v>
      </c>
      <c r="I126" s="440">
        <v>919468</v>
      </c>
      <c r="J126" s="440">
        <v>1632607</v>
      </c>
      <c r="K126" s="440">
        <v>1632607</v>
      </c>
      <c r="L126" s="440">
        <v>1250341</v>
      </c>
      <c r="M126" s="440">
        <v>1236150</v>
      </c>
      <c r="N126" s="440">
        <v>1053687</v>
      </c>
      <c r="O126" s="440">
        <v>1053687</v>
      </c>
      <c r="P126" s="440">
        <v>1632544</v>
      </c>
      <c r="Q126" s="440">
        <v>1738365</v>
      </c>
      <c r="R126" s="440">
        <v>1667523</v>
      </c>
      <c r="S126" s="440">
        <v>1317523</v>
      </c>
      <c r="T126" s="440">
        <v>1760815</v>
      </c>
      <c r="U126" s="440">
        <v>1633003</v>
      </c>
      <c r="V126" s="440">
        <v>1557545</v>
      </c>
      <c r="W126" s="440">
        <v>1107544</v>
      </c>
      <c r="X126" s="440">
        <v>1466402</v>
      </c>
      <c r="Y126" s="440">
        <v>1343574</v>
      </c>
      <c r="Z126" s="440">
        <v>1863973</v>
      </c>
      <c r="AA126" s="440">
        <v>1863974</v>
      </c>
      <c r="AB126" s="440">
        <v>2097573</v>
      </c>
      <c r="AC126" s="440">
        <v>2104205</v>
      </c>
      <c r="AD126" s="440">
        <v>6598190</v>
      </c>
      <c r="AE126" s="440">
        <v>3548190</v>
      </c>
      <c r="AF126" s="440">
        <v>2775120</v>
      </c>
      <c r="AG126" s="440">
        <v>2752744</v>
      </c>
      <c r="AH126" s="440">
        <v>4807964</v>
      </c>
      <c r="AI126" s="440">
        <v>4807965</v>
      </c>
      <c r="AJ126" s="440">
        <v>3039459</v>
      </c>
      <c r="AK126" s="440">
        <v>3024381</v>
      </c>
      <c r="AL126" s="440">
        <v>6052109</v>
      </c>
      <c r="AM126" s="440">
        <v>5566477</v>
      </c>
      <c r="AN126" s="440">
        <v>4057950</v>
      </c>
      <c r="AO126" s="440">
        <v>4054160</v>
      </c>
      <c r="AP126" s="440">
        <v>8649142</v>
      </c>
      <c r="AQ126" s="440">
        <v>8645597</v>
      </c>
      <c r="AR126" s="440">
        <v>9623341</v>
      </c>
      <c r="AS126" s="440">
        <v>9620553</v>
      </c>
      <c r="AT126" s="440">
        <v>14449434</v>
      </c>
      <c r="AU126" s="440">
        <v>14492891</v>
      </c>
      <c r="AV126" s="440">
        <v>12986778</v>
      </c>
      <c r="AW126" s="440">
        <v>12909734</v>
      </c>
      <c r="AX126" s="440">
        <v>17898028</v>
      </c>
      <c r="AY126" s="440">
        <v>17962609</v>
      </c>
      <c r="AZ126" s="440">
        <v>22511135</v>
      </c>
      <c r="BA126" s="440">
        <v>22601353</v>
      </c>
      <c r="BB126" s="440">
        <v>25995260.899999999</v>
      </c>
      <c r="BC126" s="440">
        <v>26696429.5</v>
      </c>
      <c r="BD126" s="440">
        <v>27445196.277239997</v>
      </c>
      <c r="BE126" s="440">
        <v>26623262.600000001</v>
      </c>
      <c r="BF126" s="440">
        <v>30754862.899999999</v>
      </c>
      <c r="BG126" s="440">
        <v>31066188.600000001</v>
      </c>
      <c r="BH126" s="440">
        <v>32025155.44077</v>
      </c>
      <c r="BI126" s="440">
        <v>32296907.199999999</v>
      </c>
      <c r="BJ126" s="440">
        <v>32301224.600000001</v>
      </c>
      <c r="BK126" s="440">
        <v>33288012.399999999</v>
      </c>
      <c r="BL126" s="440">
        <v>34823269.700000003</v>
      </c>
      <c r="BM126" s="440">
        <v>34980278.200000003</v>
      </c>
      <c r="BN126" s="627">
        <v>24997414.800000001</v>
      </c>
      <c r="BO126" s="627">
        <v>28096089.5</v>
      </c>
      <c r="BP126" s="627">
        <v>32453506.5</v>
      </c>
    </row>
    <row r="127" spans="2:68" s="8" customFormat="1">
      <c r="C127" s="11" t="s">
        <v>79</v>
      </c>
      <c r="E127" s="440">
        <v>107709</v>
      </c>
      <c r="F127" s="440">
        <v>313199</v>
      </c>
      <c r="G127" s="440">
        <v>51184</v>
      </c>
      <c r="H127" s="440">
        <v>35143</v>
      </c>
      <c r="I127" s="440">
        <v>176010</v>
      </c>
      <c r="J127" s="440">
        <v>148625</v>
      </c>
      <c r="K127" s="440">
        <v>237800</v>
      </c>
      <c r="L127" s="440">
        <v>243300</v>
      </c>
      <c r="M127" s="440">
        <v>146530</v>
      </c>
      <c r="N127" s="440">
        <v>252487</v>
      </c>
      <c r="O127" s="440">
        <v>675967</v>
      </c>
      <c r="P127" s="440">
        <v>701439</v>
      </c>
      <c r="Q127" s="440">
        <v>755034</v>
      </c>
      <c r="R127" s="440">
        <v>1009025</v>
      </c>
      <c r="S127" s="440">
        <v>862519</v>
      </c>
      <c r="T127" s="440">
        <v>945118</v>
      </c>
      <c r="U127" s="440">
        <v>390372</v>
      </c>
      <c r="V127" s="440">
        <v>-106876.43525999994</v>
      </c>
      <c r="W127" s="440">
        <v>-297726.43525999994</v>
      </c>
      <c r="X127" s="440">
        <v>-679641.64306999999</v>
      </c>
      <c r="Y127" s="440">
        <v>-461513.63208999997</v>
      </c>
      <c r="Z127" s="440">
        <v>154665.22344999993</v>
      </c>
      <c r="AA127" s="440">
        <v>161729.22344999993</v>
      </c>
      <c r="AB127" s="440">
        <v>1323.7287899998482</v>
      </c>
      <c r="AC127" s="440">
        <v>-633778.27120999969</v>
      </c>
      <c r="AD127" s="440">
        <v>-467945</v>
      </c>
      <c r="AE127" s="440">
        <v>-3321978</v>
      </c>
      <c r="AF127" s="440">
        <v>-3826837</v>
      </c>
      <c r="AG127" s="440">
        <v>-1783858</v>
      </c>
      <c r="AH127" s="440">
        <v>-1947215</v>
      </c>
      <c r="AI127" s="440">
        <v>-535374</v>
      </c>
      <c r="AJ127" s="440">
        <v>-67372</v>
      </c>
      <c r="AK127" s="440">
        <v>1184387</v>
      </c>
      <c r="AL127" s="440">
        <v>646622</v>
      </c>
      <c r="AM127" s="440">
        <v>1450355</v>
      </c>
      <c r="AN127" s="440">
        <v>1120211</v>
      </c>
      <c r="AO127" s="440">
        <v>1669455</v>
      </c>
      <c r="AP127" s="440">
        <v>296229</v>
      </c>
      <c r="AQ127" s="440">
        <v>261887.99999999997</v>
      </c>
      <c r="AR127" s="440">
        <v>2000463</v>
      </c>
      <c r="AS127" s="440">
        <v>2648747</v>
      </c>
      <c r="AT127" s="440">
        <v>3428834</v>
      </c>
      <c r="AU127" s="440">
        <v>4041273</v>
      </c>
      <c r="AV127" s="440">
        <v>4023816</v>
      </c>
      <c r="AW127" s="440">
        <v>2452285</v>
      </c>
      <c r="AX127" s="440">
        <v>3221563</v>
      </c>
      <c r="AY127" s="440">
        <v>2615763.9957600008</v>
      </c>
      <c r="AZ127" s="440">
        <v>3128372.4875400001</v>
      </c>
      <c r="BA127" s="440">
        <v>1501011.0339499996</v>
      </c>
      <c r="BB127" s="440">
        <v>1526733.0082299996</v>
      </c>
      <c r="BC127" s="440">
        <v>442509.90937000094</v>
      </c>
      <c r="BD127" s="440">
        <v>-469071.63491999963</v>
      </c>
      <c r="BE127" s="440">
        <v>-943683.14111999888</v>
      </c>
      <c r="BF127" s="440">
        <v>-1889725.1631099996</v>
      </c>
      <c r="BG127" s="440">
        <v>-1161607.0337000005</v>
      </c>
      <c r="BH127" s="440">
        <v>-1304435.7302300008</v>
      </c>
      <c r="BI127" s="440">
        <v>-1100394.5367100006</v>
      </c>
      <c r="BJ127" s="440">
        <v>-94380.807709999848</v>
      </c>
      <c r="BK127" s="440">
        <v>-511877.6512000002</v>
      </c>
      <c r="BL127" s="440">
        <v>270900.40000000037</v>
      </c>
      <c r="BM127" s="440">
        <v>-427651</v>
      </c>
      <c r="BN127" s="627">
        <v>-1456735.6000000006</v>
      </c>
      <c r="BO127" s="627">
        <v>-1402163.6</v>
      </c>
      <c r="BP127" s="627">
        <v>-2468942.7999999998</v>
      </c>
    </row>
    <row r="128" spans="2:68" s="94" customFormat="1">
      <c r="C128" s="104" t="s">
        <v>89</v>
      </c>
      <c r="E128" s="440">
        <v>0</v>
      </c>
      <c r="F128" s="440">
        <v>0</v>
      </c>
      <c r="G128" s="440">
        <v>0</v>
      </c>
      <c r="H128" s="440">
        <v>0</v>
      </c>
      <c r="I128" s="440">
        <v>0</v>
      </c>
      <c r="J128" s="440">
        <v>0</v>
      </c>
      <c r="K128" s="440">
        <v>0</v>
      </c>
      <c r="L128" s="440">
        <v>0</v>
      </c>
      <c r="M128" s="440">
        <v>0</v>
      </c>
      <c r="N128" s="440">
        <v>0</v>
      </c>
      <c r="O128" s="440">
        <v>0</v>
      </c>
      <c r="P128" s="440">
        <v>0</v>
      </c>
      <c r="Q128" s="440">
        <v>-2524323</v>
      </c>
      <c r="R128" s="440">
        <v>-2524323</v>
      </c>
      <c r="S128" s="440">
        <v>-2524323</v>
      </c>
      <c r="T128" s="440">
        <v>-2524323</v>
      </c>
      <c r="U128" s="440">
        <v>-2417855</v>
      </c>
      <c r="V128" s="440">
        <v>-1145453.5647400001</v>
      </c>
      <c r="W128" s="440">
        <v>-1145453.5647400001</v>
      </c>
      <c r="X128" s="440">
        <v>-1332264.35693</v>
      </c>
      <c r="Y128" s="440">
        <v>-1335007.36791</v>
      </c>
      <c r="Z128" s="440">
        <v>-1330491.2234499999</v>
      </c>
      <c r="AA128" s="440">
        <v>-1330491.2234499999</v>
      </c>
      <c r="AB128" s="440">
        <v>-1881351.7287899998</v>
      </c>
      <c r="AC128" s="440">
        <v>-1881352.7287900003</v>
      </c>
      <c r="AD128" s="440">
        <v>-1652357</v>
      </c>
      <c r="AE128" s="440">
        <v>-1017477</v>
      </c>
      <c r="AF128" s="440">
        <v>-1141646</v>
      </c>
      <c r="AG128" s="440">
        <v>-1140651</v>
      </c>
      <c r="AH128" s="440">
        <v>0</v>
      </c>
      <c r="AI128" s="440">
        <v>-1314762</v>
      </c>
      <c r="AJ128" s="440">
        <v>-2083480</v>
      </c>
      <c r="AK128" s="440">
        <v>-2083480</v>
      </c>
      <c r="AL128" s="440">
        <v>-2525376</v>
      </c>
      <c r="AM128" s="440">
        <v>-2527507</v>
      </c>
      <c r="AN128" s="440">
        <v>-2704383</v>
      </c>
      <c r="AO128" s="440">
        <v>-2709977</v>
      </c>
      <c r="AP128" s="440">
        <v>-2361413</v>
      </c>
      <c r="AQ128" s="440">
        <v>-2527507</v>
      </c>
      <c r="AR128" s="440">
        <v>-3071043</v>
      </c>
      <c r="AS128" s="440">
        <v>-3080011</v>
      </c>
      <c r="AT128" s="440">
        <v>-3872726</v>
      </c>
      <c r="AU128" s="440">
        <v>-3882197</v>
      </c>
      <c r="AV128" s="440">
        <v>-3750342</v>
      </c>
      <c r="AW128" s="440">
        <v>-3215997</v>
      </c>
      <c r="AX128" s="440">
        <v>-3070839</v>
      </c>
      <c r="AY128" s="440">
        <v>-3084251.9957600008</v>
      </c>
      <c r="AZ128" s="440">
        <v>-3178279.4875400001</v>
      </c>
      <c r="BA128" s="440">
        <v>-3197467.0339499996</v>
      </c>
      <c r="BB128" s="440">
        <v>-3053638.8082299996</v>
      </c>
      <c r="BC128" s="440">
        <v>-3073565.8093700008</v>
      </c>
      <c r="BD128" s="440">
        <v>-2924223.4650800005</v>
      </c>
      <c r="BE128" s="440">
        <v>-2822634.3588800011</v>
      </c>
      <c r="BF128" s="440">
        <v>-2788181.3368900004</v>
      </c>
      <c r="BG128" s="440">
        <v>-2798453.1662999997</v>
      </c>
      <c r="BH128" s="440">
        <v>-2884458.069769999</v>
      </c>
      <c r="BI128" s="440">
        <v>-2902740.0632899995</v>
      </c>
      <c r="BJ128" s="440">
        <v>-3307022.7922900002</v>
      </c>
      <c r="BK128" s="440">
        <v>-3324757.7487999997</v>
      </c>
      <c r="BL128" s="440">
        <v>-3510731.7</v>
      </c>
      <c r="BM128" s="440">
        <v>-3510731.7</v>
      </c>
      <c r="BN128" s="627">
        <v>-3345178.3</v>
      </c>
      <c r="BO128" s="627">
        <v>-4680422.0999999996</v>
      </c>
      <c r="BP128" s="627">
        <v>-3998815.1</v>
      </c>
    </row>
    <row r="129" spans="2:68" s="8" customFormat="1">
      <c r="B129" s="11"/>
      <c r="C129" s="8" t="s">
        <v>80</v>
      </c>
      <c r="E129" s="440">
        <v>-1948</v>
      </c>
      <c r="F129" s="440">
        <v>-1948</v>
      </c>
      <c r="G129" s="440">
        <v>0</v>
      </c>
      <c r="H129" s="440">
        <v>0</v>
      </c>
      <c r="I129" s="440">
        <v>0</v>
      </c>
      <c r="J129" s="440">
        <v>0</v>
      </c>
      <c r="K129" s="440">
        <v>0</v>
      </c>
      <c r="L129" s="440">
        <v>0</v>
      </c>
      <c r="M129" s="440">
        <v>0</v>
      </c>
      <c r="N129" s="440">
        <v>0</v>
      </c>
      <c r="O129" s="440">
        <v>-100949</v>
      </c>
      <c r="P129" s="440">
        <v>-112768</v>
      </c>
      <c r="Q129" s="440">
        <v>-147414</v>
      </c>
      <c r="R129" s="440">
        <v>-167538</v>
      </c>
      <c r="S129" s="440">
        <v>-168146</v>
      </c>
      <c r="T129" s="440">
        <v>-170562</v>
      </c>
      <c r="U129" s="440">
        <v>-153213</v>
      </c>
      <c r="V129" s="440">
        <v>-165632</v>
      </c>
      <c r="W129" s="440">
        <v>-256442.99999999997</v>
      </c>
      <c r="X129" s="440">
        <v>-291707</v>
      </c>
      <c r="Y129" s="440">
        <v>-404776</v>
      </c>
      <c r="Z129" s="440">
        <v>-351993</v>
      </c>
      <c r="AA129" s="440">
        <v>-367104</v>
      </c>
      <c r="AB129" s="440">
        <v>-445501</v>
      </c>
      <c r="AC129" s="440">
        <v>-456870</v>
      </c>
      <c r="AD129" s="440">
        <v>-487199</v>
      </c>
      <c r="AE129" s="440">
        <v>-621529</v>
      </c>
      <c r="AF129" s="440">
        <v>-423953</v>
      </c>
      <c r="AG129" s="440">
        <v>-422430</v>
      </c>
      <c r="AH129" s="440">
        <v>-449086</v>
      </c>
      <c r="AI129" s="440">
        <v>-444789</v>
      </c>
      <c r="AJ129" s="440">
        <v>-514034</v>
      </c>
      <c r="AK129" s="440">
        <v>-436603</v>
      </c>
      <c r="AL129" s="440">
        <v>-677069</v>
      </c>
      <c r="AM129" s="440">
        <v>-26340</v>
      </c>
      <c r="AN129" s="440">
        <v>-148440</v>
      </c>
      <c r="AO129" s="440">
        <v>-102715</v>
      </c>
      <c r="AP129" s="440">
        <v>-356891</v>
      </c>
      <c r="AQ129" s="440">
        <v>-365965</v>
      </c>
      <c r="AR129" s="440">
        <v>-461432</v>
      </c>
      <c r="AS129" s="440">
        <v>-522677</v>
      </c>
      <c r="AT129" s="440">
        <v>-614808</v>
      </c>
      <c r="AU129" s="440">
        <v>-641199</v>
      </c>
      <c r="AV129" s="440">
        <v>-681135</v>
      </c>
      <c r="AW129" s="440">
        <v>-794579</v>
      </c>
      <c r="AX129" s="440">
        <v>-792508</v>
      </c>
      <c r="AY129" s="440">
        <v>-791604</v>
      </c>
      <c r="AZ129" s="440">
        <v>-791358</v>
      </c>
      <c r="BA129" s="440">
        <v>-709770</v>
      </c>
      <c r="BB129" s="440">
        <v>-709769.9</v>
      </c>
      <c r="BC129" s="440">
        <v>-714839.1</v>
      </c>
      <c r="BD129" s="440">
        <v>-713039.3</v>
      </c>
      <c r="BE129" s="440">
        <v>-861775.2</v>
      </c>
      <c r="BF129" s="440">
        <v>-1123063.2</v>
      </c>
      <c r="BG129" s="440">
        <v>-1129925.6000000001</v>
      </c>
      <c r="BH129" s="440">
        <v>-1219316.1000000001</v>
      </c>
      <c r="BI129" s="440">
        <v>-1076701</v>
      </c>
      <c r="BJ129" s="440">
        <v>-1103035.3999999999</v>
      </c>
      <c r="BK129" s="440">
        <v>-1108131.3999999999</v>
      </c>
      <c r="BL129" s="440">
        <v>-1106784.2</v>
      </c>
      <c r="BM129" s="440">
        <v>-853275.1</v>
      </c>
      <c r="BN129" s="627">
        <v>-880182.4</v>
      </c>
      <c r="BO129" s="627">
        <v>-873361.9</v>
      </c>
      <c r="BP129" s="627">
        <v>-884707.2</v>
      </c>
    </row>
    <row r="130" spans="2:68" s="8" customFormat="1">
      <c r="C130" s="11" t="s">
        <v>145</v>
      </c>
      <c r="E130" s="440">
        <v>421390</v>
      </c>
      <c r="F130" s="440">
        <v>-74037</v>
      </c>
      <c r="G130" s="440">
        <v>420120</v>
      </c>
      <c r="H130" s="440">
        <v>0</v>
      </c>
      <c r="I130" s="440">
        <v>622208</v>
      </c>
      <c r="J130" s="440">
        <v>10781</v>
      </c>
      <c r="K130" s="440">
        <v>496908</v>
      </c>
      <c r="L130" s="440">
        <v>0</v>
      </c>
      <c r="M130" s="440">
        <v>427152</v>
      </c>
      <c r="N130" s="440">
        <v>20939</v>
      </c>
      <c r="O130" s="440">
        <v>486551</v>
      </c>
      <c r="P130" s="440">
        <v>0</v>
      </c>
      <c r="Q130" s="440">
        <v>457132</v>
      </c>
      <c r="R130" s="440">
        <v>13015</v>
      </c>
      <c r="S130" s="440">
        <v>454512</v>
      </c>
      <c r="T130" s="440">
        <v>0</v>
      </c>
      <c r="U130" s="440">
        <v>328922</v>
      </c>
      <c r="V130" s="440">
        <v>361557</v>
      </c>
      <c r="W130" s="440">
        <v>858916</v>
      </c>
      <c r="X130" s="440">
        <v>0</v>
      </c>
      <c r="Y130" s="440">
        <v>421474</v>
      </c>
      <c r="Z130" s="440">
        <v>28351</v>
      </c>
      <c r="AA130" s="440">
        <v>345179</v>
      </c>
      <c r="AB130" s="440">
        <v>0</v>
      </c>
      <c r="AC130" s="440">
        <v>551521</v>
      </c>
      <c r="AD130" s="440">
        <v>16496</v>
      </c>
      <c r="AE130" s="440">
        <v>1282938</v>
      </c>
      <c r="AF130" s="440">
        <v>0</v>
      </c>
      <c r="AG130" s="440">
        <v>1229796</v>
      </c>
      <c r="AH130" s="440">
        <v>21942</v>
      </c>
      <c r="AI130" s="440">
        <v>1457698</v>
      </c>
      <c r="AJ130" s="440">
        <v>0</v>
      </c>
      <c r="AK130" s="440">
        <v>1648261</v>
      </c>
      <c r="AL130" s="440">
        <v>0</v>
      </c>
      <c r="AM130" s="440">
        <v>793486</v>
      </c>
      <c r="AN130" s="440">
        <v>0</v>
      </c>
      <c r="AO130" s="440">
        <v>2222769</v>
      </c>
      <c r="AP130" s="440">
        <v>0</v>
      </c>
      <c r="AQ130" s="440">
        <v>2442230</v>
      </c>
      <c r="AR130" s="440">
        <v>0</v>
      </c>
      <c r="AS130" s="440">
        <v>2418968</v>
      </c>
      <c r="AT130" s="440">
        <v>0</v>
      </c>
      <c r="AU130" s="440">
        <v>2565603</v>
      </c>
      <c r="AV130" s="440">
        <v>0</v>
      </c>
      <c r="AW130" s="440">
        <v>3850960</v>
      </c>
      <c r="AX130" s="440">
        <v>0</v>
      </c>
      <c r="AY130" s="440">
        <v>2864732</v>
      </c>
      <c r="AZ130" s="440">
        <v>0</v>
      </c>
      <c r="BA130" s="440">
        <v>2308284.7363100001</v>
      </c>
      <c r="BB130" s="440">
        <v>0</v>
      </c>
      <c r="BC130" s="440">
        <v>188894</v>
      </c>
      <c r="BD130" s="440">
        <v>0</v>
      </c>
      <c r="BE130" s="440">
        <v>1812539.6</v>
      </c>
      <c r="BF130" s="440">
        <v>0</v>
      </c>
      <c r="BG130" s="440">
        <v>1051798.6439499999</v>
      </c>
      <c r="BH130" s="440">
        <v>0</v>
      </c>
      <c r="BI130" s="440">
        <v>90300.942980000007</v>
      </c>
      <c r="BJ130" s="440">
        <v>753821.47327999992</v>
      </c>
      <c r="BK130" s="440">
        <v>914144.49095000001</v>
      </c>
      <c r="BL130" s="440">
        <v>0</v>
      </c>
      <c r="BM130" s="440">
        <v>1371932</v>
      </c>
      <c r="BN130" s="627">
        <v>3121982</v>
      </c>
      <c r="BO130" s="627">
        <v>2094300.8</v>
      </c>
      <c r="BP130" s="627">
        <v>0</v>
      </c>
    </row>
    <row r="131" spans="2:68" s="17" customFormat="1">
      <c r="B131" s="254" t="s">
        <v>82</v>
      </c>
      <c r="C131" s="255"/>
      <c r="D131" s="254"/>
      <c r="E131" s="444">
        <v>330346133</v>
      </c>
      <c r="F131" s="444">
        <v>323899021</v>
      </c>
      <c r="G131" s="444">
        <v>334755139</v>
      </c>
      <c r="H131" s="444">
        <v>342323741</v>
      </c>
      <c r="I131" s="444">
        <v>342767017</v>
      </c>
      <c r="J131" s="444">
        <v>374814570</v>
      </c>
      <c r="K131" s="444">
        <v>373432469</v>
      </c>
      <c r="L131" s="444">
        <v>387212155</v>
      </c>
      <c r="M131" s="444">
        <v>401753157</v>
      </c>
      <c r="N131" s="444">
        <v>424656320</v>
      </c>
      <c r="O131" s="444">
        <v>435899951</v>
      </c>
      <c r="P131" s="444">
        <v>423725809</v>
      </c>
      <c r="Q131" s="444">
        <v>417152926</v>
      </c>
      <c r="R131" s="444">
        <v>436871590</v>
      </c>
      <c r="S131" s="444">
        <v>444311175</v>
      </c>
      <c r="T131" s="444">
        <v>448875606</v>
      </c>
      <c r="U131" s="444">
        <v>448600756</v>
      </c>
      <c r="V131" s="444">
        <v>468049970</v>
      </c>
      <c r="W131" s="444">
        <v>465408264</v>
      </c>
      <c r="X131" s="444">
        <v>485865613</v>
      </c>
      <c r="Y131" s="444">
        <v>494611858.75891</v>
      </c>
      <c r="Z131" s="444">
        <v>494200032</v>
      </c>
      <c r="AA131" s="444">
        <v>514938183</v>
      </c>
      <c r="AB131" s="444">
        <v>589956154</v>
      </c>
      <c r="AC131" s="444">
        <v>612290572</v>
      </c>
      <c r="AD131" s="444">
        <v>605289511</v>
      </c>
      <c r="AE131" s="444">
        <v>702406659</v>
      </c>
      <c r="AF131" s="444">
        <v>677454047</v>
      </c>
      <c r="AG131" s="444">
        <v>668749602</v>
      </c>
      <c r="AH131" s="444">
        <v>655194256</v>
      </c>
      <c r="AI131" s="444">
        <v>661185736</v>
      </c>
      <c r="AJ131" s="444">
        <v>701704537</v>
      </c>
      <c r="AK131" s="444">
        <v>713517082</v>
      </c>
      <c r="AL131" s="444">
        <v>653050441</v>
      </c>
      <c r="AM131" s="444">
        <v>676768466</v>
      </c>
      <c r="AN131" s="444">
        <v>683732212</v>
      </c>
      <c r="AO131" s="444">
        <v>724348068</v>
      </c>
      <c r="AP131" s="444">
        <v>739071112</v>
      </c>
      <c r="AQ131" s="444">
        <v>769989576</v>
      </c>
      <c r="AR131" s="444">
        <v>805819289</v>
      </c>
      <c r="AS131" s="444">
        <v>803679182</v>
      </c>
      <c r="AT131" s="444">
        <v>836257585</v>
      </c>
      <c r="AU131" s="444">
        <v>838732718</v>
      </c>
      <c r="AV131" s="444">
        <v>857543067</v>
      </c>
      <c r="AW131" s="444">
        <v>1000382982</v>
      </c>
      <c r="AX131" s="444">
        <v>987678857</v>
      </c>
      <c r="AY131" s="444">
        <v>982222248</v>
      </c>
      <c r="AZ131" s="444">
        <v>999765872</v>
      </c>
      <c r="BA131" s="444">
        <v>978149657.73631001</v>
      </c>
      <c r="BB131" s="444">
        <v>940912013.13935983</v>
      </c>
      <c r="BC131" s="444">
        <v>970041425.54547</v>
      </c>
      <c r="BD131" s="444">
        <v>963375969.91900015</v>
      </c>
      <c r="BE131" s="444">
        <v>959971117.70858002</v>
      </c>
      <c r="BF131" s="444">
        <v>986588726.49352014</v>
      </c>
      <c r="BG131" s="444">
        <v>1006711374.9195799</v>
      </c>
      <c r="BH131" s="444">
        <v>1048517957.2961602</v>
      </c>
      <c r="BI131" s="444">
        <v>1049269878.8937103</v>
      </c>
      <c r="BJ131" s="444">
        <v>1096716540.1654601</v>
      </c>
      <c r="BK131" s="444">
        <v>1162093380.26632</v>
      </c>
      <c r="BL131" s="444">
        <v>1153196430.9000001</v>
      </c>
      <c r="BM131" s="444">
        <v>1169476176.6000001</v>
      </c>
      <c r="BN131" s="444">
        <v>1248625432.5</v>
      </c>
      <c r="BO131" s="444">
        <v>1285352416.7</v>
      </c>
      <c r="BP131" s="444">
        <v>1335237635.7</v>
      </c>
    </row>
  </sheetData>
  <mergeCells count="3">
    <mergeCell ref="B2:D2"/>
    <mergeCell ref="B6:E6"/>
    <mergeCell ref="B5:E5"/>
  </mergeCells>
  <phoneticPr fontId="13" type="noConversion"/>
  <hyperlinks>
    <hyperlink ref="B5" location="Início!A1" display="Início" xr:uid="{BA34E496-63E1-495D-89BA-ED4D521EE556}"/>
    <hyperlink ref="B5:E5" location="Índice!A1" display="Índice" xr:uid="{33E1AFAD-701A-4451-A38C-EB3838D156CD}"/>
    <hyperlink ref="B6" location="Início!A1" display="Início" xr:uid="{2A18A921-5872-4AC0-8599-EE06D10C60EF}"/>
    <hyperlink ref="B6:E6" location="'Séries Descontinuadas &gt;&gt;'!A1" display="Séries Descontinuadas" xr:uid="{BD9212AF-BC61-44B0-B23B-7C7F106B89C6}"/>
  </hyperlinks>
  <pageMargins left="0" right="0" top="0" bottom="0" header="0" footer="0"/>
  <pageSetup paperSize="9" scale="58" orientation="landscape" r:id="rId1"/>
  <headerFooter>
    <oddHeader>&amp;L&amp;"Calibri"&amp;10&amp;K000000 Confidential&amp;1#_x000D_</oddHeader>
  </headerFooter>
  <rowBreaks count="1" manualBreakCount="1">
    <brk id="70" max="16383" man="1"/>
  </rowBreak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Plan11">
    <tabColor theme="0" tint="-0.249977111117893"/>
  </sheetPr>
  <dimension ref="B2:X19"/>
  <sheetViews>
    <sheetView showGridLines="0" zoomScaleNormal="100" workbookViewId="0">
      <pane xSplit="4" ySplit="9" topLeftCell="E10" activePane="bottomRight" state="frozen"/>
      <selection pane="topRight"/>
      <selection pane="bottomLeft"/>
      <selection pane="bottomRight"/>
    </sheetView>
  </sheetViews>
  <sheetFormatPr defaultColWidth="9" defaultRowHeight="12.75"/>
  <cols>
    <col min="1" max="1" width="2.625" style="1" customWidth="1"/>
    <col min="2" max="2" width="1.875" style="1" customWidth="1"/>
    <col min="3" max="3" width="2.5" style="1" customWidth="1"/>
    <col min="4" max="4" width="60.375" style="1" customWidth="1"/>
    <col min="5" max="14" width="13.875" style="1" customWidth="1"/>
    <col min="15" max="21" width="14.875" style="1" customWidth="1"/>
    <col min="22" max="24" width="14.625" style="1" customWidth="1"/>
    <col min="25" max="16384" width="9" style="1"/>
  </cols>
  <sheetData>
    <row r="2" spans="2:24" ht="15.75" thickBot="1">
      <c r="B2" s="769" t="s">
        <v>1004</v>
      </c>
      <c r="C2" s="770"/>
      <c r="D2" s="770"/>
      <c r="E2" s="8"/>
      <c r="F2" s="8"/>
      <c r="G2" s="8"/>
      <c r="H2" s="8"/>
      <c r="I2" s="8"/>
      <c r="J2" s="8"/>
      <c r="K2" s="8"/>
      <c r="L2" s="8"/>
      <c r="M2" s="8"/>
      <c r="N2" s="8"/>
      <c r="O2" s="8"/>
      <c r="P2" s="8"/>
      <c r="Q2" s="8"/>
      <c r="R2" s="8"/>
      <c r="S2" s="8"/>
      <c r="T2" s="8"/>
      <c r="U2" s="8"/>
      <c r="V2" s="8"/>
      <c r="W2" s="8"/>
      <c r="X2" s="8"/>
    </row>
    <row r="3" spans="2:24" s="8" customFormat="1" ht="13.5" thickTop="1">
      <c r="B3" s="17" t="s">
        <v>1005</v>
      </c>
      <c r="C3" s="17"/>
      <c r="D3" s="23"/>
      <c r="E3" s="21"/>
      <c r="F3" s="21"/>
      <c r="G3" s="21"/>
      <c r="H3" s="21"/>
      <c r="I3" s="21"/>
    </row>
    <row r="4" spans="2:24" s="8" customFormat="1">
      <c r="B4" s="8" t="s">
        <v>854</v>
      </c>
      <c r="D4" s="21"/>
      <c r="E4" s="21"/>
      <c r="F4" s="21"/>
      <c r="G4" s="21"/>
      <c r="H4" s="21"/>
      <c r="I4" s="21"/>
    </row>
    <row r="5" spans="2:24" s="8" customFormat="1" ht="14.25">
      <c r="B5" s="755" t="s">
        <v>32</v>
      </c>
      <c r="C5" s="755"/>
      <c r="D5" s="755"/>
      <c r="E5" s="755"/>
      <c r="F5" s="21"/>
      <c r="G5" s="21"/>
      <c r="H5" s="21"/>
      <c r="I5" s="24"/>
    </row>
    <row r="6" spans="2:24" s="8" customFormat="1" ht="14.25">
      <c r="B6" s="755" t="s">
        <v>480</v>
      </c>
      <c r="C6" s="755"/>
      <c r="D6" s="755"/>
      <c r="E6" s="755"/>
      <c r="F6" s="21"/>
      <c r="G6" s="21"/>
      <c r="H6" s="21"/>
      <c r="I6" s="21"/>
      <c r="V6" s="50"/>
      <c r="W6" s="50"/>
      <c r="X6" s="50"/>
    </row>
    <row r="7" spans="2:24" s="8" customFormat="1" ht="14.25">
      <c r="B7" s="248"/>
      <c r="C7" s="248"/>
      <c r="D7" s="248"/>
      <c r="E7" s="248"/>
      <c r="F7" s="21"/>
      <c r="G7" s="21"/>
      <c r="H7" s="21"/>
      <c r="I7" s="21"/>
      <c r="V7" s="50"/>
      <c r="W7" s="50"/>
      <c r="X7" s="50"/>
    </row>
    <row r="8" spans="2:24" s="17" customFormat="1">
      <c r="B8" s="250"/>
      <c r="C8" s="250"/>
      <c r="D8" s="251"/>
      <c r="E8" s="252">
        <v>39873</v>
      </c>
      <c r="F8" s="252">
        <v>39965</v>
      </c>
      <c r="G8" s="252">
        <v>40057</v>
      </c>
      <c r="H8" s="252">
        <v>40148</v>
      </c>
      <c r="I8" s="252">
        <v>40238</v>
      </c>
      <c r="J8" s="252">
        <v>40330</v>
      </c>
      <c r="K8" s="252">
        <v>40422</v>
      </c>
      <c r="L8" s="252">
        <v>40513</v>
      </c>
      <c r="M8" s="252">
        <v>40603</v>
      </c>
      <c r="N8" s="252">
        <v>40695</v>
      </c>
      <c r="O8" s="252">
        <v>40787</v>
      </c>
      <c r="P8" s="252">
        <v>40878</v>
      </c>
      <c r="Q8" s="252">
        <v>40969</v>
      </c>
      <c r="R8" s="252">
        <v>41061</v>
      </c>
      <c r="S8" s="252">
        <v>41153</v>
      </c>
      <c r="T8" s="252">
        <v>41244</v>
      </c>
      <c r="U8" s="252">
        <v>41334</v>
      </c>
      <c r="V8" s="252">
        <v>41426</v>
      </c>
      <c r="W8" s="252">
        <v>41518</v>
      </c>
      <c r="X8" s="252">
        <v>41609</v>
      </c>
    </row>
    <row r="9" spans="2:24" s="8" customFormat="1" ht="5.25" customHeight="1">
      <c r="B9" s="2"/>
      <c r="C9" s="2"/>
      <c r="D9" s="3"/>
      <c r="E9" s="3"/>
      <c r="F9" s="3"/>
      <c r="G9" s="3"/>
      <c r="H9" s="3"/>
      <c r="I9" s="3"/>
      <c r="J9" s="3"/>
      <c r="K9" s="3"/>
      <c r="L9" s="3"/>
      <c r="M9" s="3"/>
    </row>
    <row r="10" spans="2:24" s="8" customFormat="1" ht="17.25" customHeight="1">
      <c r="B10" s="90" t="s">
        <v>109</v>
      </c>
      <c r="C10" s="90"/>
      <c r="E10" s="140">
        <v>40345.671022178889</v>
      </c>
      <c r="F10" s="140">
        <v>41849.427124921196</v>
      </c>
      <c r="G10" s="140">
        <v>43514.566831450815</v>
      </c>
      <c r="H10" s="140">
        <v>44763.500205996024</v>
      </c>
      <c r="I10" s="140">
        <v>46524.370326710181</v>
      </c>
      <c r="J10" s="140">
        <v>49354.967878340241</v>
      </c>
      <c r="K10" s="140">
        <v>52684.546915010185</v>
      </c>
      <c r="L10" s="140">
        <v>55181.218562780363</v>
      </c>
      <c r="M10" s="140">
        <v>57560.708076600473</v>
      </c>
      <c r="N10" s="140">
        <v>60434.483619638704</v>
      </c>
      <c r="O10" s="140">
        <v>63346.534102739017</v>
      </c>
      <c r="P10" s="140">
        <v>65620.458405028621</v>
      </c>
      <c r="Q10" s="140">
        <v>66525.986852759728</v>
      </c>
      <c r="R10" s="140">
        <v>68830.785739309853</v>
      </c>
      <c r="S10" s="140">
        <v>69388.024027869877</v>
      </c>
      <c r="T10" s="140">
        <v>71287.41828699084</v>
      </c>
      <c r="U10" s="140">
        <v>71120.313422111954</v>
      </c>
      <c r="V10" s="140">
        <v>71958.436792932203</v>
      </c>
      <c r="W10" s="140">
        <v>73559.570143321078</v>
      </c>
      <c r="X10" s="140">
        <v>75254.135694782468</v>
      </c>
    </row>
    <row r="11" spans="2:24" s="8" customFormat="1" ht="17.25" customHeight="1">
      <c r="B11" s="90" t="s">
        <v>110</v>
      </c>
      <c r="C11" s="90"/>
      <c r="E11" s="140">
        <v>26444.43740996248</v>
      </c>
      <c r="F11" s="140">
        <v>26592.914840539997</v>
      </c>
      <c r="G11" s="140">
        <v>26535.294740459973</v>
      </c>
      <c r="H11" s="140">
        <v>27376.326920309832</v>
      </c>
      <c r="I11" s="140">
        <v>27841.665797440237</v>
      </c>
      <c r="J11" s="140">
        <v>28576.435264200081</v>
      </c>
      <c r="K11" s="140">
        <v>29082.779373639954</v>
      </c>
      <c r="L11" s="140">
        <v>29839.574497379974</v>
      </c>
      <c r="M11" s="140">
        <v>30249.115139049623</v>
      </c>
      <c r="N11" s="140">
        <v>30784.63812567063</v>
      </c>
      <c r="O11" s="140">
        <v>32728.639584020315</v>
      </c>
      <c r="P11" s="140">
        <v>35593.436468420419</v>
      </c>
      <c r="Q11" s="140">
        <v>36401.543332730093</v>
      </c>
      <c r="R11" s="140">
        <v>36682.478112710545</v>
      </c>
      <c r="S11" s="140">
        <v>36339.743740209859</v>
      </c>
      <c r="T11" s="140">
        <v>36806.067151629679</v>
      </c>
      <c r="U11" s="140">
        <v>36208.033257699659</v>
      </c>
      <c r="V11" s="140">
        <v>37021.467541979226</v>
      </c>
      <c r="W11" s="140">
        <v>36746.810894610266</v>
      </c>
      <c r="X11" s="140">
        <v>37849.218539001376</v>
      </c>
    </row>
    <row r="12" spans="2:24" s="8" customFormat="1" ht="17.25" customHeight="1">
      <c r="B12" s="90" t="s">
        <v>111</v>
      </c>
      <c r="C12" s="90"/>
      <c r="E12" s="140">
        <v>72307.577567859335</v>
      </c>
      <c r="F12" s="140">
        <v>68825.901034539012</v>
      </c>
      <c r="G12" s="140">
        <v>66193.906428089336</v>
      </c>
      <c r="H12" s="140">
        <v>69880.059873694059</v>
      </c>
      <c r="I12" s="140">
        <v>69757.771875849605</v>
      </c>
      <c r="J12" s="140">
        <v>72905.328857459652</v>
      </c>
      <c r="K12" s="140">
        <v>77317.240711349863</v>
      </c>
      <c r="L12" s="140">
        <v>80358.025939839659</v>
      </c>
      <c r="M12" s="140">
        <v>82100.747916649896</v>
      </c>
      <c r="N12" s="140">
        <v>84617.530094820628</v>
      </c>
      <c r="O12" s="140">
        <v>92313.416313240799</v>
      </c>
      <c r="P12" s="140">
        <v>95848.466126550949</v>
      </c>
      <c r="Q12" s="140">
        <v>96405.874814510185</v>
      </c>
      <c r="R12" s="140">
        <v>100118.95914797959</v>
      </c>
      <c r="S12" s="140">
        <v>101606.00323192023</v>
      </c>
      <c r="T12" s="140">
        <v>103865.20156137954</v>
      </c>
      <c r="U12" s="140">
        <v>104374.81632019473</v>
      </c>
      <c r="V12" s="140">
        <v>109073.4074427928</v>
      </c>
      <c r="W12" s="140">
        <v>111764.31402791262</v>
      </c>
      <c r="X12" s="140">
        <v>114378.96303744867</v>
      </c>
    </row>
    <row r="13" spans="2:24" s="8" customFormat="1" ht="18" customHeight="1">
      <c r="B13" s="5" t="s">
        <v>142</v>
      </c>
      <c r="C13" s="7"/>
      <c r="E13" s="141">
        <v>139097.68600000069</v>
      </c>
      <c r="F13" s="141">
        <v>137268.24300000019</v>
      </c>
      <c r="G13" s="141">
        <v>136243.76800000013</v>
      </c>
      <c r="H13" s="141">
        <v>142019.88699999993</v>
      </c>
      <c r="I13" s="141">
        <v>144123.80800000002</v>
      </c>
      <c r="J13" s="141">
        <v>150836.73199999996</v>
      </c>
      <c r="K13" s="141">
        <v>159084.56699999998</v>
      </c>
      <c r="L13" s="141">
        <v>165378.81899999999</v>
      </c>
      <c r="M13" s="141">
        <v>169910.57113230001</v>
      </c>
      <c r="N13" s="141">
        <v>175836.65184012995</v>
      </c>
      <c r="O13" s="141">
        <v>188388.59000000014</v>
      </c>
      <c r="P13" s="141">
        <v>197062.36099999998</v>
      </c>
      <c r="Q13" s="141">
        <v>199333.40500000003</v>
      </c>
      <c r="R13" s="141">
        <v>205632.223</v>
      </c>
      <c r="S13" s="141">
        <v>207333.77099999995</v>
      </c>
      <c r="T13" s="141">
        <v>211958.68700000006</v>
      </c>
      <c r="U13" s="141">
        <v>211703.16300000635</v>
      </c>
      <c r="V13" s="141">
        <v>218053.31177770422</v>
      </c>
      <c r="W13" s="141">
        <v>222070.69506584396</v>
      </c>
      <c r="X13" s="141">
        <v>227482.31727123252</v>
      </c>
    </row>
    <row r="14" spans="2:24" s="8" customFormat="1" ht="17.25" customHeight="1">
      <c r="B14" s="7" t="s">
        <v>1006</v>
      </c>
      <c r="C14" s="7"/>
      <c r="E14" s="140">
        <v>0</v>
      </c>
      <c r="F14" s="140">
        <v>0</v>
      </c>
      <c r="G14" s="140">
        <v>0</v>
      </c>
      <c r="H14" s="140">
        <v>0</v>
      </c>
      <c r="I14" s="140">
        <v>3528.5798989099999</v>
      </c>
      <c r="J14" s="140">
        <v>5612.1461099799999</v>
      </c>
      <c r="K14" s="140">
        <v>5541.1884996599993</v>
      </c>
      <c r="L14" s="140">
        <v>7414.2850463499999</v>
      </c>
      <c r="M14" s="140">
        <v>9361.4412224600001</v>
      </c>
      <c r="N14" s="140">
        <v>10084.523517330001</v>
      </c>
      <c r="O14" s="140">
        <v>12499.948679839999</v>
      </c>
      <c r="P14" s="140">
        <v>13459.295500480001</v>
      </c>
      <c r="Q14" s="140">
        <v>13536.881826209999</v>
      </c>
      <c r="R14" s="140">
        <v>14044.110363920001</v>
      </c>
      <c r="S14" s="140">
        <v>13352.679812510003</v>
      </c>
      <c r="T14" s="140">
        <v>15435.720171090001</v>
      </c>
      <c r="U14" s="140">
        <v>16572.597424879717</v>
      </c>
      <c r="V14" s="140">
        <v>18320.570979396474</v>
      </c>
      <c r="W14" s="140">
        <v>19005.650208111438</v>
      </c>
      <c r="X14" s="140">
        <v>20776.051944653627</v>
      </c>
    </row>
    <row r="15" spans="2:24" s="8" customFormat="1" ht="17.100000000000001" customHeight="1">
      <c r="B15" s="5" t="s">
        <v>116</v>
      </c>
      <c r="C15" s="7"/>
      <c r="E15" s="141">
        <v>139097.68600000069</v>
      </c>
      <c r="F15" s="141">
        <v>137268.24300000019</v>
      </c>
      <c r="G15" s="141">
        <v>136243.76800000013</v>
      </c>
      <c r="H15" s="141">
        <v>142019.88699999993</v>
      </c>
      <c r="I15" s="141">
        <v>147652.38789891</v>
      </c>
      <c r="J15" s="141">
        <v>156448.87810997997</v>
      </c>
      <c r="K15" s="141">
        <v>164625.75549965998</v>
      </c>
      <c r="L15" s="141">
        <v>172793.10404635</v>
      </c>
      <c r="M15" s="141">
        <v>179272.01235476002</v>
      </c>
      <c r="N15" s="141">
        <v>185921.17535745996</v>
      </c>
      <c r="O15" s="141">
        <v>200888.53867984013</v>
      </c>
      <c r="P15" s="141">
        <v>210521.65650047996</v>
      </c>
      <c r="Q15" s="141">
        <v>212870.28682621004</v>
      </c>
      <c r="R15" s="141">
        <v>219676.33336391998</v>
      </c>
      <c r="S15" s="141">
        <v>220686.45081250995</v>
      </c>
      <c r="T15" s="141">
        <v>227394.40717109008</v>
      </c>
      <c r="U15" s="141">
        <v>228275.76042488607</v>
      </c>
      <c r="V15" s="141">
        <v>236373.88275710068</v>
      </c>
      <c r="W15" s="141">
        <v>241076.3452739554</v>
      </c>
      <c r="X15" s="141">
        <v>248258.36921588614</v>
      </c>
    </row>
    <row r="16" spans="2:24" s="8" customFormat="1" ht="17.100000000000001" customHeight="1">
      <c r="B16" s="90" t="s">
        <v>115</v>
      </c>
      <c r="C16" s="7"/>
      <c r="E16" s="140">
        <v>24117.682000000001</v>
      </c>
      <c r="F16" s="140">
        <v>22671.359</v>
      </c>
      <c r="G16" s="140">
        <v>21062.350999999999</v>
      </c>
      <c r="H16" s="140">
        <v>20967.37</v>
      </c>
      <c r="I16" s="140">
        <v>21111.237000000023</v>
      </c>
      <c r="J16" s="140">
        <v>20644.965999999986</v>
      </c>
      <c r="K16" s="140">
        <v>21496.737999999983</v>
      </c>
      <c r="L16" s="140">
        <v>22563.111999999994</v>
      </c>
      <c r="M16" s="140">
        <v>20934.491000000009</v>
      </c>
      <c r="N16" s="140">
        <v>22144.77900000001</v>
      </c>
      <c r="O16" s="140">
        <v>22246.186000000016</v>
      </c>
      <c r="P16" s="140">
        <v>23258.53899999999</v>
      </c>
      <c r="Q16" s="140">
        <v>23608.796999999991</v>
      </c>
      <c r="R16" s="140">
        <v>24961.081999999995</v>
      </c>
      <c r="S16" s="140">
        <v>24724.890000000014</v>
      </c>
      <c r="T16" s="140">
        <v>28571.861000000004</v>
      </c>
      <c r="U16" s="140">
        <v>28588.315999999999</v>
      </c>
      <c r="V16" s="140">
        <v>30356.597662970002</v>
      </c>
      <c r="W16" s="140">
        <v>31726.141156659996</v>
      </c>
      <c r="X16" s="140">
        <v>31569.61118652</v>
      </c>
    </row>
    <row r="17" spans="2:24" s="8" customFormat="1" ht="17.100000000000001" customHeight="1">
      <c r="B17" s="5" t="s">
        <v>1007</v>
      </c>
      <c r="C17" s="7"/>
      <c r="E17" s="141">
        <v>163215.36800000069</v>
      </c>
      <c r="F17" s="141">
        <v>159939.60200000019</v>
      </c>
      <c r="G17" s="141">
        <v>157306.11900000012</v>
      </c>
      <c r="H17" s="141">
        <v>162987.25699999993</v>
      </c>
      <c r="I17" s="141">
        <v>168763.62489891003</v>
      </c>
      <c r="J17" s="141">
        <v>177093.84410997995</v>
      </c>
      <c r="K17" s="141">
        <v>186122.49349965996</v>
      </c>
      <c r="L17" s="141">
        <v>195356.21604634999</v>
      </c>
      <c r="M17" s="141">
        <v>200206.50335476003</v>
      </c>
      <c r="N17" s="141">
        <v>208065.95435745997</v>
      </c>
      <c r="O17" s="141">
        <v>223134.72467984015</v>
      </c>
      <c r="P17" s="141">
        <v>233780.19550047995</v>
      </c>
      <c r="Q17" s="141">
        <v>236479.08382621003</v>
      </c>
      <c r="R17" s="141">
        <v>244637.41536391998</v>
      </c>
      <c r="S17" s="141">
        <v>245411.34081250997</v>
      </c>
      <c r="T17" s="141">
        <v>255966.26817109008</v>
      </c>
      <c r="U17" s="141">
        <v>256864.07642488607</v>
      </c>
      <c r="V17" s="141">
        <v>266730.4804200707</v>
      </c>
      <c r="W17" s="141">
        <v>272802.48643061542</v>
      </c>
      <c r="X17" s="141">
        <v>279827.98040240613</v>
      </c>
    </row>
    <row r="18" spans="2:24" ht="5.0999999999999996" customHeight="1">
      <c r="B18" s="609"/>
      <c r="C18" s="609"/>
      <c r="D18" s="608"/>
      <c r="E18" s="608"/>
      <c r="F18" s="608"/>
      <c r="G18" s="608"/>
      <c r="H18" s="608"/>
      <c r="I18" s="608"/>
      <c r="J18" s="608"/>
      <c r="K18" s="608"/>
      <c r="L18" s="608"/>
      <c r="M18" s="608"/>
      <c r="N18" s="608"/>
      <c r="O18" s="608"/>
      <c r="P18" s="608"/>
      <c r="Q18" s="608"/>
      <c r="R18" s="608"/>
      <c r="S18" s="608"/>
      <c r="T18" s="608"/>
      <c r="U18" s="608"/>
      <c r="V18" s="608"/>
      <c r="W18" s="608"/>
      <c r="X18" s="608"/>
    </row>
    <row r="19" spans="2:24">
      <c r="B19" s="8" t="s">
        <v>1008</v>
      </c>
      <c r="C19" s="8"/>
      <c r="D19" s="21"/>
      <c r="E19" s="49"/>
      <c r="F19" s="49"/>
      <c r="G19" s="49"/>
      <c r="H19" s="49"/>
      <c r="I19" s="8"/>
      <c r="J19" s="94"/>
      <c r="K19" s="94"/>
      <c r="L19" s="8"/>
      <c r="M19" s="8"/>
      <c r="N19" s="8"/>
      <c r="O19" s="8"/>
      <c r="P19" s="8"/>
      <c r="Q19" s="8"/>
      <c r="R19" s="8"/>
      <c r="S19" s="8"/>
      <c r="T19" s="8"/>
      <c r="U19" s="8"/>
      <c r="V19" s="8"/>
      <c r="W19" s="8"/>
      <c r="X19" s="8"/>
    </row>
  </sheetData>
  <mergeCells count="3">
    <mergeCell ref="B2:D2"/>
    <mergeCell ref="B6:E6"/>
    <mergeCell ref="B5:E5"/>
  </mergeCells>
  <hyperlinks>
    <hyperlink ref="B5" location="Início!A1" display="Início" xr:uid="{B2481794-9128-4A53-896E-22F72E714C48}"/>
    <hyperlink ref="B5:E5" location="Índice!A1" display="Índice" xr:uid="{07E44C46-F22D-4758-8BA6-3FACB83BB57B}"/>
    <hyperlink ref="B6" location="Início!A1" display="Início" xr:uid="{8DDA8DD5-3063-4D23-B283-9343BBD16D56}"/>
    <hyperlink ref="B6:E6" location="'Séries Descontinuadas &gt;&gt;'!A1" display="Séries Descontinuadas" xr:uid="{12AE5D5B-6585-47D2-A3D1-9CFF844F4C67}"/>
  </hyperlinks>
  <pageMargins left="0" right="0" top="0" bottom="0" header="0" footer="0"/>
  <pageSetup paperSize="9" scale="58" orientation="landscape" r:id="rId1"/>
  <headerFooter>
    <oddHeader>&amp;L&amp;"Calibri"&amp;10&amp;K000000 Confidential&amp;1#_x000D_</oddHeader>
  </headerFooter>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12">
    <tabColor theme="0" tint="-0.249977111117893"/>
  </sheetPr>
  <dimension ref="B2:AX34"/>
  <sheetViews>
    <sheetView showGridLines="0" zoomScaleNormal="100" workbookViewId="0">
      <pane xSplit="7" ySplit="8" topLeftCell="H9" activePane="bottomRight" state="frozen"/>
      <selection pane="topRight"/>
      <selection pane="bottomLeft"/>
      <selection pane="bottomRight"/>
    </sheetView>
  </sheetViews>
  <sheetFormatPr defaultColWidth="9" defaultRowHeight="18.75" outlineLevelCol="1"/>
  <cols>
    <col min="1" max="1" width="3.375" style="8" customWidth="1"/>
    <col min="2" max="2" width="1.875" style="8" customWidth="1"/>
    <col min="3" max="3" width="2.5" style="8" customWidth="1"/>
    <col min="4" max="4" width="60.375" style="8" customWidth="1"/>
    <col min="5" max="7" width="8.875" style="8" hidden="1" customWidth="1" outlineLevel="1"/>
    <col min="8" max="8" width="8.875" style="8" customWidth="1" collapsed="1"/>
    <col min="9" max="11" width="8.875" style="8" hidden="1" customWidth="1" outlineLevel="1"/>
    <col min="12" max="12" width="8.875" style="8" customWidth="1" collapsed="1"/>
    <col min="13" max="15" width="9" style="8" hidden="1" customWidth="1" outlineLevel="1"/>
    <col min="16" max="16" width="9" style="8" customWidth="1" collapsed="1"/>
    <col min="17" max="19" width="9" style="8" hidden="1" customWidth="1" outlineLevel="1"/>
    <col min="20" max="20" width="9" style="8" customWidth="1" collapsed="1"/>
    <col min="21" max="23" width="9" style="8" hidden="1" customWidth="1" outlineLevel="1"/>
    <col min="24" max="24" width="9" style="8" customWidth="1" collapsed="1"/>
    <col min="25" max="27" width="9" style="8" hidden="1" customWidth="1" outlineLevel="1"/>
    <col min="28" max="28" width="9" style="8" customWidth="1" collapsed="1"/>
    <col min="29" max="31" width="9" style="8" hidden="1" customWidth="1" outlineLevel="1"/>
    <col min="32" max="32" width="9" style="8" customWidth="1" collapsed="1"/>
    <col min="33" max="35" width="9" style="8" hidden="1" customWidth="1" outlineLevel="1"/>
    <col min="36" max="36" width="9" style="8" collapsed="1"/>
    <col min="37" max="39" width="9" style="8" hidden="1" customWidth="1" outlineLevel="1"/>
    <col min="40" max="40" width="9" style="8" collapsed="1"/>
    <col min="41" max="43" width="9" style="8" hidden="1" customWidth="1" outlineLevel="1"/>
    <col min="44" max="48" width="9" style="8" collapsed="1"/>
    <col min="49" max="49" width="9" style="8"/>
    <col min="51" max="51" width="11.125" style="8" bestFit="1" customWidth="1"/>
    <col min="52" max="52" width="11.375" style="8" customWidth="1"/>
    <col min="53" max="16384" width="9" style="8"/>
  </cols>
  <sheetData>
    <row r="2" spans="2:48" s="1" customFormat="1" ht="15.75" thickBot="1">
      <c r="B2" s="769" t="s">
        <v>1009</v>
      </c>
      <c r="C2" s="770"/>
      <c r="D2" s="770"/>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c r="AT2" s="8"/>
      <c r="AU2" s="8"/>
      <c r="AV2" s="8"/>
    </row>
    <row r="3" spans="2:48" ht="19.5" thickTop="1">
      <c r="B3" s="17" t="s">
        <v>1005</v>
      </c>
      <c r="C3" s="17"/>
      <c r="D3" s="23"/>
    </row>
    <row r="4" spans="2:48">
      <c r="B4" s="8" t="s">
        <v>878</v>
      </c>
      <c r="D4" s="21"/>
    </row>
    <row r="5" spans="2:48">
      <c r="B5" s="755" t="s">
        <v>32</v>
      </c>
      <c r="C5" s="755"/>
      <c r="D5" s="755"/>
      <c r="E5" s="755"/>
    </row>
    <row r="6" spans="2:48">
      <c r="B6" s="755" t="s">
        <v>480</v>
      </c>
      <c r="C6" s="755"/>
      <c r="D6" s="755"/>
      <c r="E6" s="755"/>
    </row>
    <row r="7" spans="2:48">
      <c r="B7" s="248"/>
      <c r="C7" s="248"/>
      <c r="D7" s="248"/>
    </row>
    <row r="8" spans="2:48" s="17" customFormat="1" ht="17.25" customHeight="1">
      <c r="B8" s="250"/>
      <c r="C8" s="250"/>
      <c r="D8" s="251"/>
      <c r="E8" s="252">
        <v>41699</v>
      </c>
      <c r="F8" s="252">
        <v>41791</v>
      </c>
      <c r="G8" s="252">
        <v>41883</v>
      </c>
      <c r="H8" s="252">
        <v>41974</v>
      </c>
      <c r="I8" s="252">
        <v>42064</v>
      </c>
      <c r="J8" s="252">
        <v>42156</v>
      </c>
      <c r="K8" s="252">
        <v>42248</v>
      </c>
      <c r="L8" s="252">
        <v>42339</v>
      </c>
      <c r="M8" s="252">
        <v>42430</v>
      </c>
      <c r="N8" s="252">
        <v>42522</v>
      </c>
      <c r="O8" s="252">
        <v>42614</v>
      </c>
      <c r="P8" s="252">
        <v>42705</v>
      </c>
      <c r="Q8" s="252">
        <v>42795</v>
      </c>
      <c r="R8" s="252">
        <v>42887</v>
      </c>
      <c r="S8" s="252">
        <v>42979</v>
      </c>
      <c r="T8" s="252">
        <v>43070</v>
      </c>
      <c r="U8" s="252">
        <v>43160</v>
      </c>
      <c r="V8" s="252">
        <v>43252</v>
      </c>
      <c r="W8" s="252">
        <v>43344</v>
      </c>
      <c r="X8" s="252">
        <v>43435</v>
      </c>
      <c r="Y8" s="252">
        <v>43525</v>
      </c>
      <c r="Z8" s="252">
        <v>43617</v>
      </c>
      <c r="AA8" s="252">
        <v>43709</v>
      </c>
      <c r="AB8" s="252">
        <v>43800</v>
      </c>
      <c r="AC8" s="252">
        <v>43891</v>
      </c>
      <c r="AD8" s="252">
        <v>43983</v>
      </c>
      <c r="AE8" s="252">
        <v>44075</v>
      </c>
      <c r="AF8" s="252">
        <v>44166</v>
      </c>
      <c r="AG8" s="252">
        <v>44256</v>
      </c>
      <c r="AH8" s="252">
        <v>44348</v>
      </c>
      <c r="AI8" s="252">
        <v>44440</v>
      </c>
      <c r="AJ8" s="252">
        <v>44531</v>
      </c>
      <c r="AK8" s="252">
        <v>44621</v>
      </c>
      <c r="AL8" s="252">
        <v>44713</v>
      </c>
      <c r="AM8" s="252">
        <v>44805</v>
      </c>
      <c r="AN8" s="252">
        <v>44896</v>
      </c>
      <c r="AO8" s="252">
        <v>44986</v>
      </c>
      <c r="AP8" s="252">
        <v>45078</v>
      </c>
      <c r="AQ8" s="252">
        <v>45170</v>
      </c>
      <c r="AR8" s="252">
        <v>45261</v>
      </c>
      <c r="AS8" s="252">
        <v>45352</v>
      </c>
      <c r="AT8" s="252">
        <v>45444</v>
      </c>
      <c r="AU8" s="252">
        <v>45536</v>
      </c>
      <c r="AV8" s="252">
        <v>45627</v>
      </c>
    </row>
    <row r="9" spans="2:48" ht="5.25" customHeight="1">
      <c r="B9" s="2"/>
      <c r="C9" s="2"/>
      <c r="D9" s="3"/>
    </row>
    <row r="10" spans="2:48" ht="17.25" customHeight="1">
      <c r="B10" s="90" t="s">
        <v>109</v>
      </c>
      <c r="C10" s="90"/>
      <c r="E10" s="445">
        <v>75445.147173522404</v>
      </c>
      <c r="F10" s="445">
        <v>75678.902423973122</v>
      </c>
      <c r="G10" s="445">
        <v>76682.627168303312</v>
      </c>
      <c r="H10" s="445">
        <v>78304.114479572265</v>
      </c>
      <c r="I10" s="445">
        <v>79818.564657800001</v>
      </c>
      <c r="J10" s="445">
        <v>81534.07317181</v>
      </c>
      <c r="K10" s="445">
        <v>82785.659666300009</v>
      </c>
      <c r="L10" s="445">
        <v>84804.682803619988</v>
      </c>
      <c r="M10" s="445">
        <v>85593.062276630008</v>
      </c>
      <c r="N10" s="445">
        <v>86826.258153210016</v>
      </c>
      <c r="O10" s="445">
        <v>88440.198110469981</v>
      </c>
      <c r="P10" s="445">
        <v>91414.278121740004</v>
      </c>
      <c r="Q10" s="445">
        <v>93986.427730039999</v>
      </c>
      <c r="R10" s="445">
        <v>97413.572637210018</v>
      </c>
      <c r="S10" s="445">
        <v>102263.21033371</v>
      </c>
      <c r="T10" s="445">
        <v>108115.30141155001</v>
      </c>
      <c r="U10" s="445">
        <v>113700.30674971998</v>
      </c>
      <c r="V10" s="445">
        <v>119836.70557070999</v>
      </c>
      <c r="W10" s="445">
        <v>125336.06655463</v>
      </c>
      <c r="X10" s="445">
        <v>132564.92763918001</v>
      </c>
      <c r="Y10" s="445">
        <v>136555.79394453144</v>
      </c>
      <c r="Z10" s="445">
        <v>141431.49734197141</v>
      </c>
      <c r="AA10" s="445">
        <v>147876.3734912822</v>
      </c>
      <c r="AB10" s="445">
        <v>155337.84986334006</v>
      </c>
      <c r="AC10" s="445">
        <v>157164.70077232565</v>
      </c>
      <c r="AD10" s="445">
        <v>156753.73845417501</v>
      </c>
      <c r="AE10" s="445">
        <v>164560.48471532253</v>
      </c>
      <c r="AF10" s="445">
        <v>173627.01854630586</v>
      </c>
      <c r="AG10" s="445">
        <v>177333.8888553571</v>
      </c>
      <c r="AH10" s="445">
        <v>188476.19302014992</v>
      </c>
      <c r="AI10" s="445">
        <v>198608.3431783038</v>
      </c>
      <c r="AJ10" s="446">
        <v>208787.33986262919</v>
      </c>
      <c r="AK10" s="446">
        <v>210985.11944176926</v>
      </c>
      <c r="AL10" s="446">
        <v>215185.44445120404</v>
      </c>
      <c r="AM10" s="446">
        <v>220416.69618834159</v>
      </c>
      <c r="AN10" s="446">
        <v>226302.05008448564</v>
      </c>
      <c r="AO10" s="446">
        <v>228734.64506997215</v>
      </c>
      <c r="AP10" s="446">
        <v>229103.55376973131</v>
      </c>
      <c r="AQ10" s="446">
        <v>232720.88573049207</v>
      </c>
      <c r="AR10" s="446">
        <v>239879.89463722575</v>
      </c>
      <c r="AS10" s="446">
        <v>246716.91419754058</v>
      </c>
      <c r="AT10" s="446">
        <v>248931.57477858473</v>
      </c>
      <c r="AU10" s="446">
        <v>250893.86348744229</v>
      </c>
      <c r="AV10" s="446">
        <v>254633.13645649553</v>
      </c>
    </row>
    <row r="11" spans="2:48" ht="17.25" customHeight="1">
      <c r="B11" s="90" t="s">
        <v>110</v>
      </c>
      <c r="C11" s="90"/>
      <c r="E11" s="445">
        <v>37420.893396920175</v>
      </c>
      <c r="F11" s="445">
        <v>36850.505854410716</v>
      </c>
      <c r="G11" s="445">
        <v>36530.475035370517</v>
      </c>
      <c r="H11" s="445">
        <v>36756.065815720285</v>
      </c>
      <c r="I11" s="445">
        <v>36178.239483389996</v>
      </c>
      <c r="J11" s="445">
        <v>35337.714749729988</v>
      </c>
      <c r="K11" s="445">
        <v>34057.157871380012</v>
      </c>
      <c r="L11" s="445">
        <v>33930.916021749996</v>
      </c>
      <c r="M11" s="445">
        <v>32708.323480129999</v>
      </c>
      <c r="N11" s="445">
        <v>31960.94480497</v>
      </c>
      <c r="O11" s="445">
        <v>33868.077859320001</v>
      </c>
      <c r="P11" s="445">
        <v>34777.076660699997</v>
      </c>
      <c r="Q11" s="445">
        <v>35778.571096649997</v>
      </c>
      <c r="R11" s="445">
        <v>36988.207328510012</v>
      </c>
      <c r="S11" s="445">
        <v>39177.998183119998</v>
      </c>
      <c r="T11" s="445">
        <v>41884.369282899992</v>
      </c>
      <c r="U11" s="445">
        <v>43611.442014249988</v>
      </c>
      <c r="V11" s="445">
        <v>45368.582672119985</v>
      </c>
      <c r="W11" s="445">
        <v>47273.843601800007</v>
      </c>
      <c r="X11" s="445">
        <v>50066.391473839991</v>
      </c>
      <c r="Y11" s="445">
        <v>51421.277156089607</v>
      </c>
      <c r="Z11" s="445">
        <v>53156.249098869484</v>
      </c>
      <c r="AA11" s="445">
        <v>55132.698832599803</v>
      </c>
      <c r="AB11" s="445">
        <v>58231.01716918061</v>
      </c>
      <c r="AC11" s="445">
        <v>59263.359835960116</v>
      </c>
      <c r="AD11" s="445">
        <v>56979.60631203009</v>
      </c>
      <c r="AE11" s="445">
        <v>58454.680142909994</v>
      </c>
      <c r="AF11" s="445">
        <v>60929.368818319621</v>
      </c>
      <c r="AG11" s="445">
        <v>62194.204201479799</v>
      </c>
      <c r="AH11" s="445">
        <v>63517.050234729904</v>
      </c>
      <c r="AI11" s="445">
        <v>64807.28544387978</v>
      </c>
      <c r="AJ11" s="446">
        <v>66771.377348060298</v>
      </c>
      <c r="AK11" s="446">
        <v>66188.1482796005</v>
      </c>
      <c r="AL11" s="446">
        <v>66894.106177839247</v>
      </c>
      <c r="AM11" s="446">
        <v>67927.885574700224</v>
      </c>
      <c r="AN11" s="446">
        <v>67969.5828847597</v>
      </c>
      <c r="AO11" s="446">
        <v>67132.703992219511</v>
      </c>
      <c r="AP11" s="446">
        <v>67515.086852899578</v>
      </c>
      <c r="AQ11" s="446">
        <v>66111.742811450691</v>
      </c>
      <c r="AR11" s="446">
        <v>69725.444183769825</v>
      </c>
      <c r="AS11" s="446">
        <v>72211.073467990209</v>
      </c>
      <c r="AT11" s="446">
        <v>75449.696194639793</v>
      </c>
      <c r="AU11" s="446">
        <v>79013.413685590131</v>
      </c>
      <c r="AV11" s="446">
        <v>83029.309865859745</v>
      </c>
    </row>
    <row r="12" spans="2:48" ht="17.25" customHeight="1">
      <c r="B12" s="90" t="s">
        <v>111</v>
      </c>
      <c r="C12" s="90"/>
      <c r="E12" s="445">
        <v>111086.16542956658</v>
      </c>
      <c r="F12" s="445">
        <v>113769.64979387746</v>
      </c>
      <c r="G12" s="445">
        <v>121302.64079632753</v>
      </c>
      <c r="H12" s="445">
        <v>130453.71870470692</v>
      </c>
      <c r="I12" s="445">
        <v>142147.02655368001</v>
      </c>
      <c r="J12" s="445">
        <v>137530.48725718004</v>
      </c>
      <c r="K12" s="445">
        <v>145137.35226097002</v>
      </c>
      <c r="L12" s="445">
        <v>142253.03217462997</v>
      </c>
      <c r="M12" s="445">
        <v>129969.38185254</v>
      </c>
      <c r="N12" s="445">
        <v>125496.49605477002</v>
      </c>
      <c r="O12" s="445">
        <v>125016.09812267</v>
      </c>
      <c r="P12" s="445">
        <v>130691.61369659999</v>
      </c>
      <c r="Q12" s="445">
        <v>127403.82398362104</v>
      </c>
      <c r="R12" s="445">
        <v>122362.78116034897</v>
      </c>
      <c r="S12" s="445">
        <v>121523.47860051011</v>
      </c>
      <c r="T12" s="445">
        <v>122562.52584454784</v>
      </c>
      <c r="U12" s="445">
        <v>123086.30399794001</v>
      </c>
      <c r="V12" s="445">
        <v>125273.30468733999</v>
      </c>
      <c r="W12" s="445">
        <v>125822.64872323</v>
      </c>
      <c r="X12" s="445">
        <v>122628.38698129999</v>
      </c>
      <c r="Y12" s="445">
        <v>122737.23687805</v>
      </c>
      <c r="Z12" s="445">
        <v>123037.08746693359</v>
      </c>
      <c r="AA12" s="445">
        <v>128592.07216897001</v>
      </c>
      <c r="AB12" s="445">
        <v>138459.0124232239</v>
      </c>
      <c r="AC12" s="445">
        <v>162059.40230257477</v>
      </c>
      <c r="AD12" s="445">
        <v>169143.20023379545</v>
      </c>
      <c r="AE12" s="445">
        <v>174369.6174677877</v>
      </c>
      <c r="AF12" s="445">
        <v>177098.45000623912</v>
      </c>
      <c r="AG12" s="445">
        <v>185255.5264248038</v>
      </c>
      <c r="AH12" s="445">
        <v>187804.04314214399</v>
      </c>
      <c r="AI12" s="445">
        <v>186846.7621013161</v>
      </c>
      <c r="AJ12" s="446">
        <v>187190.57886339037</v>
      </c>
      <c r="AK12" s="446">
        <v>177992.89757702019</v>
      </c>
      <c r="AL12" s="446">
        <v>186458.05991474583</v>
      </c>
      <c r="AM12" s="446">
        <v>195907.46017362829</v>
      </c>
      <c r="AN12" s="446">
        <v>195415.4815034848</v>
      </c>
      <c r="AO12" s="446">
        <v>204446.68801863381</v>
      </c>
      <c r="AP12" s="446">
        <v>202679.82685863011</v>
      </c>
      <c r="AQ12" s="446">
        <v>203793.61061191006</v>
      </c>
      <c r="AR12" s="446">
        <v>207012.24315366001</v>
      </c>
      <c r="AS12" s="446">
        <v>206424.83914740011</v>
      </c>
      <c r="AT12" s="446">
        <v>214120.29997712019</v>
      </c>
      <c r="AU12" s="446">
        <v>206050.2652194199</v>
      </c>
      <c r="AV12" s="446">
        <v>211994.09526988986</v>
      </c>
    </row>
    <row r="13" spans="2:48" ht="17.25" customHeight="1">
      <c r="B13" s="90"/>
      <c r="C13" s="90"/>
      <c r="D13" s="228" t="s">
        <v>112</v>
      </c>
      <c r="E13" s="445">
        <v>35975.357538800003</v>
      </c>
      <c r="F13" s="445">
        <v>35368.457563908829</v>
      </c>
      <c r="G13" s="445">
        <v>35199.578883119982</v>
      </c>
      <c r="H13" s="445">
        <v>35851.621633679999</v>
      </c>
      <c r="I13" s="445">
        <v>36222.995804630009</v>
      </c>
      <c r="J13" s="445">
        <v>35798.065873580003</v>
      </c>
      <c r="K13" s="445">
        <v>36005.203974170006</v>
      </c>
      <c r="L13" s="445">
        <v>35652.360262689996</v>
      </c>
      <c r="M13" s="445">
        <v>34063.668467650001</v>
      </c>
      <c r="N13" s="445">
        <v>32451.782339010002</v>
      </c>
      <c r="O13" s="445">
        <v>32223.804661110007</v>
      </c>
      <c r="P13" s="445">
        <v>32798.836962309993</v>
      </c>
      <c r="Q13" s="445">
        <v>32511.474952400007</v>
      </c>
      <c r="R13" s="445">
        <v>32552.217856509993</v>
      </c>
      <c r="S13" s="445">
        <v>32944.622669829994</v>
      </c>
      <c r="T13" s="445">
        <v>34287.670184300005</v>
      </c>
      <c r="U13" s="445">
        <v>32965.543215019999</v>
      </c>
      <c r="V13" s="445">
        <v>33757.450509199996</v>
      </c>
      <c r="W13" s="445">
        <v>34641.335604459993</v>
      </c>
      <c r="X13" s="445">
        <v>35770.020116629996</v>
      </c>
      <c r="Y13" s="445">
        <v>35307.013072559996</v>
      </c>
      <c r="Z13" s="445">
        <v>36561.525117260004</v>
      </c>
      <c r="AA13" s="445">
        <v>37963.259696040004</v>
      </c>
      <c r="AB13" s="445">
        <v>40464.571252749993</v>
      </c>
      <c r="AC13" s="445">
        <v>43083.205761689998</v>
      </c>
      <c r="AD13" s="445">
        <v>45384.857087530007</v>
      </c>
      <c r="AE13" s="445">
        <v>52072.827992890001</v>
      </c>
      <c r="AF13" s="445">
        <v>54593.332429429902</v>
      </c>
      <c r="AG13" s="445">
        <v>55151.901719019996</v>
      </c>
      <c r="AH13" s="445">
        <v>58745.207253820008</v>
      </c>
      <c r="AI13" s="445">
        <v>60902.131354399993</v>
      </c>
      <c r="AJ13" s="446">
        <v>61446.171164059997</v>
      </c>
      <c r="AK13" s="446">
        <v>58749.14478450999</v>
      </c>
      <c r="AL13" s="446">
        <v>59065.752772120009</v>
      </c>
      <c r="AM13" s="446">
        <v>60964.118403949993</v>
      </c>
      <c r="AN13" s="446">
        <v>62650.707814019996</v>
      </c>
      <c r="AO13" s="446">
        <v>61957.084490929999</v>
      </c>
      <c r="AP13" s="446">
        <v>62218.438026010001</v>
      </c>
      <c r="AQ13" s="446">
        <v>64030.092199079998</v>
      </c>
      <c r="AR13" s="446">
        <v>67408.579508449999</v>
      </c>
      <c r="AS13" s="446">
        <v>68883.287820450001</v>
      </c>
      <c r="AT13" s="446">
        <v>70921.632019110009</v>
      </c>
      <c r="AU13" s="446">
        <v>72304.633894789993</v>
      </c>
      <c r="AV13" s="446">
        <v>76635.764157579964</v>
      </c>
    </row>
    <row r="14" spans="2:48" ht="17.25" customHeight="1">
      <c r="B14" s="90"/>
      <c r="C14" s="90"/>
      <c r="D14" s="228" t="s">
        <v>113</v>
      </c>
      <c r="E14" s="445">
        <v>75110.807890766577</v>
      </c>
      <c r="F14" s="445">
        <v>78401.192229968627</v>
      </c>
      <c r="G14" s="445">
        <v>86103.061913207552</v>
      </c>
      <c r="H14" s="445">
        <v>94602.097071026918</v>
      </c>
      <c r="I14" s="445">
        <v>105924.03074905</v>
      </c>
      <c r="J14" s="445">
        <v>101732.42138360003</v>
      </c>
      <c r="K14" s="445">
        <v>109132.14828680002</v>
      </c>
      <c r="L14" s="445">
        <v>106600.67191193999</v>
      </c>
      <c r="M14" s="445">
        <v>95905.713384889998</v>
      </c>
      <c r="N14" s="445">
        <v>93044.713715760008</v>
      </c>
      <c r="O14" s="445">
        <v>92792.293461559995</v>
      </c>
      <c r="P14" s="445">
        <v>97892.776734290004</v>
      </c>
      <c r="Q14" s="445">
        <v>94892.349031221034</v>
      </c>
      <c r="R14" s="445">
        <v>89810.563303838979</v>
      </c>
      <c r="S14" s="445">
        <v>88578.855930680118</v>
      </c>
      <c r="T14" s="445">
        <v>88274.855660247835</v>
      </c>
      <c r="U14" s="445">
        <v>90120.760782919999</v>
      </c>
      <c r="V14" s="445">
        <v>91515.854178139998</v>
      </c>
      <c r="W14" s="445">
        <v>91181.313118770006</v>
      </c>
      <c r="X14" s="445">
        <v>86858.366864669995</v>
      </c>
      <c r="Y14" s="445">
        <v>87430.223805490008</v>
      </c>
      <c r="Z14" s="445">
        <v>86475.562349673593</v>
      </c>
      <c r="AA14" s="445">
        <v>90628.812472930003</v>
      </c>
      <c r="AB14" s="445">
        <v>97994.441170473918</v>
      </c>
      <c r="AC14" s="445">
        <v>118976.19654088479</v>
      </c>
      <c r="AD14" s="445">
        <v>123758.34314626543</v>
      </c>
      <c r="AE14" s="445">
        <v>122296.7894748977</v>
      </c>
      <c r="AF14" s="445">
        <v>122505.11757680922</v>
      </c>
      <c r="AG14" s="445">
        <v>130103.6247057838</v>
      </c>
      <c r="AH14" s="445">
        <v>129058.83588832399</v>
      </c>
      <c r="AI14" s="445">
        <v>125944.6307469161</v>
      </c>
      <c r="AJ14" s="446">
        <v>125744.40769933039</v>
      </c>
      <c r="AK14" s="446">
        <v>119243.7527925102</v>
      </c>
      <c r="AL14" s="446">
        <v>127392.30714262581</v>
      </c>
      <c r="AM14" s="446">
        <v>134943.34176967829</v>
      </c>
      <c r="AN14" s="446">
        <v>132764.77368946481</v>
      </c>
      <c r="AO14" s="446">
        <v>142489.60352770382</v>
      </c>
      <c r="AP14" s="446">
        <v>140461.38883262011</v>
      </c>
      <c r="AQ14" s="446">
        <v>139763.51841283008</v>
      </c>
      <c r="AR14" s="446">
        <v>139603.66364521001</v>
      </c>
      <c r="AS14" s="446">
        <v>137541.55132695011</v>
      </c>
      <c r="AT14" s="446">
        <v>143198.66795801019</v>
      </c>
      <c r="AU14" s="446">
        <v>133745.63132462991</v>
      </c>
      <c r="AV14" s="446">
        <v>135358.33111230991</v>
      </c>
    </row>
    <row r="15" spans="2:48" ht="18" customHeight="1">
      <c r="B15" s="5" t="s">
        <v>142</v>
      </c>
      <c r="C15" s="7"/>
      <c r="E15" s="447">
        <v>223952.20600000914</v>
      </c>
      <c r="F15" s="447">
        <v>226299.05807226128</v>
      </c>
      <c r="G15" s="447">
        <v>234515.74300000136</v>
      </c>
      <c r="H15" s="447">
        <v>245513.89899999945</v>
      </c>
      <c r="I15" s="447">
        <v>258143.83069487</v>
      </c>
      <c r="J15" s="447">
        <v>254402.27517872001</v>
      </c>
      <c r="K15" s="447">
        <v>261980.16979865002</v>
      </c>
      <c r="L15" s="447">
        <v>260988.63099999996</v>
      </c>
      <c r="M15" s="447">
        <v>248270.7676093</v>
      </c>
      <c r="N15" s="447">
        <v>244283.69901295003</v>
      </c>
      <c r="O15" s="447">
        <v>247324.37409245997</v>
      </c>
      <c r="P15" s="447">
        <v>256882.96847903999</v>
      </c>
      <c r="Q15" s="447">
        <v>257168.82281031105</v>
      </c>
      <c r="R15" s="447">
        <v>256764.56112606899</v>
      </c>
      <c r="S15" s="447">
        <v>262964.6871173401</v>
      </c>
      <c r="T15" s="447">
        <v>272562.19653899781</v>
      </c>
      <c r="U15" s="447">
        <v>280398.05276191002</v>
      </c>
      <c r="V15" s="447">
        <v>290478.59293016995</v>
      </c>
      <c r="W15" s="447">
        <v>298432.55887965998</v>
      </c>
      <c r="X15" s="447">
        <v>305259.70609431999</v>
      </c>
      <c r="Y15" s="447">
        <v>310714.30797867104</v>
      </c>
      <c r="Z15" s="447">
        <v>317624.83390777447</v>
      </c>
      <c r="AA15" s="447">
        <v>331601.14449285204</v>
      </c>
      <c r="AB15" s="447">
        <v>352027.87945574458</v>
      </c>
      <c r="AC15" s="447">
        <v>378487.46291086054</v>
      </c>
      <c r="AD15" s="447">
        <v>382876.54500000051</v>
      </c>
      <c r="AE15" s="447">
        <v>397384.78232602018</v>
      </c>
      <c r="AF15" s="447">
        <v>411654.83737086458</v>
      </c>
      <c r="AG15" s="447">
        <v>424783.61948164069</v>
      </c>
      <c r="AH15" s="447">
        <v>439797.28639702382</v>
      </c>
      <c r="AI15" s="447">
        <v>450262.3907234997</v>
      </c>
      <c r="AJ15" s="448">
        <v>462749.29607407987</v>
      </c>
      <c r="AK15" s="448">
        <v>455166.16529838997</v>
      </c>
      <c r="AL15" s="448">
        <v>468537.61054378911</v>
      </c>
      <c r="AM15" s="448">
        <v>484252.04193667008</v>
      </c>
      <c r="AN15" s="448">
        <v>489687.11447273009</v>
      </c>
      <c r="AO15" s="448">
        <v>500314.03708082548</v>
      </c>
      <c r="AP15" s="448">
        <v>499298.467481261</v>
      </c>
      <c r="AQ15" s="448">
        <v>502626.2391538528</v>
      </c>
      <c r="AR15" s="448">
        <v>516617.58197465562</v>
      </c>
      <c r="AS15" s="448">
        <v>525352.82681293087</v>
      </c>
      <c r="AT15" s="448">
        <v>538501.57095034467</v>
      </c>
      <c r="AU15" s="448">
        <v>535957.54239245225</v>
      </c>
      <c r="AV15" s="448">
        <v>549656.54159224522</v>
      </c>
    </row>
    <row r="16" spans="2:48" ht="17.25" customHeight="1">
      <c r="B16" s="7" t="s">
        <v>1010</v>
      </c>
      <c r="C16" s="7"/>
      <c r="E16" s="445">
        <v>19547.242283602183</v>
      </c>
      <c r="F16" s="445">
        <v>19924.593987238048</v>
      </c>
      <c r="G16" s="445">
        <v>20699.139477997298</v>
      </c>
      <c r="H16" s="445">
        <v>24098.192868580001</v>
      </c>
      <c r="I16" s="445">
        <v>24456.017256092688</v>
      </c>
      <c r="J16" s="445">
        <v>24866.522642515942</v>
      </c>
      <c r="K16" s="445">
        <v>26389.691350020628</v>
      </c>
      <c r="L16" s="445">
        <v>29549.229193678748</v>
      </c>
      <c r="M16" s="445">
        <v>26549.274826447003</v>
      </c>
      <c r="N16" s="445">
        <v>27373.144823559993</v>
      </c>
      <c r="O16" s="445">
        <v>27767.68358628</v>
      </c>
      <c r="P16" s="445">
        <v>30836.153938669995</v>
      </c>
      <c r="Q16" s="445">
        <v>29189.106907460002</v>
      </c>
      <c r="R16" s="445">
        <v>32447.109916320002</v>
      </c>
      <c r="S16" s="445">
        <v>33178.54405768001</v>
      </c>
      <c r="T16" s="445">
        <v>36171.677970919991</v>
      </c>
      <c r="U16" s="445">
        <v>36409.605914009997</v>
      </c>
      <c r="V16" s="445">
        <v>39424.541290570007</v>
      </c>
      <c r="W16" s="445">
        <v>40926.457423469998</v>
      </c>
      <c r="X16" s="445">
        <v>40714.840548049993</v>
      </c>
      <c r="Y16" s="445">
        <v>36487.334071340003</v>
      </c>
      <c r="Z16" s="445">
        <v>36617.423577120004</v>
      </c>
      <c r="AA16" s="445">
        <v>37557.789324020006</v>
      </c>
      <c r="AB16" s="445">
        <v>38860.408145620007</v>
      </c>
      <c r="AC16" s="445">
        <v>22006.32386158</v>
      </c>
      <c r="AD16" s="445">
        <v>22011.972306090003</v>
      </c>
      <c r="AE16" s="445">
        <v>24111.503452550005</v>
      </c>
      <c r="AF16" s="445">
        <v>21507.908989570009</v>
      </c>
      <c r="AG16" s="445">
        <v>33400.020068080004</v>
      </c>
      <c r="AH16" s="445">
        <v>33305.607287960003</v>
      </c>
      <c r="AI16" s="445">
        <v>33683.550907869998</v>
      </c>
      <c r="AJ16" s="446">
        <v>33458.221973768421</v>
      </c>
      <c r="AK16" s="446">
        <v>36179.311564983051</v>
      </c>
      <c r="AL16" s="446">
        <v>39945.022335602975</v>
      </c>
      <c r="AM16" s="446">
        <v>46105.629318416832</v>
      </c>
      <c r="AN16" s="446">
        <v>51021.610152257927</v>
      </c>
      <c r="AO16" s="446">
        <v>53168.927147381604</v>
      </c>
      <c r="AP16" s="446">
        <v>63340.704933795343</v>
      </c>
      <c r="AQ16" s="446">
        <v>64973.366761505473</v>
      </c>
      <c r="AR16" s="446">
        <v>62144.98681519636</v>
      </c>
      <c r="AS16" s="446">
        <v>61498.388005287386</v>
      </c>
      <c r="AT16" s="446">
        <v>60413.253079539929</v>
      </c>
      <c r="AU16" s="446">
        <v>59896.882751109159</v>
      </c>
      <c r="AV16" s="446">
        <v>67933.479895097713</v>
      </c>
    </row>
    <row r="17" spans="2:48" ht="17.25" customHeight="1">
      <c r="B17" s="307" t="s">
        <v>116</v>
      </c>
      <c r="C17" s="308"/>
      <c r="D17" s="309"/>
      <c r="E17" s="449">
        <v>243499.44828361133</v>
      </c>
      <c r="F17" s="449">
        <v>246223.65205949932</v>
      </c>
      <c r="G17" s="449">
        <v>255214.88247799865</v>
      </c>
      <c r="H17" s="449">
        <v>269612.09186857945</v>
      </c>
      <c r="I17" s="449">
        <v>282599.84795096272</v>
      </c>
      <c r="J17" s="449">
        <v>279268.79782123596</v>
      </c>
      <c r="K17" s="449">
        <v>288369.86114867066</v>
      </c>
      <c r="L17" s="449">
        <v>290537.8601936787</v>
      </c>
      <c r="M17" s="449">
        <v>274820.04243574699</v>
      </c>
      <c r="N17" s="449">
        <v>271656.84383651003</v>
      </c>
      <c r="O17" s="449">
        <v>275092.05767873995</v>
      </c>
      <c r="P17" s="449">
        <v>287719.12241770996</v>
      </c>
      <c r="Q17" s="449">
        <v>286357.92971777107</v>
      </c>
      <c r="R17" s="449">
        <v>289211.671042389</v>
      </c>
      <c r="S17" s="449">
        <v>296143.2311750201</v>
      </c>
      <c r="T17" s="449">
        <v>308733.8745099178</v>
      </c>
      <c r="U17" s="449">
        <v>316807.65867591999</v>
      </c>
      <c r="V17" s="449">
        <v>329903.13422073994</v>
      </c>
      <c r="W17" s="449">
        <v>339359.01630312996</v>
      </c>
      <c r="X17" s="449">
        <v>345974.54664237</v>
      </c>
      <c r="Y17" s="449">
        <v>347201.64205001103</v>
      </c>
      <c r="Z17" s="449">
        <v>354242.25748489448</v>
      </c>
      <c r="AA17" s="449">
        <v>369158.93381687207</v>
      </c>
      <c r="AB17" s="449">
        <v>390888.2876013646</v>
      </c>
      <c r="AC17" s="449">
        <v>400493.78677244054</v>
      </c>
      <c r="AD17" s="449">
        <v>404888.51730609051</v>
      </c>
      <c r="AE17" s="449">
        <v>421496.28577857016</v>
      </c>
      <c r="AF17" s="449">
        <v>433162.74636043457</v>
      </c>
      <c r="AG17" s="449">
        <v>458183.63954972068</v>
      </c>
      <c r="AH17" s="449">
        <v>473102.89368498384</v>
      </c>
      <c r="AI17" s="449">
        <v>483945.9416313697</v>
      </c>
      <c r="AJ17" s="449">
        <v>496207.51804784831</v>
      </c>
      <c r="AK17" s="449">
        <v>491345.47686337301</v>
      </c>
      <c r="AL17" s="449">
        <v>508482.63287939207</v>
      </c>
      <c r="AM17" s="449">
        <v>530357.6712550869</v>
      </c>
      <c r="AN17" s="449">
        <v>540708.72462498804</v>
      </c>
      <c r="AO17" s="449">
        <v>553482.96422820713</v>
      </c>
      <c r="AP17" s="449">
        <v>562639.17241505638</v>
      </c>
      <c r="AQ17" s="449">
        <v>567599.60591535829</v>
      </c>
      <c r="AR17" s="449">
        <v>578762.56878985197</v>
      </c>
      <c r="AS17" s="449">
        <v>586851.21481821826</v>
      </c>
      <c r="AT17" s="449">
        <v>598914.82402988465</v>
      </c>
      <c r="AU17" s="449">
        <v>595854.42514356144</v>
      </c>
      <c r="AV17" s="449">
        <v>617590.02148734289</v>
      </c>
    </row>
    <row r="18" spans="2:48" ht="17.25" customHeight="1">
      <c r="B18" s="90" t="s">
        <v>115</v>
      </c>
      <c r="C18" s="7"/>
      <c r="E18" s="445">
        <v>31686.021102230003</v>
      </c>
      <c r="F18" s="445">
        <v>33498.105685620001</v>
      </c>
      <c r="G18" s="445">
        <v>37505.289613400004</v>
      </c>
      <c r="H18" s="492">
        <v>40563.668985470002</v>
      </c>
      <c r="I18" s="492">
        <v>41719.230330309998</v>
      </c>
      <c r="J18" s="492">
        <v>41905.60481864</v>
      </c>
      <c r="K18" s="445">
        <v>43552.136627510001</v>
      </c>
      <c r="L18" s="445">
        <v>40408.776213780002</v>
      </c>
      <c r="M18" s="445">
        <v>37197.52953141</v>
      </c>
      <c r="N18" s="445">
        <v>36720.118494199996</v>
      </c>
      <c r="O18" s="445">
        <v>35872.809720798585</v>
      </c>
      <c r="P18" s="445">
        <v>35063.908508569999</v>
      </c>
      <c r="Q18" s="445">
        <v>39135.29684943</v>
      </c>
      <c r="R18" s="445">
        <v>35802.070860149979</v>
      </c>
      <c r="S18" s="445">
        <v>40331.917994300013</v>
      </c>
      <c r="T18" s="445">
        <v>39173.505474089994</v>
      </c>
      <c r="U18" s="445">
        <v>37112.132774917984</v>
      </c>
      <c r="V18" s="445">
        <v>38341.529000000002</v>
      </c>
      <c r="W18" s="445">
        <v>41353.513314180047</v>
      </c>
      <c r="X18" s="445">
        <v>40761.286999999997</v>
      </c>
      <c r="Y18" s="445">
        <v>39702.127999999997</v>
      </c>
      <c r="Z18" s="445">
        <v>39889.631818551999</v>
      </c>
      <c r="AA18" s="445">
        <v>39527.458941620003</v>
      </c>
      <c r="AB18" s="445">
        <v>41660.771899519998</v>
      </c>
      <c r="AC18" s="445">
        <v>43316.735603000001</v>
      </c>
      <c r="AD18" s="445">
        <v>41006.983999999946</v>
      </c>
      <c r="AE18" s="445">
        <v>44109.659586939983</v>
      </c>
      <c r="AF18" s="445">
        <v>46471.443419960007</v>
      </c>
      <c r="AG18" s="445">
        <v>48253.036534640021</v>
      </c>
      <c r="AH18" s="445">
        <v>47020.987701519989</v>
      </c>
      <c r="AI18" s="445">
        <v>51804.91</v>
      </c>
      <c r="AJ18" s="446">
        <v>49624.633135853648</v>
      </c>
      <c r="AK18" s="446">
        <v>43927.431966953707</v>
      </c>
      <c r="AL18" s="446">
        <v>49302.212</v>
      </c>
      <c r="AM18" s="446">
        <v>49500.675000000003</v>
      </c>
      <c r="AN18" s="446">
        <v>49017.050526804087</v>
      </c>
      <c r="AO18" s="446">
        <v>51579.826697311219</v>
      </c>
      <c r="AP18" s="446">
        <v>54576.197284902679</v>
      </c>
      <c r="AQ18" s="446">
        <v>57887.564288304995</v>
      </c>
      <c r="AR18" s="446">
        <v>64277.651968815699</v>
      </c>
      <c r="AS18" s="446">
        <v>67168.289796494631</v>
      </c>
      <c r="AT18" s="446">
        <v>66676.767739417293</v>
      </c>
      <c r="AU18" s="446">
        <v>67648.3355241924</v>
      </c>
      <c r="AV18" s="446">
        <v>65102.761725021497</v>
      </c>
    </row>
    <row r="19" spans="2:48" ht="17.25" customHeight="1">
      <c r="B19" s="307" t="s">
        <v>1007</v>
      </c>
      <c r="C19" s="308"/>
      <c r="D19" s="309"/>
      <c r="E19" s="449">
        <v>275185.46938584134</v>
      </c>
      <c r="F19" s="449">
        <v>279721.75774511934</v>
      </c>
      <c r="G19" s="449">
        <v>292720.17209139862</v>
      </c>
      <c r="H19" s="449">
        <v>310175.76085404947</v>
      </c>
      <c r="I19" s="449">
        <v>324319.07828127273</v>
      </c>
      <c r="J19" s="449">
        <v>321174.40263987595</v>
      </c>
      <c r="K19" s="449">
        <v>331921.99777618068</v>
      </c>
      <c r="L19" s="449">
        <v>330946.63640745869</v>
      </c>
      <c r="M19" s="449">
        <v>312017.57196715701</v>
      </c>
      <c r="N19" s="449">
        <v>308376.96233071003</v>
      </c>
      <c r="O19" s="449">
        <v>310964.86739953852</v>
      </c>
      <c r="P19" s="449">
        <v>322783.03092627996</v>
      </c>
      <c r="Q19" s="449">
        <v>325493.22656720108</v>
      </c>
      <c r="R19" s="449">
        <v>325013.74190253898</v>
      </c>
      <c r="S19" s="449">
        <v>336475.14916932012</v>
      </c>
      <c r="T19" s="449">
        <v>347907.3799840078</v>
      </c>
      <c r="U19" s="449">
        <v>353919.79145083798</v>
      </c>
      <c r="V19" s="449">
        <v>368244.66322073992</v>
      </c>
      <c r="W19" s="449">
        <v>380712.52961731004</v>
      </c>
      <c r="X19" s="449">
        <v>386735.83364237001</v>
      </c>
      <c r="Y19" s="449">
        <v>386903.77005001099</v>
      </c>
      <c r="Z19" s="449">
        <v>394131.88930344646</v>
      </c>
      <c r="AA19" s="449">
        <v>408686.39275849209</v>
      </c>
      <c r="AB19" s="449">
        <v>432549.05950088461</v>
      </c>
      <c r="AC19" s="449">
        <v>443810.52237544052</v>
      </c>
      <c r="AD19" s="449">
        <v>445895.50130609045</v>
      </c>
      <c r="AE19" s="449">
        <v>465605.94536551012</v>
      </c>
      <c r="AF19" s="449">
        <v>479634.18978039455</v>
      </c>
      <c r="AG19" s="449">
        <v>506436.67608436069</v>
      </c>
      <c r="AH19" s="449">
        <v>520123.88138650381</v>
      </c>
      <c r="AI19" s="449">
        <v>535750.85163136967</v>
      </c>
      <c r="AJ19" s="449">
        <v>545832.15118370194</v>
      </c>
      <c r="AK19" s="449">
        <v>535272.90883032675</v>
      </c>
      <c r="AL19" s="449">
        <v>557784.84487939207</v>
      </c>
      <c r="AM19" s="449">
        <v>579858.34625508694</v>
      </c>
      <c r="AN19" s="449">
        <v>589725.7751517921</v>
      </c>
      <c r="AO19" s="449">
        <v>605062.79092551838</v>
      </c>
      <c r="AP19" s="449">
        <v>617215.36969995906</v>
      </c>
      <c r="AQ19" s="449">
        <v>625487.17020366329</v>
      </c>
      <c r="AR19" s="449">
        <v>643040.22075866768</v>
      </c>
      <c r="AS19" s="449">
        <v>654019.5046147129</v>
      </c>
      <c r="AT19" s="449">
        <v>665591.59176930191</v>
      </c>
      <c r="AU19" s="449">
        <v>663502.76066775387</v>
      </c>
      <c r="AV19" s="449">
        <v>682692.78321236442</v>
      </c>
    </row>
    <row r="20" spans="2:48" ht="5.25" customHeight="1">
      <c r="B20" s="609"/>
      <c r="C20" s="609"/>
      <c r="D20" s="608"/>
      <c r="E20" s="608"/>
      <c r="F20" s="608"/>
      <c r="G20" s="608"/>
      <c r="H20" s="608"/>
      <c r="I20" s="608"/>
      <c r="J20" s="608"/>
      <c r="K20" s="608"/>
      <c r="L20" s="608"/>
      <c r="M20" s="608"/>
      <c r="N20" s="608"/>
      <c r="O20" s="608"/>
      <c r="P20" s="608"/>
      <c r="Q20" s="608"/>
      <c r="R20" s="608"/>
      <c r="S20" s="608"/>
      <c r="T20" s="608"/>
      <c r="U20" s="608"/>
      <c r="V20" s="608"/>
      <c r="W20" s="608"/>
      <c r="X20" s="608"/>
      <c r="Y20" s="608"/>
      <c r="Z20" s="608"/>
      <c r="AA20" s="608"/>
      <c r="AB20" s="608"/>
      <c r="AC20" s="608"/>
      <c r="AD20" s="608"/>
      <c r="AE20" s="608"/>
      <c r="AF20" s="608"/>
      <c r="AG20" s="608"/>
      <c r="AH20" s="608"/>
      <c r="AI20" s="608"/>
      <c r="AJ20" s="608"/>
      <c r="AK20" s="608"/>
      <c r="AL20" s="608"/>
      <c r="AM20" s="608"/>
      <c r="AN20" s="608"/>
      <c r="AO20" s="608"/>
      <c r="AP20" s="608"/>
      <c r="AQ20" s="608"/>
      <c r="AR20" s="608"/>
      <c r="AS20" s="608"/>
      <c r="AT20" s="608"/>
      <c r="AU20" s="608"/>
      <c r="AV20" s="608"/>
    </row>
    <row r="21" spans="2:48" ht="4.5" customHeight="1">
      <c r="D21" s="21"/>
    </row>
    <row r="22" spans="2:48" ht="12.75" hidden="1" customHeight="1">
      <c r="B22" s="229"/>
      <c r="C22" s="229"/>
      <c r="D22" s="229"/>
      <c r="E22" s="229"/>
      <c r="F22" s="229"/>
      <c r="G22" s="229"/>
      <c r="H22" s="229"/>
      <c r="I22" s="229"/>
      <c r="J22" s="229"/>
      <c r="K22" s="229"/>
      <c r="L22" s="229"/>
      <c r="M22" s="229"/>
      <c r="N22" s="229"/>
    </row>
    <row r="23" spans="2:48" ht="12.75" customHeight="1">
      <c r="B23" s="229"/>
      <c r="C23" s="229"/>
      <c r="D23" s="229"/>
      <c r="E23" s="229"/>
      <c r="F23" s="229"/>
      <c r="G23" s="229"/>
      <c r="H23" s="380"/>
      <c r="I23" s="380"/>
      <c r="J23" s="380"/>
      <c r="K23" s="380"/>
      <c r="L23" s="380"/>
      <c r="M23" s="380"/>
      <c r="N23" s="380"/>
      <c r="O23" s="380"/>
      <c r="P23" s="380"/>
      <c r="Q23" s="380"/>
      <c r="R23" s="380"/>
      <c r="S23" s="380"/>
      <c r="T23" s="380"/>
      <c r="U23" s="380"/>
      <c r="V23" s="380"/>
      <c r="W23" s="380"/>
      <c r="X23" s="380"/>
      <c r="Y23" s="380"/>
      <c r="Z23" s="380"/>
      <c r="AA23" s="380"/>
      <c r="AB23" s="380"/>
      <c r="AC23" s="380"/>
      <c r="AD23" s="380"/>
      <c r="AE23" s="380"/>
      <c r="AF23" s="380"/>
      <c r="AG23" s="380"/>
      <c r="AH23" s="380"/>
      <c r="AI23" s="380"/>
      <c r="AJ23" s="380"/>
      <c r="AK23" s="380"/>
      <c r="AL23" s="380"/>
      <c r="AM23" s="380"/>
      <c r="AN23" s="380"/>
      <c r="AO23" s="380"/>
      <c r="AP23" s="380"/>
      <c r="AQ23" s="380"/>
      <c r="AR23" s="380"/>
      <c r="AS23" s="380"/>
      <c r="AT23" s="380"/>
      <c r="AU23" s="380"/>
      <c r="AV23" s="380"/>
    </row>
    <row r="24" spans="2:48">
      <c r="B24" s="8" t="s">
        <v>1011</v>
      </c>
      <c r="C24" s="229"/>
      <c r="D24" s="229"/>
      <c r="E24" s="229"/>
      <c r="F24" s="229"/>
      <c r="G24" s="229"/>
      <c r="H24" s="229"/>
      <c r="I24" s="229"/>
      <c r="J24" s="229"/>
      <c r="K24" s="229"/>
      <c r="L24" s="229"/>
      <c r="M24" s="229"/>
      <c r="N24" s="229"/>
      <c r="U24" s="50"/>
      <c r="V24" s="50"/>
      <c r="W24" s="50"/>
      <c r="X24" s="50"/>
      <c r="Y24" s="50"/>
      <c r="Z24" s="50"/>
      <c r="AA24" s="50"/>
      <c r="AB24" s="50"/>
      <c r="AC24" s="50"/>
      <c r="AD24" s="50"/>
      <c r="AE24" s="50"/>
      <c r="AF24" s="50"/>
      <c r="AG24" s="50"/>
      <c r="AH24" s="50"/>
      <c r="AI24" s="50"/>
    </row>
    <row r="25" spans="2:48">
      <c r="B25" s="8" t="s">
        <v>1012</v>
      </c>
      <c r="C25" s="229"/>
      <c r="D25" s="229"/>
      <c r="E25" s="229"/>
      <c r="F25" s="229"/>
      <c r="G25" s="229"/>
      <c r="H25" s="229"/>
      <c r="I25" s="229"/>
      <c r="J25" s="229"/>
      <c r="K25" s="229"/>
      <c r="L25" s="229"/>
      <c r="M25" s="229"/>
      <c r="N25" s="229"/>
      <c r="U25" s="50"/>
      <c r="V25" s="50"/>
      <c r="W25" s="50"/>
      <c r="X25" s="50"/>
      <c r="Y25" s="50"/>
      <c r="Z25" s="50"/>
      <c r="AA25" s="50"/>
      <c r="AB25" s="50"/>
      <c r="AC25" s="50"/>
      <c r="AD25" s="50"/>
      <c r="AE25" s="50"/>
      <c r="AF25" s="50"/>
      <c r="AG25" s="50"/>
      <c r="AH25" s="50"/>
      <c r="AI25" s="50"/>
    </row>
    <row r="26" spans="2:48" ht="32.25" customHeight="1">
      <c r="B26" s="229"/>
      <c r="C26" s="229"/>
      <c r="D26" s="229"/>
      <c r="E26" s="229"/>
      <c r="F26" s="229"/>
      <c r="G26" s="229"/>
      <c r="H26" s="229"/>
      <c r="I26" s="229"/>
      <c r="J26" s="229"/>
      <c r="K26" s="229"/>
      <c r="L26" s="229"/>
      <c r="M26" s="229"/>
      <c r="N26" s="229"/>
      <c r="Q26" s="50"/>
      <c r="R26" s="50"/>
      <c r="S26" s="50"/>
      <c r="T26" s="50"/>
      <c r="U26" s="50"/>
      <c r="V26" s="50"/>
      <c r="W26" s="50"/>
      <c r="X26" s="50"/>
      <c r="Y26" s="50"/>
      <c r="Z26" s="50"/>
      <c r="AA26" s="50"/>
      <c r="AB26" s="50"/>
      <c r="AC26" s="50"/>
      <c r="AD26" s="50"/>
      <c r="AE26" s="50"/>
      <c r="AF26" s="50"/>
      <c r="AG26" s="50"/>
      <c r="AH26" s="50"/>
      <c r="AI26" s="50"/>
      <c r="AJ26" s="50"/>
      <c r="AK26" s="50"/>
      <c r="AL26" s="50"/>
      <c r="AM26" s="50"/>
      <c r="AN26" s="50"/>
      <c r="AO26" s="50"/>
      <c r="AP26" s="50"/>
      <c r="AQ26" s="50"/>
      <c r="AR26" s="50"/>
      <c r="AS26" s="50"/>
      <c r="AT26" s="50"/>
      <c r="AU26" s="50"/>
      <c r="AV26" s="50"/>
    </row>
    <row r="27" spans="2:48">
      <c r="C27" s="144"/>
      <c r="D27" s="144"/>
      <c r="E27" s="144"/>
      <c r="F27" s="144"/>
      <c r="G27" s="144"/>
      <c r="H27" s="144"/>
      <c r="I27" s="144"/>
      <c r="J27" s="144"/>
      <c r="K27" s="144"/>
      <c r="L27" s="144"/>
      <c r="M27" s="144"/>
      <c r="N27" s="144"/>
      <c r="O27" s="144"/>
      <c r="P27" s="144"/>
      <c r="Q27" s="50"/>
      <c r="R27" s="50"/>
      <c r="S27" s="50"/>
      <c r="T27" s="50"/>
      <c r="U27" s="50"/>
      <c r="V27" s="50"/>
      <c r="W27" s="50"/>
      <c r="X27" s="50"/>
      <c r="Y27" s="50"/>
      <c r="Z27" s="50"/>
      <c r="AA27" s="50"/>
      <c r="AB27" s="50"/>
      <c r="AC27" s="50"/>
      <c r="AD27" s="50"/>
      <c r="AE27" s="50"/>
      <c r="AF27" s="50"/>
      <c r="AG27" s="50"/>
      <c r="AH27" s="50"/>
      <c r="AI27" s="50"/>
      <c r="AJ27" s="50"/>
      <c r="AK27" s="50"/>
      <c r="AL27" s="50"/>
      <c r="AM27" s="50"/>
      <c r="AN27" s="50"/>
      <c r="AO27" s="50"/>
      <c r="AP27" s="50"/>
      <c r="AQ27" s="50"/>
      <c r="AR27" s="50"/>
      <c r="AS27" s="50"/>
      <c r="AT27" s="50"/>
      <c r="AU27" s="50"/>
      <c r="AV27" s="50"/>
    </row>
    <row r="28" spans="2:48">
      <c r="B28" s="151"/>
      <c r="C28" s="151"/>
      <c r="D28" s="151"/>
      <c r="E28" s="151"/>
      <c r="F28" s="152"/>
      <c r="G28" s="152"/>
      <c r="H28" s="152"/>
      <c r="I28" s="152"/>
      <c r="J28" s="151"/>
      <c r="K28" s="151"/>
      <c r="L28" s="151"/>
      <c r="M28" s="151"/>
      <c r="N28" s="151"/>
      <c r="O28" s="151"/>
      <c r="P28" s="151"/>
      <c r="Q28" s="50"/>
      <c r="R28" s="50"/>
      <c r="S28" s="50"/>
      <c r="T28" s="50"/>
      <c r="U28" s="50"/>
      <c r="V28" s="50"/>
      <c r="W28" s="50"/>
      <c r="X28" s="50"/>
      <c r="Y28" s="50"/>
      <c r="Z28" s="50"/>
      <c r="AA28" s="50"/>
      <c r="AB28" s="50"/>
      <c r="AC28" s="50"/>
      <c r="AD28" s="50"/>
      <c r="AE28" s="50"/>
      <c r="AF28" s="50"/>
      <c r="AG28" s="50"/>
      <c r="AH28" s="50"/>
      <c r="AI28" s="50"/>
      <c r="AJ28" s="50"/>
      <c r="AK28" s="50"/>
      <c r="AL28" s="50"/>
      <c r="AM28" s="50"/>
      <c r="AN28" s="50"/>
      <c r="AO28" s="50"/>
      <c r="AP28" s="50"/>
      <c r="AQ28" s="50"/>
      <c r="AR28" s="50"/>
      <c r="AS28" s="50"/>
      <c r="AT28" s="50"/>
      <c r="AU28" s="50"/>
      <c r="AV28" s="50"/>
    </row>
    <row r="29" spans="2:48">
      <c r="B29" s="796"/>
      <c r="C29" s="796"/>
      <c r="D29" s="796"/>
      <c r="E29" s="796"/>
      <c r="F29" s="796"/>
      <c r="G29" s="796"/>
      <c r="H29" s="796"/>
      <c r="I29" s="796"/>
      <c r="J29" s="796"/>
      <c r="K29" s="796"/>
      <c r="L29" s="796"/>
      <c r="M29" s="796"/>
      <c r="N29" s="796"/>
      <c r="O29" s="796"/>
      <c r="P29" s="796"/>
      <c r="Q29" s="50"/>
      <c r="R29" s="50"/>
      <c r="S29" s="50"/>
      <c r="T29" s="50"/>
      <c r="U29" s="50"/>
      <c r="V29" s="50"/>
      <c r="W29" s="50"/>
      <c r="X29" s="50"/>
      <c r="Y29" s="50"/>
      <c r="Z29" s="50"/>
      <c r="AA29" s="50"/>
      <c r="AB29" s="50"/>
      <c r="AC29" s="50"/>
      <c r="AD29" s="50"/>
      <c r="AE29" s="50"/>
      <c r="AF29" s="50"/>
      <c r="AG29" s="50"/>
      <c r="AH29" s="50"/>
      <c r="AI29" s="50"/>
      <c r="AJ29" s="50"/>
      <c r="AK29" s="50"/>
      <c r="AL29" s="50"/>
      <c r="AM29" s="50"/>
      <c r="AN29" s="50"/>
      <c r="AO29" s="50"/>
      <c r="AP29" s="50"/>
      <c r="AQ29" s="50"/>
      <c r="AR29" s="50"/>
      <c r="AS29" s="50"/>
      <c r="AT29" s="50"/>
      <c r="AU29" s="50"/>
      <c r="AV29" s="50"/>
    </row>
    <row r="30" spans="2:48">
      <c r="B30" s="796"/>
      <c r="C30" s="796"/>
      <c r="D30" s="796"/>
      <c r="E30" s="796"/>
      <c r="F30" s="796"/>
      <c r="G30" s="796"/>
      <c r="H30" s="796"/>
      <c r="I30" s="796"/>
      <c r="J30" s="796"/>
      <c r="K30" s="796"/>
      <c r="L30" s="796"/>
      <c r="M30" s="796"/>
      <c r="N30" s="796"/>
      <c r="O30" s="796"/>
      <c r="P30" s="796"/>
      <c r="Q30" s="50"/>
      <c r="R30" s="50"/>
      <c r="S30" s="50"/>
      <c r="T30" s="50"/>
      <c r="U30" s="50"/>
      <c r="V30" s="50"/>
      <c r="W30" s="50"/>
      <c r="X30" s="50"/>
      <c r="Y30" s="50"/>
      <c r="Z30" s="50"/>
      <c r="AA30" s="50"/>
      <c r="AB30" s="50"/>
      <c r="AC30" s="50"/>
      <c r="AD30" s="50"/>
      <c r="AE30" s="50"/>
      <c r="AF30" s="50"/>
      <c r="AG30" s="50"/>
      <c r="AH30" s="50"/>
      <c r="AI30" s="50"/>
      <c r="AJ30" s="50"/>
      <c r="AK30" s="50"/>
      <c r="AL30" s="50"/>
      <c r="AM30" s="50"/>
      <c r="AN30" s="50"/>
      <c r="AO30" s="50"/>
      <c r="AP30" s="50"/>
      <c r="AQ30" s="50"/>
      <c r="AR30" s="50"/>
      <c r="AS30" s="50"/>
      <c r="AT30" s="50"/>
      <c r="AU30" s="50"/>
      <c r="AV30" s="50"/>
    </row>
    <row r="31" spans="2:48">
      <c r="B31" s="796"/>
      <c r="C31" s="796"/>
      <c r="D31" s="796"/>
      <c r="E31" s="796"/>
      <c r="F31" s="796"/>
      <c r="G31" s="796"/>
      <c r="H31" s="796"/>
      <c r="I31" s="796"/>
      <c r="J31" s="796"/>
      <c r="K31" s="796"/>
      <c r="L31" s="796"/>
      <c r="M31" s="796"/>
      <c r="N31" s="796"/>
      <c r="O31" s="796"/>
      <c r="P31" s="796"/>
      <c r="Q31" s="50"/>
      <c r="R31" s="50"/>
      <c r="S31" s="50"/>
      <c r="T31" s="50"/>
      <c r="U31" s="50"/>
      <c r="V31" s="50"/>
      <c r="W31" s="50"/>
      <c r="X31" s="50"/>
      <c r="Y31" s="50"/>
      <c r="Z31" s="50"/>
      <c r="AA31" s="50"/>
      <c r="AB31" s="50"/>
      <c r="AC31" s="50"/>
      <c r="AD31" s="50"/>
      <c r="AE31" s="50"/>
      <c r="AF31" s="50"/>
      <c r="AG31" s="50"/>
      <c r="AH31" s="50"/>
      <c r="AI31" s="50"/>
      <c r="AJ31" s="50"/>
      <c r="AK31" s="50"/>
      <c r="AL31" s="50"/>
      <c r="AM31" s="50"/>
      <c r="AN31" s="50"/>
      <c r="AO31" s="50"/>
      <c r="AP31" s="50"/>
      <c r="AQ31" s="50"/>
      <c r="AR31" s="50"/>
      <c r="AS31" s="50"/>
      <c r="AT31" s="50"/>
      <c r="AU31" s="50"/>
      <c r="AV31" s="50"/>
    </row>
    <row r="32" spans="2:48">
      <c r="B32" s="796"/>
      <c r="C32" s="796"/>
      <c r="D32" s="796"/>
      <c r="E32" s="796"/>
      <c r="F32" s="796"/>
      <c r="G32" s="796"/>
      <c r="H32" s="796"/>
      <c r="I32" s="796"/>
      <c r="J32" s="796"/>
      <c r="K32" s="796"/>
      <c r="L32" s="796"/>
      <c r="M32" s="796"/>
      <c r="N32" s="796"/>
      <c r="O32" s="796"/>
      <c r="P32" s="796"/>
      <c r="Q32" s="50"/>
      <c r="R32" s="50"/>
      <c r="S32" s="50"/>
      <c r="T32" s="50"/>
      <c r="U32" s="50"/>
      <c r="V32" s="50"/>
      <c r="W32" s="50"/>
      <c r="X32" s="50"/>
      <c r="Y32" s="50"/>
      <c r="Z32" s="50"/>
      <c r="AA32" s="50"/>
      <c r="AB32" s="50"/>
      <c r="AC32" s="50"/>
      <c r="AD32" s="50"/>
      <c r="AE32" s="50"/>
      <c r="AF32" s="50"/>
      <c r="AG32" s="50"/>
      <c r="AH32" s="50"/>
      <c r="AI32" s="50"/>
      <c r="AJ32" s="50"/>
      <c r="AK32" s="50"/>
      <c r="AL32" s="50"/>
      <c r="AM32" s="50"/>
      <c r="AN32" s="50"/>
      <c r="AO32" s="50"/>
      <c r="AP32" s="50"/>
      <c r="AQ32" s="50"/>
      <c r="AR32" s="50"/>
      <c r="AS32" s="50"/>
      <c r="AT32" s="50"/>
      <c r="AU32" s="50"/>
      <c r="AV32" s="50"/>
    </row>
    <row r="33" spans="2:16">
      <c r="B33" s="796"/>
      <c r="C33" s="796"/>
      <c r="D33" s="796"/>
      <c r="E33" s="796"/>
      <c r="F33" s="796"/>
      <c r="G33" s="796"/>
      <c r="H33" s="796"/>
      <c r="I33" s="796"/>
      <c r="J33" s="796"/>
      <c r="K33" s="796"/>
      <c r="L33" s="796"/>
      <c r="M33" s="796"/>
      <c r="N33" s="796"/>
      <c r="O33" s="796"/>
      <c r="P33" s="796"/>
    </row>
    <row r="34" spans="2:16">
      <c r="B34" s="796"/>
      <c r="C34" s="796"/>
      <c r="D34" s="796"/>
      <c r="E34" s="796"/>
      <c r="F34" s="796"/>
      <c r="G34" s="796"/>
      <c r="H34" s="796"/>
      <c r="I34" s="796"/>
      <c r="J34" s="796"/>
      <c r="K34" s="796"/>
      <c r="L34" s="796"/>
      <c r="M34" s="796"/>
      <c r="N34" s="796"/>
      <c r="O34" s="796"/>
      <c r="P34" s="796"/>
    </row>
  </sheetData>
  <mergeCells count="4">
    <mergeCell ref="B29:P34"/>
    <mergeCell ref="B2:D2"/>
    <mergeCell ref="B6:E6"/>
    <mergeCell ref="B5:E5"/>
  </mergeCells>
  <hyperlinks>
    <hyperlink ref="B5" location="Início!A1" display="Início" xr:uid="{B8748A06-D1BE-4E13-BFC8-50D50ED55884}"/>
    <hyperlink ref="B5:E5" location="Índice!A1" display="Índice" xr:uid="{B4514F32-1542-4A9C-8741-FAF2893ADDB4}"/>
    <hyperlink ref="B6" location="Início!A1" display="Início" xr:uid="{BF6E5F5A-FA80-4B1B-8D85-7FA7AB8BD583}"/>
    <hyperlink ref="B6:E6" location="'Séries Descontinuadas &gt;&gt;'!A1" display="Séries Descontinuadas" xr:uid="{528B458D-39D9-4B8D-9863-FB30075D3F0F}"/>
  </hyperlinks>
  <pageMargins left="0" right="0" top="0" bottom="0" header="0" footer="0"/>
  <pageSetup paperSize="9" scale="58" orientation="landscape" r:id="rId1"/>
  <headerFooter>
    <oddHeader>&amp;L&amp;"Calibri"&amp;10&amp;K000000 Confidential&amp;1#_x000D_</oddHeader>
  </headerFooter>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Plan13">
    <tabColor theme="0" tint="-0.249977111117893"/>
  </sheetPr>
  <dimension ref="B2:BN29"/>
  <sheetViews>
    <sheetView showGridLines="0" zoomScaleNormal="100" workbookViewId="0"/>
  </sheetViews>
  <sheetFormatPr defaultColWidth="9" defaultRowHeight="18.75" outlineLevelCol="1"/>
  <cols>
    <col min="1" max="1" width="4" style="1" customWidth="1"/>
    <col min="2" max="2" width="1.875" style="1" customWidth="1"/>
    <col min="3" max="3" width="2.5" style="1" customWidth="1"/>
    <col min="4" max="4" width="46" style="1" customWidth="1"/>
    <col min="5" max="7" width="13" style="1" hidden="1" customWidth="1" outlineLevel="1"/>
    <col min="8" max="8" width="13" style="1" customWidth="1" collapsed="1"/>
    <col min="9" max="11" width="13" style="1" hidden="1" customWidth="1" outlineLevel="1"/>
    <col min="12" max="12" width="13" style="1" customWidth="1" collapsed="1"/>
    <col min="13" max="15" width="13" style="1" hidden="1" customWidth="1" outlineLevel="1"/>
    <col min="16" max="16" width="13" style="1" customWidth="1" collapsed="1"/>
    <col min="17" max="19" width="13" style="1" hidden="1" customWidth="1" outlineLevel="1"/>
    <col min="20" max="20" width="13" style="1" customWidth="1" collapsed="1"/>
    <col min="21" max="23" width="13" style="1" hidden="1" customWidth="1" outlineLevel="1"/>
    <col min="24" max="24" width="13" style="1" customWidth="1" collapsed="1"/>
    <col min="25" max="25" width="13" style="1" hidden="1" customWidth="1" outlineLevel="1"/>
    <col min="26" max="26" width="12.625" style="1" hidden="1" customWidth="1" outlineLevel="1"/>
    <col min="27" max="27" width="13.625" style="1" hidden="1" customWidth="1" outlineLevel="1"/>
    <col min="28" max="28" width="13.625" style="1" customWidth="1" collapsed="1"/>
    <col min="29" max="31" width="13.625" style="1" hidden="1" customWidth="1" outlineLevel="1"/>
    <col min="32" max="32" width="13.625" style="1" customWidth="1" collapsed="1"/>
    <col min="33" max="34" width="13.625" style="1" hidden="1" customWidth="1" outlineLevel="1"/>
    <col min="35" max="35" width="12.625" style="1" hidden="1" customWidth="1" outlineLevel="1"/>
    <col min="36" max="36" width="12.625" style="1" customWidth="1" collapsed="1"/>
    <col min="37" max="37" width="13.625" style="1" hidden="1" customWidth="1" outlineLevel="1"/>
    <col min="38" max="39" width="12.625" style="1" hidden="1" customWidth="1" outlineLevel="1"/>
    <col min="40" max="40" width="12.625" style="1" customWidth="1" collapsed="1"/>
    <col min="41" max="41" width="12.625" style="1" hidden="1" customWidth="1" outlineLevel="1"/>
    <col min="42" max="43" width="13.625" style="1" hidden="1" customWidth="1" outlineLevel="1"/>
    <col min="44" max="44" width="13.625" style="1" customWidth="1" collapsed="1"/>
    <col min="45" max="47" width="13.625" style="1" hidden="1" customWidth="1" outlineLevel="1"/>
    <col min="48" max="48" width="13.625" style="1" customWidth="1" collapsed="1"/>
    <col min="49" max="49" width="13.625" style="1" hidden="1" customWidth="1" outlineLevel="1"/>
    <col min="50" max="51" width="11.375" style="1" hidden="1" customWidth="1" outlineLevel="1"/>
    <col min="52" max="52" width="11.375" style="1" customWidth="1" collapsed="1"/>
    <col min="53" max="55" width="11.375" style="1" hidden="1" customWidth="1" outlineLevel="1"/>
    <col min="56" max="56" width="11.375" style="1" customWidth="1" collapsed="1"/>
    <col min="57" max="59" width="11.375" style="1" hidden="1" customWidth="1" outlineLevel="1"/>
    <col min="60" max="60" width="11.375" style="1" customWidth="1" collapsed="1"/>
    <col min="61" max="64" width="11.375" style="1" customWidth="1"/>
    <col min="65" max="65" width="9" style="1"/>
    <col min="66" max="66" width="11.125" bestFit="1" customWidth="1"/>
    <col min="67" max="67" width="11.875" style="1" bestFit="1" customWidth="1"/>
    <col min="68" max="16384" width="9" style="1"/>
  </cols>
  <sheetData>
    <row r="2" spans="2:64" ht="19.5" thickBot="1">
      <c r="B2" s="769" t="s">
        <v>1013</v>
      </c>
      <c r="C2" s="770"/>
      <c r="D2" s="770"/>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c r="AT2" s="8"/>
      <c r="AU2" s="8"/>
      <c r="AV2" s="8"/>
      <c r="AW2" s="8"/>
      <c r="AX2" s="8"/>
      <c r="AY2" s="8"/>
      <c r="AZ2" s="8"/>
      <c r="BA2" s="8"/>
      <c r="BB2" s="8"/>
      <c r="BC2" s="8"/>
      <c r="BD2" s="8"/>
      <c r="BE2" s="8"/>
      <c r="BF2" s="8"/>
      <c r="BG2" s="8"/>
      <c r="BH2" s="8"/>
      <c r="BI2" s="8"/>
      <c r="BJ2" s="8"/>
      <c r="BK2" s="8"/>
      <c r="BL2" s="8"/>
    </row>
    <row r="3" spans="2:64" s="8" customFormat="1" ht="13.5" thickTop="1">
      <c r="B3" s="17" t="s">
        <v>1014</v>
      </c>
      <c r="C3" s="17"/>
      <c r="D3" s="23"/>
      <c r="E3" s="21"/>
    </row>
    <row r="4" spans="2:64" s="8" customFormat="1" ht="12.75">
      <c r="B4" s="8" t="s">
        <v>854</v>
      </c>
      <c r="D4" s="21"/>
      <c r="E4" s="21"/>
    </row>
    <row r="5" spans="2:64" s="8" customFormat="1" ht="14.25">
      <c r="B5" s="755" t="s">
        <v>32</v>
      </c>
      <c r="C5" s="755"/>
      <c r="D5" s="755"/>
      <c r="E5" s="755"/>
    </row>
    <row r="6" spans="2:64" s="8" customFormat="1" ht="14.25">
      <c r="B6" s="755" t="s">
        <v>480</v>
      </c>
      <c r="C6" s="755"/>
      <c r="D6" s="755"/>
      <c r="E6" s="755"/>
    </row>
    <row r="7" spans="2:64" s="8" customFormat="1" ht="14.25">
      <c r="B7" s="248"/>
      <c r="C7" s="248"/>
      <c r="D7" s="248"/>
      <c r="E7" s="248"/>
    </row>
    <row r="8" spans="2:64" s="17" customFormat="1" ht="12.75">
      <c r="B8" s="250"/>
      <c r="C8" s="250"/>
      <c r="D8" s="251"/>
      <c r="E8" s="252">
        <v>40238</v>
      </c>
      <c r="F8" s="252">
        <v>40330</v>
      </c>
      <c r="G8" s="252">
        <v>40422</v>
      </c>
      <c r="H8" s="252">
        <v>40513</v>
      </c>
      <c r="I8" s="252">
        <v>40603</v>
      </c>
      <c r="J8" s="252">
        <v>40695</v>
      </c>
      <c r="K8" s="252">
        <v>40787</v>
      </c>
      <c r="L8" s="252">
        <v>40878</v>
      </c>
      <c r="M8" s="252">
        <v>40969</v>
      </c>
      <c r="N8" s="252">
        <v>41061</v>
      </c>
      <c r="O8" s="252">
        <v>41153</v>
      </c>
      <c r="P8" s="252">
        <v>41244</v>
      </c>
      <c r="Q8" s="252">
        <v>41334</v>
      </c>
      <c r="R8" s="252">
        <v>41426</v>
      </c>
      <c r="S8" s="252">
        <v>41518</v>
      </c>
      <c r="T8" s="252">
        <v>41609</v>
      </c>
      <c r="U8" s="252">
        <v>41699</v>
      </c>
      <c r="V8" s="252">
        <v>41791</v>
      </c>
      <c r="W8" s="252">
        <v>41883</v>
      </c>
      <c r="X8" s="252">
        <v>41974</v>
      </c>
      <c r="Y8" s="252">
        <v>42064</v>
      </c>
      <c r="Z8" s="252">
        <v>42156</v>
      </c>
      <c r="AA8" s="252">
        <v>42248</v>
      </c>
      <c r="AB8" s="252">
        <v>42339</v>
      </c>
      <c r="AC8" s="252">
        <v>42430</v>
      </c>
      <c r="AD8" s="252">
        <v>42522</v>
      </c>
      <c r="AE8" s="252">
        <v>42614</v>
      </c>
      <c r="AF8" s="252">
        <v>42705</v>
      </c>
      <c r="AG8" s="252">
        <v>42795</v>
      </c>
      <c r="AH8" s="252">
        <v>42887</v>
      </c>
      <c r="AI8" s="252">
        <v>42979</v>
      </c>
      <c r="AJ8" s="252">
        <v>43070</v>
      </c>
      <c r="AK8" s="252">
        <v>43160</v>
      </c>
      <c r="AL8" s="252">
        <v>43252</v>
      </c>
      <c r="AM8" s="252">
        <v>43344</v>
      </c>
      <c r="AN8" s="252">
        <v>43435</v>
      </c>
      <c r="AO8" s="252">
        <v>43525</v>
      </c>
      <c r="AP8" s="252">
        <v>43617</v>
      </c>
      <c r="AQ8" s="252">
        <v>43709</v>
      </c>
      <c r="AR8" s="252">
        <v>43800</v>
      </c>
      <c r="AS8" s="252">
        <v>43891</v>
      </c>
      <c r="AT8" s="252">
        <v>43983</v>
      </c>
      <c r="AU8" s="252">
        <v>44075</v>
      </c>
      <c r="AV8" s="252">
        <v>44166</v>
      </c>
      <c r="AW8" s="252">
        <v>44256</v>
      </c>
      <c r="AX8" s="252">
        <v>44348</v>
      </c>
      <c r="AY8" s="252">
        <v>44440</v>
      </c>
      <c r="AZ8" s="252">
        <v>44531</v>
      </c>
      <c r="BA8" s="252">
        <v>44621</v>
      </c>
      <c r="BB8" s="252">
        <v>44713</v>
      </c>
      <c r="BC8" s="252">
        <v>44805</v>
      </c>
      <c r="BD8" s="252">
        <v>44896</v>
      </c>
      <c r="BE8" s="252">
        <v>44986</v>
      </c>
      <c r="BF8" s="252">
        <v>45078</v>
      </c>
      <c r="BG8" s="252">
        <v>45170</v>
      </c>
      <c r="BH8" s="252">
        <v>45261</v>
      </c>
      <c r="BI8" s="252">
        <v>45352</v>
      </c>
      <c r="BJ8" s="252">
        <v>45444</v>
      </c>
      <c r="BK8" s="252">
        <v>45536</v>
      </c>
      <c r="BL8" s="252">
        <v>45627</v>
      </c>
    </row>
    <row r="9" spans="2:64" s="8" customFormat="1" ht="5.25" customHeight="1">
      <c r="B9" s="2"/>
      <c r="C9" s="2"/>
      <c r="D9" s="3"/>
      <c r="E9" s="3"/>
      <c r="F9" s="3"/>
      <c r="G9" s="3"/>
      <c r="H9" s="3"/>
      <c r="I9" s="3"/>
    </row>
    <row r="10" spans="2:64" s="8" customFormat="1" ht="17.25" customHeight="1">
      <c r="B10" s="91" t="s">
        <v>109</v>
      </c>
      <c r="C10" s="90"/>
      <c r="E10" s="26"/>
      <c r="F10" s="26"/>
      <c r="G10" s="26"/>
      <c r="H10" s="26"/>
      <c r="I10" s="26"/>
      <c r="J10" s="26"/>
      <c r="K10" s="26"/>
      <c r="L10" s="26"/>
      <c r="M10" s="26"/>
      <c r="N10" s="26"/>
      <c r="O10" s="26"/>
      <c r="P10" s="26"/>
      <c r="Q10" s="26"/>
      <c r="R10" s="26"/>
      <c r="S10" s="26"/>
      <c r="T10" s="26"/>
      <c r="U10" s="26"/>
      <c r="V10" s="26"/>
      <c r="W10" s="26"/>
      <c r="X10" s="26"/>
      <c r="Y10" s="26"/>
      <c r="Z10" s="26"/>
      <c r="AA10" s="26"/>
      <c r="AB10" s="26"/>
      <c r="AC10" s="26"/>
      <c r="AD10" s="26"/>
      <c r="AE10" s="26"/>
      <c r="AF10" s="26"/>
      <c r="AG10" s="26"/>
      <c r="AH10" s="26"/>
      <c r="AK10" s="26"/>
      <c r="AP10" s="26"/>
      <c r="AQ10" s="26"/>
      <c r="AR10" s="26"/>
      <c r="AS10" s="26"/>
      <c r="AT10" s="26"/>
      <c r="AU10" s="26"/>
      <c r="AV10" s="26"/>
      <c r="AW10" s="26"/>
      <c r="AX10" s="26"/>
      <c r="AY10" s="26"/>
      <c r="AZ10" s="26"/>
      <c r="BA10" s="26"/>
      <c r="BB10" s="26"/>
      <c r="BC10" s="26"/>
      <c r="BD10" s="26"/>
      <c r="BE10" s="26"/>
      <c r="BF10" s="26"/>
      <c r="BG10" s="26"/>
      <c r="BH10" s="26"/>
      <c r="BI10" s="26"/>
      <c r="BJ10" s="26"/>
      <c r="BK10" s="26"/>
      <c r="BL10" s="26"/>
    </row>
    <row r="11" spans="2:64" s="8" customFormat="1" ht="17.25" customHeight="1">
      <c r="B11" s="89" t="s">
        <v>117</v>
      </c>
      <c r="C11" s="90"/>
      <c r="E11" s="445">
        <v>2209.7804291400012</v>
      </c>
      <c r="F11" s="445">
        <v>2289.6296026599985</v>
      </c>
      <c r="G11" s="445">
        <v>2385.1837268400045</v>
      </c>
      <c r="H11" s="445">
        <v>2471.1900457199995</v>
      </c>
      <c r="I11" s="445">
        <v>2466.1422601400018</v>
      </c>
      <c r="J11" s="445">
        <v>2352.9693437999995</v>
      </c>
      <c r="K11" s="445">
        <v>2291.1622175500002</v>
      </c>
      <c r="L11" s="445">
        <v>2276.7619217900005</v>
      </c>
      <c r="M11" s="445">
        <v>2325.9988384699991</v>
      </c>
      <c r="N11" s="445">
        <v>2382.2330217700051</v>
      </c>
      <c r="O11" s="445">
        <v>2538.5377307200015</v>
      </c>
      <c r="P11" s="445">
        <v>2744.3371722800016</v>
      </c>
      <c r="Q11" s="445">
        <v>2855.1521986700041</v>
      </c>
      <c r="R11" s="445">
        <v>2986.3038437900045</v>
      </c>
      <c r="S11" s="445">
        <v>3099.1313506699971</v>
      </c>
      <c r="T11" s="445">
        <v>3192.7828075299949</v>
      </c>
      <c r="U11" s="445">
        <v>3229.1152290900018</v>
      </c>
      <c r="V11" s="445">
        <v>3198.8753929399977</v>
      </c>
      <c r="W11" s="445">
        <v>3206.1898236799916</v>
      </c>
      <c r="X11" s="445">
        <v>3228.6853502999988</v>
      </c>
      <c r="Y11" s="445">
        <v>3132.3121223500048</v>
      </c>
      <c r="Z11" s="445">
        <v>2941.5811229699984</v>
      </c>
      <c r="AA11" s="445">
        <v>2713.559103059999</v>
      </c>
      <c r="AB11" s="445">
        <v>2481.2459009299992</v>
      </c>
      <c r="AC11" s="445">
        <v>2279.6280741300002</v>
      </c>
      <c r="AD11" s="445">
        <v>2086.7269890999996</v>
      </c>
      <c r="AE11" s="445">
        <v>1958.1022468599995</v>
      </c>
      <c r="AF11" s="445">
        <v>1874.67747586</v>
      </c>
      <c r="AG11" s="445">
        <v>1822.8544106700003</v>
      </c>
      <c r="AH11" s="445">
        <v>1782.1189618900005</v>
      </c>
      <c r="AI11" s="445">
        <v>1813.0428751799998</v>
      </c>
      <c r="AJ11" s="445">
        <v>1851.5122679299998</v>
      </c>
      <c r="AK11" s="445">
        <v>1893.2817729699996</v>
      </c>
      <c r="AL11" s="445">
        <v>1987.93375208</v>
      </c>
      <c r="AM11" s="445">
        <v>2113.9956563999999</v>
      </c>
      <c r="AN11" s="445">
        <v>2228.9901890999995</v>
      </c>
      <c r="AO11" s="445">
        <v>2305.7213140399999</v>
      </c>
      <c r="AP11" s="445">
        <v>2421.5869037200005</v>
      </c>
      <c r="AQ11" s="445">
        <v>2484.3133290000001</v>
      </c>
      <c r="AR11" s="445">
        <v>2824.9435454799996</v>
      </c>
      <c r="AS11" s="445">
        <v>3130.2893952600007</v>
      </c>
      <c r="AT11" s="445">
        <v>3225.3020552599996</v>
      </c>
      <c r="AU11" s="445">
        <v>3409.844878039999</v>
      </c>
      <c r="AV11" s="445">
        <v>3772.2264972800008</v>
      </c>
      <c r="AW11" s="445">
        <v>3981.5916638100011</v>
      </c>
      <c r="AX11" s="445">
        <v>4045.8862124700008</v>
      </c>
      <c r="AY11" s="445">
        <v>4218.0083959999984</v>
      </c>
      <c r="AZ11" s="445">
        <v>4384.7918818300004</v>
      </c>
      <c r="BA11" s="445">
        <v>4354.4869600600005</v>
      </c>
      <c r="BB11" s="445">
        <v>4372.01613189</v>
      </c>
      <c r="BC11" s="445">
        <v>4415.5657348900004</v>
      </c>
      <c r="BD11" s="445">
        <v>4510.2153324399997</v>
      </c>
      <c r="BE11" s="445">
        <v>4705.2442962700006</v>
      </c>
      <c r="BF11" s="445">
        <v>4936.2451649799996</v>
      </c>
      <c r="BG11" s="445">
        <v>5276.5149884100019</v>
      </c>
      <c r="BH11" s="445">
        <v>5605.5039531399989</v>
      </c>
      <c r="BI11" s="492">
        <v>6312.289066960001</v>
      </c>
      <c r="BJ11" s="492">
        <v>7332.6872979400014</v>
      </c>
      <c r="BK11" s="492">
        <v>8511.9009897000033</v>
      </c>
      <c r="BL11" s="492">
        <v>9094.7126849000033</v>
      </c>
    </row>
    <row r="12" spans="2:64" s="8" customFormat="1" ht="17.25" customHeight="1">
      <c r="B12" s="89" t="s">
        <v>118</v>
      </c>
      <c r="C12" s="90"/>
      <c r="E12" s="445">
        <v>8357.1720114301752</v>
      </c>
      <c r="F12" s="445">
        <v>8869.0784330902643</v>
      </c>
      <c r="G12" s="445">
        <v>9383.3775415702112</v>
      </c>
      <c r="H12" s="445">
        <v>10760.021972820348</v>
      </c>
      <c r="I12" s="445">
        <v>10758.204054480424</v>
      </c>
      <c r="J12" s="445">
        <v>11707.091369388669</v>
      </c>
      <c r="K12" s="445">
        <v>12393.574580568864</v>
      </c>
      <c r="L12" s="445">
        <v>14144.320539218585</v>
      </c>
      <c r="M12" s="445">
        <v>13797.584514789773</v>
      </c>
      <c r="N12" s="445">
        <v>14636.102563990013</v>
      </c>
      <c r="O12" s="445">
        <v>14716.592711579991</v>
      </c>
      <c r="P12" s="445">
        <v>16174.378612560744</v>
      </c>
      <c r="Q12" s="445">
        <v>14919.350319342097</v>
      </c>
      <c r="R12" s="445">
        <v>15107.707400842155</v>
      </c>
      <c r="S12" s="445">
        <v>15576.754649591036</v>
      </c>
      <c r="T12" s="445">
        <v>17220.695800132569</v>
      </c>
      <c r="U12" s="445">
        <v>16713.818965412436</v>
      </c>
      <c r="V12" s="445">
        <v>16704.05646527329</v>
      </c>
      <c r="W12" s="445">
        <v>16853.680835063293</v>
      </c>
      <c r="X12" s="445">
        <v>18340.741344122183</v>
      </c>
      <c r="Y12" s="445">
        <v>17170.039468681738</v>
      </c>
      <c r="Z12" s="445">
        <v>17339.295695841603</v>
      </c>
      <c r="AA12" s="445">
        <v>17453.494495689709</v>
      </c>
      <c r="AB12" s="445">
        <v>19133.657292829808</v>
      </c>
      <c r="AC12" s="445">
        <v>18187.046399320003</v>
      </c>
      <c r="AD12" s="445">
        <v>18484.801567390001</v>
      </c>
      <c r="AE12" s="445">
        <v>18804.17782492</v>
      </c>
      <c r="AF12" s="445">
        <v>20676.800951860005</v>
      </c>
      <c r="AG12" s="445">
        <v>20319.822745500001</v>
      </c>
      <c r="AH12" s="445">
        <v>20921.215930189999</v>
      </c>
      <c r="AI12" s="445">
        <v>21849.515106440005</v>
      </c>
      <c r="AJ12" s="445">
        <v>24420.815256030008</v>
      </c>
      <c r="AK12" s="445">
        <v>24421.561307690001</v>
      </c>
      <c r="AL12" s="445">
        <v>25726.706103619999</v>
      </c>
      <c r="AM12" s="445">
        <v>26771.365306719999</v>
      </c>
      <c r="AN12" s="445">
        <v>30892.254066779999</v>
      </c>
      <c r="AO12" s="445">
        <v>30630.517496761393</v>
      </c>
      <c r="AP12" s="445">
        <v>31462.075003841404</v>
      </c>
      <c r="AQ12" s="445">
        <v>32319.78683280219</v>
      </c>
      <c r="AR12" s="445">
        <v>34914.437319622099</v>
      </c>
      <c r="AS12" s="445">
        <v>31827.930882331799</v>
      </c>
      <c r="AT12" s="445">
        <v>29240.478890211194</v>
      </c>
      <c r="AU12" s="445">
        <v>32297.066542291996</v>
      </c>
      <c r="AV12" s="445">
        <v>36371.383026292104</v>
      </c>
      <c r="AW12" s="445">
        <v>34029.675053552084</v>
      </c>
      <c r="AX12" s="445">
        <v>36510.8083882223</v>
      </c>
      <c r="AY12" s="445">
        <v>39225.247334942593</v>
      </c>
      <c r="AZ12" s="445">
        <v>44806.745486172789</v>
      </c>
      <c r="BA12" s="445">
        <v>44396.768273002199</v>
      </c>
      <c r="BB12" s="445">
        <v>44526.676423261502</v>
      </c>
      <c r="BC12" s="445">
        <v>44438.913570641707</v>
      </c>
      <c r="BD12" s="445">
        <v>46816.652058150597</v>
      </c>
      <c r="BE12" s="445">
        <v>45684.430781941504</v>
      </c>
      <c r="BF12" s="445">
        <v>45787.904322911098</v>
      </c>
      <c r="BG12" s="445">
        <v>46155.809950960997</v>
      </c>
      <c r="BH12" s="445">
        <v>49603.193047831308</v>
      </c>
      <c r="BI12" s="492">
        <v>49265.940541531207</v>
      </c>
      <c r="BJ12" s="492">
        <v>51014.826613181307</v>
      </c>
      <c r="BK12" s="492">
        <v>52302.62491877142</v>
      </c>
      <c r="BL12" s="492">
        <v>57685.355189211332</v>
      </c>
    </row>
    <row r="13" spans="2:64" s="8" customFormat="1" ht="17.25" customHeight="1">
      <c r="B13" s="89" t="s">
        <v>119</v>
      </c>
      <c r="C13" s="90"/>
      <c r="E13" s="445">
        <v>10628.230589219993</v>
      </c>
      <c r="F13" s="445">
        <v>11962.28429211</v>
      </c>
      <c r="G13" s="445">
        <v>13517.93055078999</v>
      </c>
      <c r="H13" s="445">
        <v>13799.97558205001</v>
      </c>
      <c r="I13" s="445">
        <v>14305.066884660049</v>
      </c>
      <c r="J13" s="445">
        <v>14856.946682110072</v>
      </c>
      <c r="K13" s="445">
        <v>15122.668340070131</v>
      </c>
      <c r="L13" s="445">
        <v>15142.17133522004</v>
      </c>
      <c r="M13" s="445">
        <v>15193.885744469875</v>
      </c>
      <c r="N13" s="445">
        <v>15383.338241769959</v>
      </c>
      <c r="O13" s="445">
        <v>15033.831890779886</v>
      </c>
      <c r="P13" s="445">
        <v>14771.956295070027</v>
      </c>
      <c r="Q13" s="445">
        <v>14766.431919729899</v>
      </c>
      <c r="R13" s="445">
        <v>14508.368663440055</v>
      </c>
      <c r="S13" s="445">
        <v>14218.508892820069</v>
      </c>
      <c r="T13" s="445">
        <v>13450.906167719984</v>
      </c>
      <c r="U13" s="445">
        <v>12657.949487749896</v>
      </c>
      <c r="V13" s="445">
        <v>12091.210704299896</v>
      </c>
      <c r="W13" s="445">
        <v>11874.330852270057</v>
      </c>
      <c r="X13" s="445">
        <v>11342.216442900071</v>
      </c>
      <c r="Y13" s="445">
        <v>12757.313711909788</v>
      </c>
      <c r="Z13" s="445">
        <v>13193.155938740003</v>
      </c>
      <c r="AA13" s="445">
        <v>13886.223777059811</v>
      </c>
      <c r="AB13" s="445">
        <v>14656.081598759556</v>
      </c>
      <c r="AC13" s="445">
        <v>15537.110950369997</v>
      </c>
      <c r="AD13" s="445">
        <v>16654.331222950001</v>
      </c>
      <c r="AE13" s="445">
        <v>17666.153601359998</v>
      </c>
      <c r="AF13" s="445">
        <v>18745.297126860001</v>
      </c>
      <c r="AG13" s="445">
        <v>20468.70542921</v>
      </c>
      <c r="AH13" s="445">
        <v>21959.481409819997</v>
      </c>
      <c r="AI13" s="445">
        <v>23950.171943949998</v>
      </c>
      <c r="AJ13" s="445">
        <v>25616.251589730004</v>
      </c>
      <c r="AK13" s="445">
        <v>28448.874589079998</v>
      </c>
      <c r="AL13" s="445">
        <v>30802.965889209994</v>
      </c>
      <c r="AM13" s="445">
        <v>32328.926234730006</v>
      </c>
      <c r="AN13" s="445">
        <v>33782.238179669999</v>
      </c>
      <c r="AO13" s="445">
        <v>35630.377541060006</v>
      </c>
      <c r="AP13" s="445">
        <v>37949.072551179997</v>
      </c>
      <c r="AQ13" s="445">
        <v>40592.56591972999</v>
      </c>
      <c r="AR13" s="445">
        <v>42446.859622238</v>
      </c>
      <c r="AS13" s="445">
        <v>44375.151032673806</v>
      </c>
      <c r="AT13" s="445">
        <v>45450.781578893795</v>
      </c>
      <c r="AU13" s="445">
        <v>46782.971617600502</v>
      </c>
      <c r="AV13" s="445">
        <v>48085.60843976379</v>
      </c>
      <c r="AW13" s="445">
        <v>49352.118176185009</v>
      </c>
      <c r="AX13" s="445">
        <v>52374.19392251761</v>
      </c>
      <c r="AY13" s="445">
        <v>53028.886701871204</v>
      </c>
      <c r="AZ13" s="445">
        <v>53301.615783196394</v>
      </c>
      <c r="BA13" s="445">
        <v>53880.066006527006</v>
      </c>
      <c r="BB13" s="445">
        <v>55452.086072372513</v>
      </c>
      <c r="BC13" s="445">
        <v>57503.780197219909</v>
      </c>
      <c r="BD13" s="445">
        <v>59624.158679565</v>
      </c>
      <c r="BE13" s="445">
        <v>61659.800607055011</v>
      </c>
      <c r="BF13" s="445">
        <v>62701.590047198893</v>
      </c>
      <c r="BG13" s="445">
        <v>64638.311957971098</v>
      </c>
      <c r="BH13" s="445">
        <v>67615.273118794503</v>
      </c>
      <c r="BI13" s="492">
        <v>72005.953693169387</v>
      </c>
      <c r="BJ13" s="492">
        <v>73227.286232963379</v>
      </c>
      <c r="BK13" s="492">
        <v>73095.427275110909</v>
      </c>
      <c r="BL13" s="492">
        <v>71124.493478244127</v>
      </c>
    </row>
    <row r="14" spans="2:64" s="8" customFormat="1" ht="17.25" customHeight="1">
      <c r="B14" s="89" t="s">
        <v>120</v>
      </c>
      <c r="C14" s="90"/>
      <c r="E14" s="445">
        <v>5365.1360563099906</v>
      </c>
      <c r="F14" s="445">
        <v>5609.3835576899946</v>
      </c>
      <c r="G14" s="445">
        <v>6114.342662200007</v>
      </c>
      <c r="H14" s="445">
        <v>6698.1245522200034</v>
      </c>
      <c r="I14" s="445">
        <v>7109.0074916199837</v>
      </c>
      <c r="J14" s="445">
        <v>7647.1042016300071</v>
      </c>
      <c r="K14" s="445">
        <v>8881.4760748599911</v>
      </c>
      <c r="L14" s="445">
        <v>9331.1855328800066</v>
      </c>
      <c r="M14" s="445">
        <v>9518.2853984999947</v>
      </c>
      <c r="N14" s="445">
        <v>10241.200011179999</v>
      </c>
      <c r="O14" s="445">
        <v>10919.112305469998</v>
      </c>
      <c r="P14" s="445">
        <v>11812.395472639999</v>
      </c>
      <c r="Q14" s="445">
        <v>12492.221595629982</v>
      </c>
      <c r="R14" s="445">
        <v>13378.296609450024</v>
      </c>
      <c r="S14" s="445">
        <v>14399.689256829997</v>
      </c>
      <c r="T14" s="445">
        <v>15702.014959719972</v>
      </c>
      <c r="U14" s="445">
        <v>16693.548389409996</v>
      </c>
      <c r="V14" s="445">
        <v>17905.274255279979</v>
      </c>
      <c r="W14" s="445">
        <v>19457.016425759986</v>
      </c>
      <c r="X14" s="445">
        <v>21318.333648379958</v>
      </c>
      <c r="Y14" s="445">
        <v>22756.246610189992</v>
      </c>
      <c r="Z14" s="445">
        <v>24235.03686301002</v>
      </c>
      <c r="AA14" s="445">
        <v>25156.562303039991</v>
      </c>
      <c r="AB14" s="445">
        <v>25931.862682480005</v>
      </c>
      <c r="AC14" s="445">
        <v>26527.323500359998</v>
      </c>
      <c r="AD14" s="445">
        <v>26969.721537160003</v>
      </c>
      <c r="AE14" s="445">
        <v>27074.722330110002</v>
      </c>
      <c r="AF14" s="445">
        <v>27153.24085573</v>
      </c>
      <c r="AG14" s="445">
        <v>27059.312399979997</v>
      </c>
      <c r="AH14" s="445">
        <v>27045.526873429997</v>
      </c>
      <c r="AI14" s="445">
        <v>27251.150010730002</v>
      </c>
      <c r="AJ14" s="445">
        <v>28112.463062549999</v>
      </c>
      <c r="AK14" s="445">
        <v>29117.445099650002</v>
      </c>
      <c r="AL14" s="445">
        <v>30330.534210560007</v>
      </c>
      <c r="AM14" s="445">
        <v>31494.84126393</v>
      </c>
      <c r="AN14" s="445">
        <v>32438.358455009999</v>
      </c>
      <c r="AO14" s="445">
        <v>33283.106069180001</v>
      </c>
      <c r="AP14" s="445">
        <v>33961.98420056</v>
      </c>
      <c r="AQ14" s="445">
        <v>35489.737500109994</v>
      </c>
      <c r="AR14" s="445">
        <v>37218.523733980008</v>
      </c>
      <c r="AS14" s="445">
        <v>37714.443372780013</v>
      </c>
      <c r="AT14" s="445">
        <v>38372.612707610002</v>
      </c>
      <c r="AU14" s="445">
        <v>40896.555546410003</v>
      </c>
      <c r="AV14" s="445">
        <v>43993.132165649993</v>
      </c>
      <c r="AW14" s="445">
        <v>46472.767112729998</v>
      </c>
      <c r="AX14" s="445">
        <v>49184.848804589994</v>
      </c>
      <c r="AY14" s="445">
        <v>51583.967196969999</v>
      </c>
      <c r="AZ14" s="445">
        <v>52992.796588080004</v>
      </c>
      <c r="BA14" s="445">
        <v>53521.936090840005</v>
      </c>
      <c r="BB14" s="445">
        <v>54339.737381610023</v>
      </c>
      <c r="BC14" s="445">
        <v>55405.424924819999</v>
      </c>
      <c r="BD14" s="445">
        <v>56263.362607280018</v>
      </c>
      <c r="BE14" s="445">
        <v>57143.789159269996</v>
      </c>
      <c r="BF14" s="445">
        <v>57824.705302700007</v>
      </c>
      <c r="BG14" s="445">
        <v>58654.750776520006</v>
      </c>
      <c r="BH14" s="445">
        <v>59503.136564089909</v>
      </c>
      <c r="BI14" s="492">
        <v>60157.729972609995</v>
      </c>
      <c r="BJ14" s="492">
        <v>60938.614775130009</v>
      </c>
      <c r="BK14" s="492">
        <v>61333.156146330002</v>
      </c>
      <c r="BL14" s="492">
        <v>62521.770214860058</v>
      </c>
    </row>
    <row r="15" spans="2:64" s="8" customFormat="1" ht="17.25" customHeight="1">
      <c r="B15" s="89" t="s">
        <v>121</v>
      </c>
      <c r="C15" s="90"/>
      <c r="E15" s="445">
        <v>2987.8927400000025</v>
      </c>
      <c r="F15" s="445">
        <v>2865.6365493100002</v>
      </c>
      <c r="G15" s="445">
        <v>2893.0905223399986</v>
      </c>
      <c r="H15" s="445">
        <v>2817.1487099500005</v>
      </c>
      <c r="I15" s="445">
        <v>2710.1963731200008</v>
      </c>
      <c r="J15" s="445">
        <v>2559.5420083099993</v>
      </c>
      <c r="K15" s="445">
        <v>2693.2117104999998</v>
      </c>
      <c r="L15" s="445">
        <v>2492.1547652799991</v>
      </c>
      <c r="M15" s="445">
        <v>2515.6102197099999</v>
      </c>
      <c r="N15" s="445">
        <v>2295.1914204999989</v>
      </c>
      <c r="O15" s="445">
        <v>2176.5856905999999</v>
      </c>
      <c r="P15" s="445">
        <v>2162.9167210899982</v>
      </c>
      <c r="Q15" s="445">
        <v>2421.6099676200024</v>
      </c>
      <c r="R15" s="445">
        <v>2671.6275495900009</v>
      </c>
      <c r="S15" s="445">
        <v>2840.7248858699986</v>
      </c>
      <c r="T15" s="445">
        <v>2740.1032024099977</v>
      </c>
      <c r="U15" s="445">
        <v>2843.8158983600038</v>
      </c>
      <c r="V15" s="445">
        <v>2999.3354191800031</v>
      </c>
      <c r="W15" s="445">
        <v>3378.7976135199992</v>
      </c>
      <c r="X15" s="445">
        <v>3383.0291156099993</v>
      </c>
      <c r="Y15" s="445">
        <v>3638.7033672200009</v>
      </c>
      <c r="Z15" s="445">
        <v>3423.1058391599981</v>
      </c>
      <c r="AA15" s="445">
        <v>3475.2522776799997</v>
      </c>
      <c r="AB15" s="445">
        <v>3452.9031834399998</v>
      </c>
      <c r="AC15" s="445">
        <v>3592.7246766099984</v>
      </c>
      <c r="AD15" s="445">
        <v>3258.3917929099994</v>
      </c>
      <c r="AE15" s="445">
        <v>3493.8145745800016</v>
      </c>
      <c r="AF15" s="445">
        <v>3427.3574571600011</v>
      </c>
      <c r="AG15" s="445">
        <v>3859.9230736500003</v>
      </c>
      <c r="AH15" s="445">
        <v>4186.4777982400001</v>
      </c>
      <c r="AI15" s="445">
        <v>4853.5788427999996</v>
      </c>
      <c r="AJ15" s="445">
        <v>5238.8300631499997</v>
      </c>
      <c r="AK15" s="445">
        <v>5328.7345124599988</v>
      </c>
      <c r="AL15" s="445">
        <v>5004.7714179799996</v>
      </c>
      <c r="AM15" s="445">
        <v>5850.0881715300002</v>
      </c>
      <c r="AN15" s="445">
        <v>6101.4709178599996</v>
      </c>
      <c r="AO15" s="445">
        <v>6258.4444116599998</v>
      </c>
      <c r="AP15" s="445">
        <v>5767.4159940800009</v>
      </c>
      <c r="AQ15" s="445">
        <v>6233.5705632700001</v>
      </c>
      <c r="AR15" s="445">
        <v>6937.8308556499996</v>
      </c>
      <c r="AS15" s="445">
        <v>7164.8349481800005</v>
      </c>
      <c r="AT15" s="445">
        <v>6853.2250445799991</v>
      </c>
      <c r="AU15" s="445">
        <v>7474.0974848900014</v>
      </c>
      <c r="AV15" s="445">
        <v>8282.8998101500001</v>
      </c>
      <c r="AW15" s="445">
        <v>8661.1944394700022</v>
      </c>
      <c r="AX15" s="445">
        <v>8733.9382932700009</v>
      </c>
      <c r="AY15" s="445">
        <v>9344.4612481100012</v>
      </c>
      <c r="AZ15" s="445">
        <v>9465.3182840099962</v>
      </c>
      <c r="BA15" s="445">
        <v>9399.5527355699978</v>
      </c>
      <c r="BB15" s="445">
        <v>8995.7904104600002</v>
      </c>
      <c r="BC15" s="445">
        <v>9707.7049090699984</v>
      </c>
      <c r="BD15" s="445">
        <v>10151.861447149997</v>
      </c>
      <c r="BE15" s="445">
        <v>10249.816261259995</v>
      </c>
      <c r="BF15" s="445">
        <v>9629.5101102599983</v>
      </c>
      <c r="BG15" s="445">
        <v>10775.32219201</v>
      </c>
      <c r="BH15" s="445">
        <v>12030.152505309998</v>
      </c>
      <c r="BI15" s="492">
        <v>12500.931178299999</v>
      </c>
      <c r="BJ15" s="492">
        <v>11909.629460420001</v>
      </c>
      <c r="BK15" s="492">
        <v>11082.344618119989</v>
      </c>
      <c r="BL15" s="492">
        <v>10680.537364450005</v>
      </c>
    </row>
    <row r="16" spans="2:64" s="8" customFormat="1" ht="17.25" customHeight="1">
      <c r="B16" s="89" t="s">
        <v>122</v>
      </c>
      <c r="C16" s="90"/>
      <c r="E16" s="445">
        <v>16976.15850061001</v>
      </c>
      <c r="F16" s="445">
        <v>17758.955443479979</v>
      </c>
      <c r="G16" s="445">
        <v>18390.621911269969</v>
      </c>
      <c r="H16" s="445">
        <v>18634.757700019993</v>
      </c>
      <c r="I16" s="445">
        <v>20212.091012580018</v>
      </c>
      <c r="J16" s="445">
        <v>21310.830014399951</v>
      </c>
      <c r="K16" s="445">
        <v>21964.441179190027</v>
      </c>
      <c r="L16" s="445">
        <v>22233.86431063999</v>
      </c>
      <c r="M16" s="445">
        <v>23174.622136820093</v>
      </c>
      <c r="N16" s="445">
        <v>23892.720480099873</v>
      </c>
      <c r="O16" s="445">
        <v>24003.363698720004</v>
      </c>
      <c r="P16" s="445">
        <v>23621.434013350066</v>
      </c>
      <c r="Q16" s="445">
        <v>23665.547421119962</v>
      </c>
      <c r="R16" s="445">
        <v>23306.132725819956</v>
      </c>
      <c r="S16" s="445">
        <v>23424.761107539984</v>
      </c>
      <c r="T16" s="445">
        <v>22947.632757269952</v>
      </c>
      <c r="U16" s="445">
        <v>23306.89920350007</v>
      </c>
      <c r="V16" s="445">
        <v>22780.150186999963</v>
      </c>
      <c r="W16" s="445">
        <v>21912.611618009989</v>
      </c>
      <c r="X16" s="445">
        <v>20691.108578260049</v>
      </c>
      <c r="Y16" s="445">
        <v>20363.94937744848</v>
      </c>
      <c r="Z16" s="445">
        <v>20401.897712088365</v>
      </c>
      <c r="AA16" s="445">
        <v>20100.567709770494</v>
      </c>
      <c r="AB16" s="445">
        <v>19148.932145180625</v>
      </c>
      <c r="AC16" s="445">
        <v>19469.228675840008</v>
      </c>
      <c r="AD16" s="445">
        <v>19372.285043700016</v>
      </c>
      <c r="AE16" s="445">
        <v>19443.227532639983</v>
      </c>
      <c r="AF16" s="445">
        <v>19536.90425426999</v>
      </c>
      <c r="AG16" s="445">
        <v>20455.809671029994</v>
      </c>
      <c r="AH16" s="445">
        <v>21518.751663640036</v>
      </c>
      <c r="AI16" s="445">
        <v>22545.751554609993</v>
      </c>
      <c r="AJ16" s="445">
        <v>22875.429172160002</v>
      </c>
      <c r="AK16" s="445">
        <v>24490.409467869977</v>
      </c>
      <c r="AL16" s="445">
        <v>25983.794197259984</v>
      </c>
      <c r="AM16" s="445">
        <v>26776.849921319987</v>
      </c>
      <c r="AN16" s="445">
        <v>27121.615830760005</v>
      </c>
      <c r="AO16" s="445">
        <v>28447.627111830014</v>
      </c>
      <c r="AP16" s="445">
        <v>29869.36268859003</v>
      </c>
      <c r="AQ16" s="445">
        <v>30756.39934637001</v>
      </c>
      <c r="AR16" s="445">
        <v>30995.254786369958</v>
      </c>
      <c r="AS16" s="445">
        <v>32952.051141100019</v>
      </c>
      <c r="AT16" s="445">
        <v>33611.338177620033</v>
      </c>
      <c r="AU16" s="445">
        <v>33699.948646090023</v>
      </c>
      <c r="AV16" s="445">
        <v>33121.768607169957</v>
      </c>
      <c r="AW16" s="445">
        <v>34836.542409610025</v>
      </c>
      <c r="AX16" s="445">
        <v>37626.517399080003</v>
      </c>
      <c r="AY16" s="445">
        <v>41207.772300409997</v>
      </c>
      <c r="AZ16" s="445">
        <v>43836.071839340017</v>
      </c>
      <c r="BA16" s="445">
        <v>45432.309375770055</v>
      </c>
      <c r="BB16" s="445">
        <v>47499.138031609989</v>
      </c>
      <c r="BC16" s="445">
        <v>48945.306851699977</v>
      </c>
      <c r="BD16" s="445">
        <v>48935.79995990001</v>
      </c>
      <c r="BE16" s="445">
        <v>49291.563964179913</v>
      </c>
      <c r="BF16" s="445">
        <v>48223.598821709988</v>
      </c>
      <c r="BG16" s="445">
        <v>47220.175864619967</v>
      </c>
      <c r="BH16" s="445">
        <v>45522.635448060042</v>
      </c>
      <c r="BI16" s="492">
        <v>46474.069744969995</v>
      </c>
      <c r="BJ16" s="492">
        <v>44508.530398950053</v>
      </c>
      <c r="BK16" s="492">
        <v>44568.409539409979</v>
      </c>
      <c r="BL16" s="492">
        <v>43526.267524830015</v>
      </c>
    </row>
    <row r="17" spans="2:64" s="8" customFormat="1" ht="16.5" customHeight="1">
      <c r="B17" s="5" t="s">
        <v>142</v>
      </c>
      <c r="C17" s="90"/>
      <c r="E17" s="447">
        <v>46524.370326710181</v>
      </c>
      <c r="F17" s="447">
        <v>49354.967878340241</v>
      </c>
      <c r="G17" s="447">
        <v>52684.546915010185</v>
      </c>
      <c r="H17" s="447">
        <v>55181.218562780363</v>
      </c>
      <c r="I17" s="447">
        <v>57560.70807660048</v>
      </c>
      <c r="J17" s="447">
        <v>60434.483619638697</v>
      </c>
      <c r="K17" s="447">
        <v>63346.53410273901</v>
      </c>
      <c r="L17" s="447">
        <v>65620.458405028621</v>
      </c>
      <c r="M17" s="447">
        <v>66525.986852759728</v>
      </c>
      <c r="N17" s="447">
        <v>68830.785739309853</v>
      </c>
      <c r="O17" s="447">
        <v>69388.024027869877</v>
      </c>
      <c r="P17" s="447">
        <v>71287.41828699084</v>
      </c>
      <c r="Q17" s="447">
        <v>71120.313422111954</v>
      </c>
      <c r="R17" s="447">
        <v>71958.436792932203</v>
      </c>
      <c r="S17" s="447">
        <v>73559.570143321078</v>
      </c>
      <c r="T17" s="447">
        <v>75254.135694782468</v>
      </c>
      <c r="U17" s="447">
        <v>75445.147173522404</v>
      </c>
      <c r="V17" s="447">
        <v>75678.902423973122</v>
      </c>
      <c r="W17" s="447">
        <v>76682.627168303312</v>
      </c>
      <c r="X17" s="447">
        <v>78304.114479572265</v>
      </c>
      <c r="Y17" s="447">
        <v>79818.564657800001</v>
      </c>
      <c r="Z17" s="447">
        <v>81534.07317181</v>
      </c>
      <c r="AA17" s="447">
        <v>82785.659666300009</v>
      </c>
      <c r="AB17" s="447">
        <v>84804.682803619988</v>
      </c>
      <c r="AC17" s="447">
        <v>85593.062276630008</v>
      </c>
      <c r="AD17" s="447">
        <v>86826.258153210016</v>
      </c>
      <c r="AE17" s="447">
        <v>88440.198110469981</v>
      </c>
      <c r="AF17" s="447">
        <v>91414.278121740004</v>
      </c>
      <c r="AG17" s="447">
        <v>93986.427730039999</v>
      </c>
      <c r="AH17" s="447">
        <v>97413.572637210018</v>
      </c>
      <c r="AI17" s="447">
        <v>102263.21033371</v>
      </c>
      <c r="AJ17" s="447">
        <v>108115.30141155001</v>
      </c>
      <c r="AK17" s="447">
        <v>113700.30674971998</v>
      </c>
      <c r="AL17" s="447">
        <v>119836.70557070999</v>
      </c>
      <c r="AM17" s="447">
        <v>125336.06655463</v>
      </c>
      <c r="AN17" s="447">
        <v>132564.92763918001</v>
      </c>
      <c r="AO17" s="447">
        <v>136555.79394453144</v>
      </c>
      <c r="AP17" s="447">
        <v>141431.49734197141</v>
      </c>
      <c r="AQ17" s="447">
        <v>147876.3734912822</v>
      </c>
      <c r="AR17" s="447">
        <v>155337.84986334006</v>
      </c>
      <c r="AS17" s="447">
        <v>157164.70077232565</v>
      </c>
      <c r="AT17" s="447">
        <v>156753.73845417501</v>
      </c>
      <c r="AU17" s="447">
        <v>164560.48471532253</v>
      </c>
      <c r="AV17" s="447">
        <v>173627.01854630586</v>
      </c>
      <c r="AW17" s="447">
        <v>177333.8888553571</v>
      </c>
      <c r="AX17" s="447">
        <v>188476.19302014992</v>
      </c>
      <c r="AY17" s="447">
        <v>198608.3431783038</v>
      </c>
      <c r="AZ17" s="447">
        <v>208787.33986262919</v>
      </c>
      <c r="BA17" s="447">
        <v>210985.11944176926</v>
      </c>
      <c r="BB17" s="447">
        <v>215185.44445120404</v>
      </c>
      <c r="BC17" s="447">
        <v>220416.69618834159</v>
      </c>
      <c r="BD17" s="447">
        <v>226302.05008448564</v>
      </c>
      <c r="BE17" s="447">
        <v>228734.64506997645</v>
      </c>
      <c r="BF17" s="447">
        <v>229103.55376976001</v>
      </c>
      <c r="BG17" s="447">
        <v>232720.88573049207</v>
      </c>
      <c r="BH17" s="447">
        <v>239879.89463722575</v>
      </c>
      <c r="BI17" s="516">
        <v>246716.91419754058</v>
      </c>
      <c r="BJ17" s="516">
        <v>248931.57477858473</v>
      </c>
      <c r="BK17" s="516">
        <v>250893.86348744229</v>
      </c>
      <c r="BL17" s="516">
        <v>254633.13645649553</v>
      </c>
    </row>
    <row r="18" spans="2:64" s="8" customFormat="1" ht="17.25" customHeight="1">
      <c r="B18" s="89"/>
      <c r="C18" s="90"/>
      <c r="E18" s="445"/>
      <c r="F18" s="445"/>
      <c r="G18" s="445"/>
      <c r="H18" s="445"/>
      <c r="I18" s="445"/>
      <c r="J18" s="445"/>
      <c r="K18" s="445"/>
      <c r="L18" s="445"/>
      <c r="M18" s="445"/>
      <c r="N18" s="445"/>
      <c r="O18" s="445"/>
      <c r="P18" s="445"/>
      <c r="Q18" s="445"/>
      <c r="R18" s="445"/>
      <c r="S18" s="445"/>
      <c r="T18" s="445"/>
      <c r="U18" s="445"/>
      <c r="V18" s="445"/>
      <c r="W18" s="445"/>
      <c r="X18" s="445"/>
      <c r="Y18" s="445"/>
      <c r="Z18" s="445"/>
      <c r="AA18" s="445"/>
      <c r="AB18" s="445"/>
      <c r="AC18" s="445"/>
      <c r="AD18" s="445"/>
      <c r="AE18" s="445"/>
      <c r="AF18" s="445"/>
      <c r="AG18" s="445"/>
      <c r="AH18" s="445"/>
      <c r="AI18" s="445"/>
      <c r="AJ18" s="445"/>
      <c r="AK18" s="445"/>
      <c r="AL18" s="445"/>
      <c r="AM18" s="445"/>
      <c r="AN18" s="445"/>
      <c r="AO18" s="445"/>
      <c r="AP18" s="445"/>
      <c r="AQ18" s="445"/>
      <c r="AR18" s="445"/>
      <c r="AS18" s="445"/>
      <c r="AT18" s="445"/>
      <c r="AU18" s="445"/>
      <c r="AV18" s="445"/>
      <c r="AW18" s="445"/>
      <c r="AX18" s="445"/>
      <c r="AY18" s="445"/>
      <c r="AZ18" s="445"/>
      <c r="BA18" s="445"/>
      <c r="BB18" s="445"/>
      <c r="BC18" s="445"/>
      <c r="BD18" s="445"/>
      <c r="BE18" s="445"/>
      <c r="BF18" s="445"/>
      <c r="BG18" s="445"/>
      <c r="BH18" s="445"/>
      <c r="BI18" s="492"/>
      <c r="BJ18" s="492"/>
      <c r="BK18" s="492"/>
      <c r="BL18" s="492"/>
    </row>
    <row r="19" spans="2:64" s="8" customFormat="1" ht="17.25" customHeight="1">
      <c r="B19" s="91" t="s">
        <v>110</v>
      </c>
      <c r="C19" s="90"/>
      <c r="E19" s="447">
        <v>27841.665797440237</v>
      </c>
      <c r="F19" s="447">
        <v>28576.435264200081</v>
      </c>
      <c r="G19" s="447">
        <v>29082.779373639954</v>
      </c>
      <c r="H19" s="447">
        <v>29839.574497379974</v>
      </c>
      <c r="I19" s="447">
        <v>30249.115139049623</v>
      </c>
      <c r="J19" s="447">
        <v>30784.63812567063</v>
      </c>
      <c r="K19" s="447">
        <v>32728.639584020315</v>
      </c>
      <c r="L19" s="447">
        <v>35593.436468420419</v>
      </c>
      <c r="M19" s="447">
        <v>36401.543332730093</v>
      </c>
      <c r="N19" s="447">
        <v>36682.478112710545</v>
      </c>
      <c r="O19" s="447">
        <v>36339.743740209859</v>
      </c>
      <c r="P19" s="447">
        <v>36806.067151629679</v>
      </c>
      <c r="Q19" s="447">
        <v>36208.033257699659</v>
      </c>
      <c r="R19" s="447">
        <v>37021.467541979226</v>
      </c>
      <c r="S19" s="447">
        <v>36746.810894610266</v>
      </c>
      <c r="T19" s="447">
        <v>37849.218539001376</v>
      </c>
      <c r="U19" s="447">
        <v>37420.893396920175</v>
      </c>
      <c r="V19" s="447">
        <v>36850.505854410716</v>
      </c>
      <c r="W19" s="447">
        <v>36530.475035370517</v>
      </c>
      <c r="X19" s="447">
        <v>36756.065815720285</v>
      </c>
      <c r="Y19" s="447">
        <v>36178.239483389996</v>
      </c>
      <c r="Z19" s="447">
        <v>35337.714749729988</v>
      </c>
      <c r="AA19" s="447">
        <v>34057.157871380012</v>
      </c>
      <c r="AB19" s="447">
        <v>33930.916021749996</v>
      </c>
      <c r="AC19" s="447">
        <v>32708.323480129999</v>
      </c>
      <c r="AD19" s="447">
        <v>31960.94480497</v>
      </c>
      <c r="AE19" s="447">
        <v>33868.077859320001</v>
      </c>
      <c r="AF19" s="447">
        <v>34777.076660699997</v>
      </c>
      <c r="AG19" s="447">
        <v>35778.571096649997</v>
      </c>
      <c r="AH19" s="447">
        <v>36988.207328510012</v>
      </c>
      <c r="AI19" s="447">
        <v>39177.998183119998</v>
      </c>
      <c r="AJ19" s="447">
        <v>41884.369282899992</v>
      </c>
      <c r="AK19" s="447">
        <v>43611.442014249988</v>
      </c>
      <c r="AL19" s="447">
        <v>45368.582672119985</v>
      </c>
      <c r="AM19" s="447">
        <v>47273.843601800007</v>
      </c>
      <c r="AN19" s="447">
        <v>50066.391473839991</v>
      </c>
      <c r="AO19" s="447">
        <v>51421.277156089607</v>
      </c>
      <c r="AP19" s="447">
        <v>53156.249098869484</v>
      </c>
      <c r="AQ19" s="447">
        <v>55132.698832599803</v>
      </c>
      <c r="AR19" s="447">
        <v>58231.01716918061</v>
      </c>
      <c r="AS19" s="447">
        <v>59263.359835960116</v>
      </c>
      <c r="AT19" s="447">
        <v>56979.60631203009</v>
      </c>
      <c r="AU19" s="447">
        <v>58454.680142909994</v>
      </c>
      <c r="AV19" s="447">
        <v>60929.368818319621</v>
      </c>
      <c r="AW19" s="447">
        <v>62194.204201479799</v>
      </c>
      <c r="AX19" s="447">
        <v>63517.050234729904</v>
      </c>
      <c r="AY19" s="447">
        <v>64807.28544387978</v>
      </c>
      <c r="AZ19" s="447">
        <v>66771.377348060298</v>
      </c>
      <c r="BA19" s="447">
        <v>66188.1482796005</v>
      </c>
      <c r="BB19" s="447">
        <v>66894.106177839247</v>
      </c>
      <c r="BC19" s="447">
        <v>67927.885574700224</v>
      </c>
      <c r="BD19" s="447">
        <v>67969.5828847597</v>
      </c>
      <c r="BE19" s="447">
        <v>67132.703992220006</v>
      </c>
      <c r="BF19" s="447">
        <v>67515.08685290048</v>
      </c>
      <c r="BG19" s="447">
        <v>66111.742811450691</v>
      </c>
      <c r="BH19" s="447">
        <v>69725.444183769825</v>
      </c>
      <c r="BI19" s="516">
        <v>72211.073467990209</v>
      </c>
      <c r="BJ19" s="516">
        <v>75449.696194639793</v>
      </c>
      <c r="BK19" s="516">
        <v>79013.413685590131</v>
      </c>
      <c r="BL19" s="516">
        <v>83029.309865859745</v>
      </c>
    </row>
    <row r="20" spans="2:64" s="8" customFormat="1" ht="17.25" customHeight="1">
      <c r="B20" s="89"/>
      <c r="C20" s="90"/>
      <c r="E20" s="445"/>
      <c r="F20" s="445"/>
      <c r="G20" s="445"/>
      <c r="H20" s="445"/>
      <c r="I20" s="445"/>
      <c r="J20" s="445"/>
      <c r="K20" s="445"/>
      <c r="L20" s="445"/>
      <c r="M20" s="445"/>
      <c r="N20" s="445"/>
      <c r="O20" s="445"/>
      <c r="P20" s="445"/>
      <c r="Q20" s="445"/>
      <c r="R20" s="445"/>
      <c r="S20" s="445"/>
      <c r="T20" s="445"/>
      <c r="U20" s="445"/>
      <c r="V20" s="445"/>
      <c r="W20" s="445"/>
      <c r="X20" s="445"/>
      <c r="Y20" s="445"/>
      <c r="Z20" s="445"/>
      <c r="AA20" s="445"/>
      <c r="AB20" s="445"/>
      <c r="AC20" s="445"/>
      <c r="AD20" s="445"/>
      <c r="AE20" s="445"/>
      <c r="AF20" s="445"/>
      <c r="AG20" s="445"/>
      <c r="AH20" s="445"/>
      <c r="AI20" s="445"/>
      <c r="AJ20" s="445"/>
      <c r="AK20" s="445"/>
      <c r="AL20" s="445"/>
      <c r="AM20" s="445"/>
      <c r="AN20" s="445"/>
      <c r="AO20" s="445"/>
      <c r="AP20" s="445"/>
      <c r="AQ20" s="445"/>
      <c r="AR20" s="445"/>
      <c r="AS20" s="445"/>
      <c r="AT20" s="445"/>
      <c r="AU20" s="445"/>
      <c r="AV20" s="445"/>
      <c r="AW20" s="445"/>
      <c r="AX20" s="445"/>
      <c r="AY20" s="445"/>
      <c r="AZ20" s="445"/>
      <c r="BA20" s="445"/>
      <c r="BB20" s="445"/>
      <c r="BC20" s="445"/>
      <c r="BD20" s="445"/>
      <c r="BE20" s="445"/>
      <c r="BF20" s="445"/>
      <c r="BG20" s="445"/>
      <c r="BH20" s="445"/>
      <c r="BI20" s="492"/>
      <c r="BJ20" s="492"/>
      <c r="BK20" s="492"/>
      <c r="BL20" s="492"/>
    </row>
    <row r="21" spans="2:64" s="8" customFormat="1" ht="17.25" customHeight="1">
      <c r="B21" s="91" t="s">
        <v>111</v>
      </c>
      <c r="C21" s="90"/>
      <c r="E21" s="445"/>
      <c r="F21" s="445"/>
      <c r="G21" s="445"/>
      <c r="H21" s="445"/>
      <c r="I21" s="445"/>
      <c r="J21" s="445"/>
      <c r="K21" s="445"/>
      <c r="L21" s="445"/>
      <c r="M21" s="445"/>
      <c r="N21" s="445"/>
      <c r="O21" s="445"/>
      <c r="P21" s="445"/>
      <c r="Q21" s="445"/>
      <c r="R21" s="445"/>
      <c r="S21" s="445"/>
      <c r="T21" s="445"/>
      <c r="U21" s="445"/>
      <c r="V21" s="445"/>
      <c r="W21" s="445"/>
      <c r="X21" s="445"/>
      <c r="Y21" s="445"/>
      <c r="Z21" s="445"/>
      <c r="AA21" s="445"/>
      <c r="AB21" s="445"/>
      <c r="AC21" s="445"/>
      <c r="AD21" s="445"/>
      <c r="AE21" s="445"/>
      <c r="AF21" s="445"/>
      <c r="AG21" s="445"/>
      <c r="AH21" s="445"/>
      <c r="AI21" s="445"/>
      <c r="AJ21" s="445"/>
      <c r="AK21" s="445"/>
      <c r="AL21" s="445"/>
      <c r="AM21" s="445"/>
      <c r="AN21" s="445"/>
      <c r="AO21" s="445"/>
      <c r="AP21" s="445"/>
      <c r="AQ21" s="445"/>
      <c r="AR21" s="445"/>
      <c r="AS21" s="445"/>
      <c r="AT21" s="445"/>
      <c r="AU21" s="445"/>
      <c r="AV21" s="445"/>
      <c r="AW21" s="445"/>
      <c r="AX21" s="445"/>
      <c r="AY21" s="445"/>
      <c r="AZ21" s="445"/>
      <c r="BA21" s="445"/>
      <c r="BB21" s="445"/>
      <c r="BC21" s="445"/>
      <c r="BD21" s="445"/>
      <c r="BE21" s="445"/>
      <c r="BF21" s="445"/>
      <c r="BG21" s="445"/>
      <c r="BH21" s="445"/>
      <c r="BI21" s="492"/>
      <c r="BJ21" s="492"/>
      <c r="BK21" s="492"/>
      <c r="BL21" s="492"/>
    </row>
    <row r="22" spans="2:64" s="8" customFormat="1" ht="17.25" customHeight="1">
      <c r="B22" s="89" t="s">
        <v>117</v>
      </c>
      <c r="C22" s="90"/>
      <c r="E22" s="445">
        <v>2831.2912075800032</v>
      </c>
      <c r="F22" s="445">
        <v>2914.3901624099999</v>
      </c>
      <c r="G22" s="445">
        <v>3024.1037424600004</v>
      </c>
      <c r="H22" s="445">
        <v>3050.7053334100001</v>
      </c>
      <c r="I22" s="445">
        <v>2940.8727788500009</v>
      </c>
      <c r="J22" s="445">
        <v>2930.4566590199961</v>
      </c>
      <c r="K22" s="445">
        <v>2986.6119880599954</v>
      </c>
      <c r="L22" s="445">
        <v>3028.7211695599995</v>
      </c>
      <c r="M22" s="445">
        <v>3149.2996230099966</v>
      </c>
      <c r="N22" s="445">
        <v>3182.8645336099976</v>
      </c>
      <c r="O22" s="445">
        <v>3529.8401589200089</v>
      </c>
      <c r="P22" s="445">
        <v>3507.7505758200018</v>
      </c>
      <c r="Q22" s="445">
        <v>3556.0558028399978</v>
      </c>
      <c r="R22" s="445">
        <v>3567.757764049999</v>
      </c>
      <c r="S22" s="445">
        <v>3499.6481505100005</v>
      </c>
      <c r="T22" s="445">
        <v>3336.6203476499991</v>
      </c>
      <c r="U22" s="445">
        <v>3185.4428024699982</v>
      </c>
      <c r="V22" s="445">
        <v>3127.3175840400004</v>
      </c>
      <c r="W22" s="445">
        <v>3115.8754521000005</v>
      </c>
      <c r="X22" s="445">
        <v>3137.2787859600007</v>
      </c>
      <c r="Y22" s="445">
        <v>3136.5090445500009</v>
      </c>
      <c r="Z22" s="445">
        <v>3060.2017918100005</v>
      </c>
      <c r="AA22" s="445">
        <v>3006.2744088800005</v>
      </c>
      <c r="AB22" s="445">
        <v>2926.0525133399997</v>
      </c>
      <c r="AC22" s="445">
        <v>2833.2026100900002</v>
      </c>
      <c r="AD22" s="445">
        <v>2794.1995223399999</v>
      </c>
      <c r="AE22" s="445">
        <v>2734.7480287500007</v>
      </c>
      <c r="AF22" s="445">
        <v>2782.7390989100004</v>
      </c>
      <c r="AG22" s="445">
        <v>2737.1794756199997</v>
      </c>
      <c r="AH22" s="445">
        <v>2726.5582033299997</v>
      </c>
      <c r="AI22" s="445">
        <v>2746.7332864500008</v>
      </c>
      <c r="AJ22" s="445">
        <v>2783.9000999899999</v>
      </c>
      <c r="AK22" s="445">
        <v>2851.6644385499999</v>
      </c>
      <c r="AL22" s="445">
        <v>2923.1581687099997</v>
      </c>
      <c r="AM22" s="445">
        <v>3124.7942352299997</v>
      </c>
      <c r="AN22" s="445">
        <v>3148.7124646100001</v>
      </c>
      <c r="AO22" s="445">
        <v>3252.5480970500003</v>
      </c>
      <c r="AP22" s="445">
        <v>3376.6651376700006</v>
      </c>
      <c r="AQ22" s="445">
        <v>3643.9029156299994</v>
      </c>
      <c r="AR22" s="445">
        <v>3863.1004853899994</v>
      </c>
      <c r="AS22" s="445">
        <v>4073.6343378999986</v>
      </c>
      <c r="AT22" s="445">
        <v>4007.2422584399997</v>
      </c>
      <c r="AU22" s="445">
        <v>4071.0420427400004</v>
      </c>
      <c r="AV22" s="445">
        <v>4408.9415759000003</v>
      </c>
      <c r="AW22" s="445">
        <v>2942.2020602899997</v>
      </c>
      <c r="AX22" s="445">
        <v>3057.3110785999988</v>
      </c>
      <c r="AY22" s="445">
        <v>3188.7162415299999</v>
      </c>
      <c r="AZ22" s="445">
        <v>3292.1376488599999</v>
      </c>
      <c r="BA22" s="445">
        <v>3257.7206563999998</v>
      </c>
      <c r="BB22" s="445">
        <v>3297.1877499700008</v>
      </c>
      <c r="BC22" s="445">
        <v>3358.5848456000003</v>
      </c>
      <c r="BD22" s="445">
        <v>3360.5932486499987</v>
      </c>
      <c r="BE22" s="445">
        <v>3347.5944796599997</v>
      </c>
      <c r="BF22" s="445">
        <v>3299.1262147300004</v>
      </c>
      <c r="BG22" s="445">
        <v>3431.0118216399997</v>
      </c>
      <c r="BH22" s="445">
        <v>3558.2962908400004</v>
      </c>
      <c r="BI22" s="492">
        <v>3580.5451375699995</v>
      </c>
      <c r="BJ22" s="492">
        <v>3689.9959884599994</v>
      </c>
      <c r="BK22" s="492">
        <v>3761.7486995600002</v>
      </c>
      <c r="BL22" s="492">
        <v>3716.160270540001</v>
      </c>
    </row>
    <row r="23" spans="2:64" s="8" customFormat="1" ht="17.25" customHeight="1">
      <c r="B23" s="89" t="s">
        <v>120</v>
      </c>
      <c r="C23" s="90"/>
      <c r="E23" s="445">
        <v>4323.781106890001</v>
      </c>
      <c r="F23" s="445">
        <v>4745.6733871900014</v>
      </c>
      <c r="G23" s="445">
        <v>5118.7761265799991</v>
      </c>
      <c r="H23" s="445">
        <v>5392.0153903400042</v>
      </c>
      <c r="I23" s="445">
        <v>5699.8976886400005</v>
      </c>
      <c r="J23" s="445">
        <v>6277.5879866400001</v>
      </c>
      <c r="K23" s="445">
        <v>6179.6016807300002</v>
      </c>
      <c r="L23" s="445">
        <v>6280.1681856300002</v>
      </c>
      <c r="M23" s="445">
        <v>6524.5784495400003</v>
      </c>
      <c r="N23" s="445">
        <v>7166.3506384999991</v>
      </c>
      <c r="O23" s="445">
        <v>7424.4090887300017</v>
      </c>
      <c r="P23" s="445">
        <v>7788.7502013899975</v>
      </c>
      <c r="Q23" s="445">
        <v>7823.9789821100003</v>
      </c>
      <c r="R23" s="445">
        <v>8205.4741600500001</v>
      </c>
      <c r="S23" s="445">
        <v>9107.5258245999976</v>
      </c>
      <c r="T23" s="445">
        <v>9496.8049290999988</v>
      </c>
      <c r="U23" s="445">
        <v>9849.5799176400014</v>
      </c>
      <c r="V23" s="445">
        <v>10117.33898975</v>
      </c>
      <c r="W23" s="445">
        <v>10236.651766309998</v>
      </c>
      <c r="X23" s="445">
        <v>10283.204364090001</v>
      </c>
      <c r="Y23" s="445">
        <v>10331.874368819997</v>
      </c>
      <c r="Z23" s="445">
        <v>10530.60661884</v>
      </c>
      <c r="AA23" s="445">
        <v>10784.187843189997</v>
      </c>
      <c r="AB23" s="445">
        <v>10717.769826089996</v>
      </c>
      <c r="AC23" s="445">
        <v>10605.038268689999</v>
      </c>
      <c r="AD23" s="445">
        <v>10585.12060599</v>
      </c>
      <c r="AE23" s="445">
        <v>10049.193142599999</v>
      </c>
      <c r="AF23" s="445">
        <v>9337.2951384400003</v>
      </c>
      <c r="AG23" s="445">
        <v>8807.799893540001</v>
      </c>
      <c r="AH23" s="445">
        <v>8207.3227764800013</v>
      </c>
      <c r="AI23" s="445">
        <v>7530.4547909000003</v>
      </c>
      <c r="AJ23" s="445">
        <v>6576.5849526999991</v>
      </c>
      <c r="AK23" s="445">
        <v>5802.09883085</v>
      </c>
      <c r="AL23" s="445">
        <v>5119.6257507600003</v>
      </c>
      <c r="AM23" s="445">
        <v>4733.7048829599998</v>
      </c>
      <c r="AN23" s="445">
        <v>4099.3336080500003</v>
      </c>
      <c r="AO23" s="445">
        <v>3797.18611134</v>
      </c>
      <c r="AP23" s="445">
        <v>3519.2494708799995</v>
      </c>
      <c r="AQ23" s="445">
        <v>2736.6301690299997</v>
      </c>
      <c r="AR23" s="445">
        <v>2523.2947277099997</v>
      </c>
      <c r="AS23" s="445">
        <v>2454.1730778299998</v>
      </c>
      <c r="AT23" s="445">
        <v>2368.9504895599998</v>
      </c>
      <c r="AU23" s="445">
        <v>1981.5312591899999</v>
      </c>
      <c r="AV23" s="445">
        <v>1834.9951293900001</v>
      </c>
      <c r="AW23" s="445">
        <v>1868.6377078900002</v>
      </c>
      <c r="AX23" s="445">
        <v>1886.9788005200003</v>
      </c>
      <c r="AY23" s="445">
        <v>1914.2730983599997</v>
      </c>
      <c r="AZ23" s="445">
        <v>1776.5373693700001</v>
      </c>
      <c r="BA23" s="445">
        <v>1807.3384958899999</v>
      </c>
      <c r="BB23" s="445">
        <v>1851.2942325700001</v>
      </c>
      <c r="BC23" s="445">
        <v>1848.9018251000002</v>
      </c>
      <c r="BD23" s="445">
        <v>2006.3984618600002</v>
      </c>
      <c r="BE23" s="445">
        <v>1943.1776735999999</v>
      </c>
      <c r="BF23" s="445">
        <v>2094.2915518400005</v>
      </c>
      <c r="BG23" s="445">
        <v>2181.7498375800001</v>
      </c>
      <c r="BH23" s="445">
        <v>2267.9030989799999</v>
      </c>
      <c r="BI23" s="492">
        <v>2271.6552588499999</v>
      </c>
      <c r="BJ23" s="492">
        <v>2254.8728619499998</v>
      </c>
      <c r="BK23" s="492">
        <v>2313.7461330199994</v>
      </c>
      <c r="BL23" s="492">
        <v>2323.8605773800004</v>
      </c>
    </row>
    <row r="24" spans="2:64" s="8" customFormat="1" ht="17.25" customHeight="1">
      <c r="B24" s="89" t="s">
        <v>126</v>
      </c>
      <c r="C24" s="90"/>
      <c r="E24" s="445">
        <v>15101.771550949992</v>
      </c>
      <c r="F24" s="445">
        <v>18068.051842870005</v>
      </c>
      <c r="G24" s="445">
        <v>18937.48808015</v>
      </c>
      <c r="H24" s="445">
        <v>19819.961896879999</v>
      </c>
      <c r="I24" s="445">
        <v>20910.961476529996</v>
      </c>
      <c r="J24" s="445">
        <v>18685.326303189999</v>
      </c>
      <c r="K24" s="445">
        <v>21782.042584469997</v>
      </c>
      <c r="L24" s="445">
        <v>17749.173364210001</v>
      </c>
      <c r="M24" s="445">
        <v>16680.283153609998</v>
      </c>
      <c r="N24" s="445">
        <v>16907.051267080002</v>
      </c>
      <c r="O24" s="445">
        <v>16353.995307519996</v>
      </c>
      <c r="P24" s="445">
        <v>15948.416478680003</v>
      </c>
      <c r="Q24" s="445">
        <v>15823.36626148</v>
      </c>
      <c r="R24" s="445">
        <v>17819.334931559999</v>
      </c>
      <c r="S24" s="445">
        <v>18826.772541629998</v>
      </c>
      <c r="T24" s="445">
        <v>17101.915148690005</v>
      </c>
      <c r="U24" s="445">
        <v>17017.257529489998</v>
      </c>
      <c r="V24" s="445">
        <v>15890.722546559999</v>
      </c>
      <c r="W24" s="445">
        <v>18680.711862349999</v>
      </c>
      <c r="X24" s="445">
        <v>20454.519069079997</v>
      </c>
      <c r="Y24" s="445">
        <v>23401.200425390001</v>
      </c>
      <c r="Z24" s="445">
        <v>19248.616412060001</v>
      </c>
      <c r="AA24" s="445">
        <v>23436.46138995</v>
      </c>
      <c r="AB24" s="445">
        <v>20570.352406439997</v>
      </c>
      <c r="AC24" s="445">
        <v>18916.605184070002</v>
      </c>
      <c r="AD24" s="445">
        <v>18332.637441749997</v>
      </c>
      <c r="AE24" s="445">
        <v>18792.172642490001</v>
      </c>
      <c r="AF24" s="445">
        <v>20339.398912190001</v>
      </c>
      <c r="AG24" s="445">
        <v>22815.359675860003</v>
      </c>
      <c r="AH24" s="445">
        <v>23200.60837451</v>
      </c>
      <c r="AI24" s="445">
        <v>22821.027633330003</v>
      </c>
      <c r="AJ24" s="445">
        <v>17379.478636809999</v>
      </c>
      <c r="AK24" s="445">
        <v>24256.059520459996</v>
      </c>
      <c r="AL24" s="445">
        <v>26608.169556030007</v>
      </c>
      <c r="AM24" s="445">
        <v>28820.643625740002</v>
      </c>
      <c r="AN24" s="445">
        <v>25806.033249699994</v>
      </c>
      <c r="AO24" s="445">
        <v>26456.72921514</v>
      </c>
      <c r="AP24" s="445">
        <v>26079.428947569999</v>
      </c>
      <c r="AQ24" s="445">
        <v>35501.85036728</v>
      </c>
      <c r="AR24" s="445">
        <v>35644.751126269999</v>
      </c>
      <c r="AS24" s="445">
        <v>44823.437741149995</v>
      </c>
      <c r="AT24" s="445">
        <v>41839.574304529997</v>
      </c>
      <c r="AU24" s="445">
        <v>37758.140676720002</v>
      </c>
      <c r="AV24" s="445">
        <v>32340.320818990007</v>
      </c>
      <c r="AW24" s="445">
        <v>35007.138130720006</v>
      </c>
      <c r="AX24" s="445">
        <v>33970.063832510001</v>
      </c>
      <c r="AY24" s="445">
        <v>30848.43499876</v>
      </c>
      <c r="AZ24" s="445">
        <v>30689.081610780002</v>
      </c>
      <c r="BA24" s="445">
        <v>29716.892461130003</v>
      </c>
      <c r="BB24" s="445">
        <v>36853.118747710003</v>
      </c>
      <c r="BC24" s="445">
        <v>38677.006204649995</v>
      </c>
      <c r="BD24" s="445">
        <v>39451.234461189997</v>
      </c>
      <c r="BE24" s="445">
        <v>42392.699296610001</v>
      </c>
      <c r="BF24" s="445">
        <v>42955.931272199996</v>
      </c>
      <c r="BG24" s="445">
        <v>41974.565853700013</v>
      </c>
      <c r="BH24" s="445">
        <v>36529.772755450002</v>
      </c>
      <c r="BI24" s="492">
        <v>36206.154034129999</v>
      </c>
      <c r="BJ24" s="492">
        <v>40005.325761239998</v>
      </c>
      <c r="BK24" s="492">
        <v>40391.322251329999</v>
      </c>
      <c r="BL24" s="492">
        <v>43434.66390087</v>
      </c>
    </row>
    <row r="25" spans="2:64" s="8" customFormat="1" ht="17.25" customHeight="1">
      <c r="B25" s="89" t="s">
        <v>127</v>
      </c>
      <c r="C25" s="90"/>
      <c r="E25" s="445">
        <v>9212.6642577899984</v>
      </c>
      <c r="F25" s="445">
        <v>9786.2482405899991</v>
      </c>
      <c r="G25" s="445">
        <v>7539.9193592999964</v>
      </c>
      <c r="H25" s="445">
        <v>8077.2240017399981</v>
      </c>
      <c r="I25" s="445">
        <v>7738.4625228800014</v>
      </c>
      <c r="J25" s="445">
        <v>7556.8403207099964</v>
      </c>
      <c r="K25" s="445">
        <v>7551.2368980299989</v>
      </c>
      <c r="L25" s="445">
        <v>9070.1414791800016</v>
      </c>
      <c r="M25" s="445">
        <v>9026.1120896400062</v>
      </c>
      <c r="N25" s="445">
        <v>8746.8494434899967</v>
      </c>
      <c r="O25" s="445">
        <v>7867.1149220399975</v>
      </c>
      <c r="P25" s="445">
        <v>7810.9608474999986</v>
      </c>
      <c r="Q25" s="445">
        <v>8221.3739271099985</v>
      </c>
      <c r="R25" s="445">
        <v>8131.7147768300001</v>
      </c>
      <c r="S25" s="445">
        <v>9004.4531956999999</v>
      </c>
      <c r="T25" s="445">
        <v>9963.0515863800083</v>
      </c>
      <c r="U25" s="445">
        <v>10386.324811119999</v>
      </c>
      <c r="V25" s="445">
        <v>10895.228710509999</v>
      </c>
      <c r="W25" s="445">
        <v>11476.773502409989</v>
      </c>
      <c r="X25" s="445">
        <v>12113.234858530021</v>
      </c>
      <c r="Y25" s="445">
        <v>12900.595056349997</v>
      </c>
      <c r="Z25" s="445">
        <v>12711.263444370015</v>
      </c>
      <c r="AA25" s="445">
        <v>11853.17782243</v>
      </c>
      <c r="AB25" s="445">
        <v>13744.828016770001</v>
      </c>
      <c r="AC25" s="445">
        <v>16615.435649280003</v>
      </c>
      <c r="AD25" s="445">
        <v>14702.217315439999</v>
      </c>
      <c r="AE25" s="445">
        <v>14749.843842029999</v>
      </c>
      <c r="AF25" s="445">
        <v>12891.234537639999</v>
      </c>
      <c r="AG25" s="445">
        <v>11017.20673923</v>
      </c>
      <c r="AH25" s="445">
        <v>11193.048775249999</v>
      </c>
      <c r="AI25" s="445">
        <v>11602.518463579998</v>
      </c>
      <c r="AJ25" s="445">
        <v>13918.570732780001</v>
      </c>
      <c r="AK25" s="445">
        <v>11118.821370630001</v>
      </c>
      <c r="AL25" s="445">
        <v>10653.878581710002</v>
      </c>
      <c r="AM25" s="445">
        <v>9733.5775431799975</v>
      </c>
      <c r="AN25" s="445">
        <v>9530.9649539899983</v>
      </c>
      <c r="AO25" s="445">
        <v>8973.9030132999978</v>
      </c>
      <c r="AP25" s="445">
        <v>8585.3418899900025</v>
      </c>
      <c r="AQ25" s="445">
        <v>7925.7070254300006</v>
      </c>
      <c r="AR25" s="445">
        <v>7456.3100359899991</v>
      </c>
      <c r="AS25" s="445">
        <v>6926.0878282399999</v>
      </c>
      <c r="AT25" s="445">
        <v>10661.914084649998</v>
      </c>
      <c r="AU25" s="445">
        <v>11135.732767090001</v>
      </c>
      <c r="AV25" s="445">
        <v>11313.647744169999</v>
      </c>
      <c r="AW25" s="445">
        <v>11138.29141942</v>
      </c>
      <c r="AX25" s="445">
        <v>10408.921789270002</v>
      </c>
      <c r="AY25" s="445">
        <v>10171.23514216</v>
      </c>
      <c r="AZ25" s="445">
        <v>9951.4436112500025</v>
      </c>
      <c r="BA25" s="445">
        <v>9124.0301854599984</v>
      </c>
      <c r="BB25" s="445">
        <v>9358.536856069999</v>
      </c>
      <c r="BC25" s="445">
        <v>9712.3916279500008</v>
      </c>
      <c r="BD25" s="445">
        <v>12098.64189612</v>
      </c>
      <c r="BE25" s="445">
        <v>12058.628447620002</v>
      </c>
      <c r="BF25" s="445">
        <v>11327.70582281</v>
      </c>
      <c r="BG25" s="445">
        <v>11266.860682389999</v>
      </c>
      <c r="BH25" s="445">
        <v>10619.648455340001</v>
      </c>
      <c r="BI25" s="492">
        <v>7842.0828485800012</v>
      </c>
      <c r="BJ25" s="492">
        <v>7711.00671461</v>
      </c>
      <c r="BK25" s="492">
        <v>7584.7357975000014</v>
      </c>
      <c r="BL25" s="492">
        <v>7849.4433268199991</v>
      </c>
    </row>
    <row r="26" spans="2:64" s="8" customFormat="1" ht="17.25" customHeight="1">
      <c r="B26" s="89" t="s">
        <v>121</v>
      </c>
      <c r="C26" s="90"/>
      <c r="E26" s="445">
        <v>2055.5070160099995</v>
      </c>
      <c r="F26" s="445">
        <v>1743.4870102099999</v>
      </c>
      <c r="G26" s="445">
        <v>1920.4417810300004</v>
      </c>
      <c r="H26" s="445">
        <v>2062.5337532799999</v>
      </c>
      <c r="I26" s="445">
        <v>1991.0659534099998</v>
      </c>
      <c r="J26" s="445">
        <v>1817.4427977099999</v>
      </c>
      <c r="K26" s="445">
        <v>1822.8214532500001</v>
      </c>
      <c r="L26" s="445">
        <v>1908.69031761</v>
      </c>
      <c r="M26" s="445">
        <v>1747.8984947100003</v>
      </c>
      <c r="N26" s="445">
        <v>1564.6881591199997</v>
      </c>
      <c r="O26" s="445">
        <v>1784.7092193699993</v>
      </c>
      <c r="P26" s="445">
        <v>2221.4180508500003</v>
      </c>
      <c r="Q26" s="445">
        <v>2482.1723867600003</v>
      </c>
      <c r="R26" s="445">
        <v>2511.1289495900005</v>
      </c>
      <c r="S26" s="445">
        <v>2208.264846959999</v>
      </c>
      <c r="T26" s="445">
        <v>2290.2364328999997</v>
      </c>
      <c r="U26" s="445">
        <v>2416.2294532899996</v>
      </c>
      <c r="V26" s="445">
        <v>2083.8016909900002</v>
      </c>
      <c r="W26" s="445">
        <v>2457.9601738299998</v>
      </c>
      <c r="X26" s="445">
        <v>2780.3748626800002</v>
      </c>
      <c r="Y26" s="445">
        <v>2714.0728218899999</v>
      </c>
      <c r="Z26" s="445">
        <v>2041.8257106500009</v>
      </c>
      <c r="AA26" s="445">
        <v>2545.85434854</v>
      </c>
      <c r="AB26" s="445">
        <v>2611.4005246499996</v>
      </c>
      <c r="AC26" s="445">
        <v>2760.5701143999995</v>
      </c>
      <c r="AD26" s="445">
        <v>3244.5958823000005</v>
      </c>
      <c r="AE26" s="445">
        <v>4998.0838277899993</v>
      </c>
      <c r="AF26" s="445">
        <v>5530.6091962</v>
      </c>
      <c r="AG26" s="445">
        <v>6772.1920889500007</v>
      </c>
      <c r="AH26" s="445">
        <v>7017.1627181500007</v>
      </c>
      <c r="AI26" s="445">
        <v>7067.9921366399994</v>
      </c>
      <c r="AJ26" s="445">
        <v>6320.2571633400003</v>
      </c>
      <c r="AK26" s="445">
        <v>6271.1234998</v>
      </c>
      <c r="AL26" s="445">
        <v>6227.6454845099997</v>
      </c>
      <c r="AM26" s="445">
        <v>6060.5395565100007</v>
      </c>
      <c r="AN26" s="445">
        <v>5733.0671692899996</v>
      </c>
      <c r="AO26" s="445">
        <v>5426.4893454600005</v>
      </c>
      <c r="AP26" s="445">
        <v>5051.2945825500001</v>
      </c>
      <c r="AQ26" s="445">
        <v>4510.1592150500001</v>
      </c>
      <c r="AR26" s="445">
        <v>5977.9879256800004</v>
      </c>
      <c r="AS26" s="445">
        <v>6164.2896646400004</v>
      </c>
      <c r="AT26" s="445">
        <v>5922.7887933499997</v>
      </c>
      <c r="AU26" s="445">
        <v>5906.6974497399997</v>
      </c>
      <c r="AV26" s="445">
        <v>5364.2591761300009</v>
      </c>
      <c r="AW26" s="445">
        <v>5163.9430257200002</v>
      </c>
      <c r="AX26" s="445">
        <v>4253.9825056299997</v>
      </c>
      <c r="AY26" s="445">
        <v>4466.4546330100002</v>
      </c>
      <c r="AZ26" s="445">
        <v>3935.5388295400003</v>
      </c>
      <c r="BA26" s="445">
        <v>3942.2550281600002</v>
      </c>
      <c r="BB26" s="445">
        <v>5138.1548243100005</v>
      </c>
      <c r="BC26" s="445">
        <v>5798.1240253299984</v>
      </c>
      <c r="BD26" s="445">
        <v>5450.9684091999998</v>
      </c>
      <c r="BE26" s="445">
        <v>4784.7042058999996</v>
      </c>
      <c r="BF26" s="445">
        <v>3101.4335878499996</v>
      </c>
      <c r="BG26" s="445">
        <v>7049.1251182900005</v>
      </c>
      <c r="BH26" s="445">
        <v>10316.18207226</v>
      </c>
      <c r="BI26" s="492">
        <v>12049.146065030001</v>
      </c>
      <c r="BJ26" s="492">
        <v>13236.38953183</v>
      </c>
      <c r="BK26" s="492">
        <v>12522.35944204</v>
      </c>
      <c r="BL26" s="492">
        <v>11689.903984040002</v>
      </c>
    </row>
    <row r="27" spans="2:64" s="8" customFormat="1" ht="17.25" customHeight="1">
      <c r="B27" s="89" t="s">
        <v>128</v>
      </c>
      <c r="C27" s="90"/>
      <c r="E27" s="445">
        <v>36232.756736629613</v>
      </c>
      <c r="F27" s="445">
        <v>35647.478214189628</v>
      </c>
      <c r="G27" s="445">
        <v>40776.511621829872</v>
      </c>
      <c r="H27" s="445">
        <v>41955.585564189641</v>
      </c>
      <c r="I27" s="445">
        <v>42819.483364039887</v>
      </c>
      <c r="J27" s="445">
        <v>47349.871187420671</v>
      </c>
      <c r="K27" s="445">
        <v>51991.101708700684</v>
      </c>
      <c r="L27" s="445">
        <v>57811.571610360974</v>
      </c>
      <c r="M27" s="445">
        <v>59277.703004000163</v>
      </c>
      <c r="N27" s="445">
        <v>62551.155106179576</v>
      </c>
      <c r="O27" s="445">
        <v>64645.934535340239</v>
      </c>
      <c r="P27" s="445">
        <v>66587.905407139537</v>
      </c>
      <c r="Q27" s="445">
        <v>66467.868959894768</v>
      </c>
      <c r="R27" s="445">
        <v>68837.996860712781</v>
      </c>
      <c r="S27" s="445">
        <v>69117.649468512609</v>
      </c>
      <c r="T27" s="445">
        <v>72190.334592728657</v>
      </c>
      <c r="U27" s="445">
        <v>68231.33091555658</v>
      </c>
      <c r="V27" s="445">
        <v>71655.020199777413</v>
      </c>
      <c r="W27" s="445">
        <v>75334.668039327531</v>
      </c>
      <c r="X27" s="445">
        <v>81685.106764366938</v>
      </c>
      <c r="Y27" s="445">
        <v>89662.774836684752</v>
      </c>
      <c r="Z27" s="445">
        <v>89937.973279454673</v>
      </c>
      <c r="AA27" s="445">
        <v>93511.396447983818</v>
      </c>
      <c r="AB27" s="445">
        <v>91682.628887340019</v>
      </c>
      <c r="AC27" s="445">
        <v>78238.530026010005</v>
      </c>
      <c r="AD27" s="445">
        <v>75837.725286949993</v>
      </c>
      <c r="AE27" s="445">
        <v>73692.056639009999</v>
      </c>
      <c r="AF27" s="445">
        <v>79810.336813220027</v>
      </c>
      <c r="AG27" s="445">
        <v>75254.086110420016</v>
      </c>
      <c r="AH27" s="445">
        <v>70018.080312629987</v>
      </c>
      <c r="AI27" s="445">
        <v>69754.752289580007</v>
      </c>
      <c r="AJ27" s="445">
        <v>75583.734261869977</v>
      </c>
      <c r="AK27" s="445">
        <v>72786.536337650003</v>
      </c>
      <c r="AL27" s="445">
        <v>73740.827145620031</v>
      </c>
      <c r="AM27" s="445">
        <v>73349.388879610022</v>
      </c>
      <c r="AN27" s="445">
        <v>74310.27553566001</v>
      </c>
      <c r="AO27" s="445">
        <v>74830.381095759978</v>
      </c>
      <c r="AP27" s="445">
        <v>76425.107438273582</v>
      </c>
      <c r="AQ27" s="445">
        <v>74273.822476549976</v>
      </c>
      <c r="AR27" s="445">
        <v>82993.568122183889</v>
      </c>
      <c r="AS27" s="445">
        <v>97617.779652814832</v>
      </c>
      <c r="AT27" s="445">
        <v>104342.73030326549</v>
      </c>
      <c r="AU27" s="445">
        <v>113516.47327230769</v>
      </c>
      <c r="AV27" s="445">
        <v>121836.2855616591</v>
      </c>
      <c r="AW27" s="445">
        <v>129135.3140807638</v>
      </c>
      <c r="AX27" s="450">
        <v>134226.78513561396</v>
      </c>
      <c r="AY27" s="445">
        <v>136257.64798749611</v>
      </c>
      <c r="AZ27" s="445">
        <v>137545.83979359045</v>
      </c>
      <c r="BA27" s="445">
        <v>130144.66074998025</v>
      </c>
      <c r="BB27" s="445">
        <v>129959.76750411581</v>
      </c>
      <c r="BC27" s="445">
        <v>136512.45164499828</v>
      </c>
      <c r="BD27" s="445">
        <v>133047.64502646477</v>
      </c>
      <c r="BE27" s="445">
        <v>139919.88391524382</v>
      </c>
      <c r="BF27" s="445">
        <v>139901.33840919996</v>
      </c>
      <c r="BG27" s="445">
        <v>137890.29729831012</v>
      </c>
      <c r="BH27" s="445">
        <v>143720.44048078998</v>
      </c>
      <c r="BI27" s="492">
        <v>144475.25580324008</v>
      </c>
      <c r="BJ27" s="492">
        <v>147222.70911903019</v>
      </c>
      <c r="BK27" s="492">
        <v>139476.3528959699</v>
      </c>
      <c r="BL27" s="492">
        <v>142980.06321023987</v>
      </c>
    </row>
    <row r="28" spans="2:64" s="8" customFormat="1" ht="17.25" customHeight="1">
      <c r="B28" s="5" t="s">
        <v>142</v>
      </c>
      <c r="C28" s="7"/>
      <c r="E28" s="447">
        <v>69757.771875849605</v>
      </c>
      <c r="F28" s="447">
        <v>72905.328857459637</v>
      </c>
      <c r="G28" s="447">
        <v>77317.240711349863</v>
      </c>
      <c r="H28" s="447">
        <v>80358.025939839645</v>
      </c>
      <c r="I28" s="447">
        <v>82100.743784349877</v>
      </c>
      <c r="J28" s="447">
        <v>84617.52525469067</v>
      </c>
      <c r="K28" s="447">
        <v>92313.416313240683</v>
      </c>
      <c r="L28" s="447">
        <v>95848.466126550979</v>
      </c>
      <c r="M28" s="447">
        <v>96405.874814510171</v>
      </c>
      <c r="N28" s="447">
        <v>100118.95914797958</v>
      </c>
      <c r="O28" s="447">
        <v>101606.00323192023</v>
      </c>
      <c r="P28" s="447">
        <v>103865.20156137952</v>
      </c>
      <c r="Q28" s="447">
        <v>104374.81632019475</v>
      </c>
      <c r="R28" s="447">
        <v>109073.40744279278</v>
      </c>
      <c r="S28" s="447">
        <v>111764.31402791259</v>
      </c>
      <c r="T28" s="447">
        <v>114378.96303744867</v>
      </c>
      <c r="U28" s="447">
        <v>111086.16542956658</v>
      </c>
      <c r="V28" s="447">
        <v>113769.42972162741</v>
      </c>
      <c r="W28" s="447">
        <v>121302.64079632751</v>
      </c>
      <c r="X28" s="447">
        <v>130453.71870470696</v>
      </c>
      <c r="Y28" s="447">
        <v>142147.02655368476</v>
      </c>
      <c r="Z28" s="447">
        <v>137530.48725718466</v>
      </c>
      <c r="AA28" s="447">
        <v>145137.35226097383</v>
      </c>
      <c r="AB28" s="447">
        <v>142253.03217463</v>
      </c>
      <c r="AC28" s="447">
        <v>129969.38185254001</v>
      </c>
      <c r="AD28" s="447">
        <v>125496.49605476997</v>
      </c>
      <c r="AE28" s="447">
        <v>125016.09812267</v>
      </c>
      <c r="AF28" s="447">
        <v>130691.61369660002</v>
      </c>
      <c r="AG28" s="447">
        <v>127403.82398362001</v>
      </c>
      <c r="AH28" s="447">
        <v>122362.78116035</v>
      </c>
      <c r="AI28" s="447">
        <v>121523.47860048</v>
      </c>
      <c r="AJ28" s="447">
        <v>122562.52584748999</v>
      </c>
      <c r="AK28" s="447">
        <v>123086.30399793999</v>
      </c>
      <c r="AL28" s="447">
        <v>125273.30468734003</v>
      </c>
      <c r="AM28" s="447">
        <v>125822.64872323003</v>
      </c>
      <c r="AN28" s="447">
        <v>122628.38698130001</v>
      </c>
      <c r="AO28" s="447">
        <v>122737.23687804998</v>
      </c>
      <c r="AP28" s="447">
        <v>123037.08746693359</v>
      </c>
      <c r="AQ28" s="447">
        <v>128592.07216896999</v>
      </c>
      <c r="AR28" s="447">
        <v>138459.01242322387</v>
      </c>
      <c r="AS28" s="447">
        <v>162059.40230257483</v>
      </c>
      <c r="AT28" s="447">
        <v>169143.20023379548</v>
      </c>
      <c r="AU28" s="447">
        <v>174369.6174677877</v>
      </c>
      <c r="AV28" s="447">
        <v>177098.45000623912</v>
      </c>
      <c r="AW28" s="447">
        <v>185255.52642480383</v>
      </c>
      <c r="AX28" s="447">
        <v>187804.04314214399</v>
      </c>
      <c r="AY28" s="447">
        <v>186846.7621013161</v>
      </c>
      <c r="AZ28" s="447">
        <v>187190.57886339043</v>
      </c>
      <c r="BA28" s="447">
        <v>177992.89757702022</v>
      </c>
      <c r="BB28" s="447">
        <v>186458.05991474583</v>
      </c>
      <c r="BC28" s="447">
        <v>195907.46017362832</v>
      </c>
      <c r="BD28" s="447">
        <v>195415.48150348477</v>
      </c>
      <c r="BE28" s="447">
        <v>204446.68801863381</v>
      </c>
      <c r="BF28" s="447">
        <v>202679.82685862997</v>
      </c>
      <c r="BG28" s="447">
        <v>203793.61061191009</v>
      </c>
      <c r="BH28" s="447">
        <v>207012.24315365998</v>
      </c>
      <c r="BI28" s="516">
        <v>206424.83914740011</v>
      </c>
      <c r="BJ28" s="516">
        <v>214120.29997712019</v>
      </c>
      <c r="BK28" s="516">
        <v>206050.2652194199</v>
      </c>
      <c r="BL28" s="516">
        <v>211994.09526988989</v>
      </c>
    </row>
    <row r="29" spans="2:64" s="8" customFormat="1" ht="17.25" customHeight="1">
      <c r="B29" s="307" t="s">
        <v>1015</v>
      </c>
      <c r="C29" s="308"/>
      <c r="D29" s="309"/>
      <c r="E29" s="449">
        <v>144123.80800000002</v>
      </c>
      <c r="F29" s="449">
        <v>150836.73199999996</v>
      </c>
      <c r="G29" s="449">
        <v>159084.56700000001</v>
      </c>
      <c r="H29" s="449">
        <v>165378.81899999999</v>
      </c>
      <c r="I29" s="449">
        <v>169910.56699999998</v>
      </c>
      <c r="J29" s="449">
        <v>175836.647</v>
      </c>
      <c r="K29" s="449">
        <v>188388.59</v>
      </c>
      <c r="L29" s="449">
        <v>197062.36100000003</v>
      </c>
      <c r="M29" s="449">
        <v>199333.405</v>
      </c>
      <c r="N29" s="449">
        <v>205632.22299999997</v>
      </c>
      <c r="O29" s="449">
        <v>207333.77099999995</v>
      </c>
      <c r="P29" s="449">
        <v>211958.68700000006</v>
      </c>
      <c r="Q29" s="449">
        <v>211703.16300000637</v>
      </c>
      <c r="R29" s="449">
        <v>218053.31177770422</v>
      </c>
      <c r="S29" s="449">
        <v>222070.69506584396</v>
      </c>
      <c r="T29" s="449">
        <v>227482.31727123249</v>
      </c>
      <c r="U29" s="449">
        <v>223952.20600000914</v>
      </c>
      <c r="V29" s="449">
        <v>226298.83800001122</v>
      </c>
      <c r="W29" s="449">
        <v>234515.74300000136</v>
      </c>
      <c r="X29" s="449">
        <v>245513.89899999951</v>
      </c>
      <c r="Y29" s="449">
        <v>258143.83069487475</v>
      </c>
      <c r="Z29" s="449">
        <v>254402.27517872464</v>
      </c>
      <c r="AA29" s="449">
        <v>261980.16979865383</v>
      </c>
      <c r="AB29" s="449">
        <v>260988.63099999996</v>
      </c>
      <c r="AC29" s="449">
        <v>248270.76760930003</v>
      </c>
      <c r="AD29" s="449">
        <v>244283.69901295</v>
      </c>
      <c r="AE29" s="449">
        <v>247324.37409246</v>
      </c>
      <c r="AF29" s="449">
        <v>256882.96847904002</v>
      </c>
      <c r="AG29" s="449">
        <v>257168.82281031003</v>
      </c>
      <c r="AH29" s="449">
        <v>256764.56112607004</v>
      </c>
      <c r="AI29" s="449">
        <v>262964.68711731001</v>
      </c>
      <c r="AJ29" s="449">
        <v>272562.19654193998</v>
      </c>
      <c r="AK29" s="449">
        <v>280398.05276190996</v>
      </c>
      <c r="AL29" s="449">
        <v>290478.59293017001</v>
      </c>
      <c r="AM29" s="449">
        <v>298432.55887966004</v>
      </c>
      <c r="AN29" s="449">
        <v>305259.70609431999</v>
      </c>
      <c r="AO29" s="449">
        <v>310714.30797867104</v>
      </c>
      <c r="AP29" s="449">
        <v>317624.83390777453</v>
      </c>
      <c r="AQ29" s="449">
        <v>331601.14449285198</v>
      </c>
      <c r="AR29" s="449">
        <v>352027.87945574458</v>
      </c>
      <c r="AS29" s="449">
        <v>378487.46291086054</v>
      </c>
      <c r="AT29" s="449">
        <v>382876.54500000062</v>
      </c>
      <c r="AU29" s="449">
        <v>397384.78232602018</v>
      </c>
      <c r="AV29" s="449">
        <v>411654.83737086458</v>
      </c>
      <c r="AW29" s="449">
        <v>424783.61948164075</v>
      </c>
      <c r="AX29" s="449">
        <v>439797.28639702382</v>
      </c>
      <c r="AY29" s="449">
        <v>450262.3907234997</v>
      </c>
      <c r="AZ29" s="449">
        <v>462749.29607407993</v>
      </c>
      <c r="BA29" s="449">
        <v>455166.16529838997</v>
      </c>
      <c r="BB29" s="449">
        <v>468537.61054378911</v>
      </c>
      <c r="BC29" s="449">
        <v>484252.04193667008</v>
      </c>
      <c r="BD29" s="449">
        <v>489687.11447273014</v>
      </c>
      <c r="BE29" s="449">
        <v>500314.03708083025</v>
      </c>
      <c r="BF29" s="449">
        <v>499298.46748129046</v>
      </c>
      <c r="BG29" s="449">
        <v>502626.23915385286</v>
      </c>
      <c r="BH29" s="449">
        <v>516617.58197465556</v>
      </c>
      <c r="BI29" s="449">
        <v>525352.82681293087</v>
      </c>
      <c r="BJ29" s="449">
        <v>538501.57095029997</v>
      </c>
      <c r="BK29" s="449">
        <v>535957.54239249998</v>
      </c>
      <c r="BL29" s="449">
        <v>549656.54159220005</v>
      </c>
    </row>
  </sheetData>
  <mergeCells count="3">
    <mergeCell ref="B2:D2"/>
    <mergeCell ref="B6:E6"/>
    <mergeCell ref="B5:E5"/>
  </mergeCells>
  <hyperlinks>
    <hyperlink ref="B5" location="Início!A1" display="Início" xr:uid="{05DC860D-7774-4C76-8F75-9FFE1D1645CF}"/>
    <hyperlink ref="B5:E5" location="Índice!A1" display="Índice" xr:uid="{DDD400D3-3A6C-4B7A-9E0F-3EE0ED33B5F6}"/>
    <hyperlink ref="B6" location="Início!A1" display="Início" xr:uid="{32485A6E-B1DD-4D50-A3D5-82356426C00E}"/>
    <hyperlink ref="B6:E6" location="'Séries Descontinuadas &gt;&gt;'!A1" display="Séries Descontinuadas" xr:uid="{C9BB9393-F6C5-4190-B075-290668A718D3}"/>
  </hyperlinks>
  <pageMargins left="0" right="0" top="0" bottom="0" header="0" footer="0"/>
  <pageSetup paperSize="9" scale="58" orientation="landscape" r:id="rId1"/>
  <headerFooter>
    <oddHeader>&amp;L&amp;"Calibri"&amp;10&amp;K000000 Confidential&amp;1#_x000D_</oddHeader>
  </headerFooter>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Plan14">
    <tabColor theme="0" tint="-0.249977111117893"/>
  </sheetPr>
  <dimension ref="B2:BP26"/>
  <sheetViews>
    <sheetView showGridLines="0" zoomScaleNormal="100" workbookViewId="0">
      <pane xSplit="4" ySplit="8" topLeftCell="H9" activePane="bottomRight" state="frozen"/>
      <selection pane="topRight"/>
      <selection pane="bottomLeft"/>
      <selection pane="bottomRight"/>
    </sheetView>
  </sheetViews>
  <sheetFormatPr defaultColWidth="9" defaultRowHeight="12.75" outlineLevelCol="1"/>
  <cols>
    <col min="1" max="1" width="3.375" style="1" customWidth="1"/>
    <col min="2" max="2" width="1.875" style="1" customWidth="1"/>
    <col min="3" max="3" width="2.5" style="1" customWidth="1"/>
    <col min="4" max="4" width="45.875" style="1" customWidth="1"/>
    <col min="5" max="7" width="13.875" style="1" hidden="1" customWidth="1" outlineLevel="1"/>
    <col min="8" max="8" width="13.875" style="1" customWidth="1" collapsed="1"/>
    <col min="9" max="11" width="13.875" style="1" hidden="1" customWidth="1" outlineLevel="1"/>
    <col min="12" max="12" width="13.875" style="1" customWidth="1" collapsed="1"/>
    <col min="13" max="13" width="13.875" style="1" hidden="1" customWidth="1" outlineLevel="1"/>
    <col min="14" max="14" width="13.625" style="1" hidden="1" customWidth="1" outlineLevel="1"/>
    <col min="15" max="15" width="14.625" style="1" hidden="1" customWidth="1" outlineLevel="1"/>
    <col min="16" max="16" width="14.625" style="1" customWidth="1" collapsed="1"/>
    <col min="17" max="19" width="14.625" style="1" hidden="1" customWidth="1" outlineLevel="1"/>
    <col min="20" max="20" width="14.625" style="1" customWidth="1" collapsed="1"/>
    <col min="21" max="23" width="14.625" style="1" hidden="1" customWidth="1" outlineLevel="1"/>
    <col min="24" max="24" width="14.625" style="1" customWidth="1" collapsed="1"/>
    <col min="25" max="27" width="14.625" style="1" hidden="1" customWidth="1" outlineLevel="1"/>
    <col min="28" max="28" width="13.375" style="1" customWidth="1" collapsed="1"/>
    <col min="29" max="30" width="13.375" style="1" hidden="1" customWidth="1" outlineLevel="1"/>
    <col min="31" max="31" width="12.5" style="1" hidden="1" customWidth="1" outlineLevel="1"/>
    <col min="32" max="32" width="12.5" style="1" customWidth="1" collapsed="1"/>
    <col min="33" max="35" width="12.5" style="1" hidden="1" customWidth="1" outlineLevel="1"/>
    <col min="36" max="36" width="12.5" style="1" customWidth="1" collapsed="1"/>
    <col min="37" max="39" width="12.5" style="1" hidden="1" customWidth="1" outlineLevel="1"/>
    <col min="40" max="40" width="12.5" style="1" customWidth="1" collapsed="1"/>
    <col min="41" max="42" width="12.5" style="1" hidden="1" customWidth="1" outlineLevel="1"/>
    <col min="43" max="43" width="12.125" style="1" hidden="1" customWidth="1" outlineLevel="1"/>
    <col min="44" max="44" width="12.125" style="1" customWidth="1" collapsed="1"/>
    <col min="45" max="47" width="12.5" style="1" hidden="1" customWidth="1" outlineLevel="1"/>
    <col min="48" max="48" width="12.5" style="1" customWidth="1" collapsed="1"/>
    <col min="49" max="51" width="12.5" style="1" hidden="1" customWidth="1" outlineLevel="1"/>
    <col min="52" max="52" width="12.5" style="1" customWidth="1" collapsed="1"/>
    <col min="53" max="53" width="12.5" style="1" hidden="1" customWidth="1" outlineLevel="1"/>
    <col min="54" max="55" width="12.125" style="1" hidden="1" customWidth="1" outlineLevel="1"/>
    <col min="56" max="56" width="12.125" style="1" customWidth="1" collapsed="1"/>
    <col min="57" max="59" width="12.125" style="1" hidden="1" customWidth="1" outlineLevel="1"/>
    <col min="60" max="60" width="12.125" style="1" customWidth="1" collapsed="1"/>
    <col min="61" max="63" width="12.125" style="1" hidden="1" customWidth="1" outlineLevel="1"/>
    <col min="64" max="64" width="12.125" style="1" customWidth="1" collapsed="1"/>
    <col min="65" max="68" width="12.125" style="1" customWidth="1"/>
    <col min="69" max="16384" width="9" style="1"/>
  </cols>
  <sheetData>
    <row r="2" spans="2:68" ht="15.75" thickBot="1">
      <c r="B2" s="769" t="s">
        <v>1016</v>
      </c>
      <c r="C2" s="770"/>
      <c r="D2" s="770"/>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c r="AT2" s="8"/>
      <c r="AU2" s="8"/>
      <c r="AV2" s="8"/>
      <c r="AW2" s="8"/>
      <c r="AX2" s="8"/>
      <c r="AY2" s="8"/>
      <c r="AZ2" s="8"/>
      <c r="BA2" s="8"/>
      <c r="BB2" s="8"/>
      <c r="BC2" s="8"/>
      <c r="BD2" s="8"/>
      <c r="BE2" s="8"/>
      <c r="BF2" s="8"/>
      <c r="BG2" s="8"/>
      <c r="BH2" s="8"/>
      <c r="BI2" s="8"/>
      <c r="BJ2" s="8"/>
      <c r="BK2" s="8"/>
      <c r="BL2" s="8"/>
      <c r="BM2" s="8"/>
      <c r="BN2" s="8"/>
      <c r="BO2" s="8"/>
      <c r="BP2" s="8"/>
    </row>
    <row r="3" spans="2:68" s="8" customFormat="1" ht="13.5" thickTop="1">
      <c r="B3" s="17" t="s">
        <v>1017</v>
      </c>
      <c r="C3" s="17"/>
      <c r="D3" s="23"/>
      <c r="E3" s="21"/>
      <c r="F3" s="21"/>
      <c r="G3" s="21"/>
      <c r="H3" s="21"/>
      <c r="I3" s="21"/>
    </row>
    <row r="4" spans="2:68" s="8" customFormat="1">
      <c r="B4" s="8" t="s">
        <v>882</v>
      </c>
      <c r="D4" s="21"/>
      <c r="E4" s="21"/>
      <c r="F4" s="21"/>
      <c r="G4" s="21"/>
      <c r="H4" s="21"/>
      <c r="I4" s="21"/>
    </row>
    <row r="5" spans="2:68" s="8" customFormat="1" ht="14.25">
      <c r="B5" s="755" t="s">
        <v>32</v>
      </c>
      <c r="C5" s="755"/>
      <c r="D5" s="755"/>
      <c r="E5" s="755"/>
      <c r="F5" s="21"/>
      <c r="G5" s="21"/>
      <c r="H5" s="21"/>
      <c r="I5" s="24"/>
    </row>
    <row r="6" spans="2:68" s="8" customFormat="1" ht="14.25">
      <c r="B6" s="755" t="s">
        <v>480</v>
      </c>
      <c r="C6" s="755"/>
      <c r="D6" s="755"/>
      <c r="E6" s="755"/>
      <c r="F6" s="21"/>
      <c r="G6" s="21"/>
      <c r="H6" s="21"/>
      <c r="I6" s="24"/>
    </row>
    <row r="7" spans="2:68" s="8" customFormat="1" ht="7.5" customHeight="1">
      <c r="B7" s="248"/>
      <c r="C7" s="248"/>
      <c r="D7" s="248"/>
      <c r="E7" s="21"/>
      <c r="F7" s="21"/>
      <c r="G7" s="21"/>
      <c r="H7" s="21"/>
      <c r="I7" s="24"/>
    </row>
    <row r="8" spans="2:68" s="17" customFormat="1">
      <c r="B8" s="242"/>
      <c r="C8" s="242"/>
      <c r="D8" s="243"/>
      <c r="E8" s="245">
        <v>39873</v>
      </c>
      <c r="F8" s="245">
        <v>39965</v>
      </c>
      <c r="G8" s="245">
        <v>40057</v>
      </c>
      <c r="H8" s="245">
        <v>40148</v>
      </c>
      <c r="I8" s="245">
        <v>40238</v>
      </c>
      <c r="J8" s="245">
        <v>40330</v>
      </c>
      <c r="K8" s="245">
        <v>40422</v>
      </c>
      <c r="L8" s="245">
        <v>40513</v>
      </c>
      <c r="M8" s="245">
        <v>40603</v>
      </c>
      <c r="N8" s="245">
        <v>40695</v>
      </c>
      <c r="O8" s="245">
        <v>40787</v>
      </c>
      <c r="P8" s="245">
        <v>40878</v>
      </c>
      <c r="Q8" s="245">
        <v>40969</v>
      </c>
      <c r="R8" s="245">
        <v>41061</v>
      </c>
      <c r="S8" s="245">
        <v>41153</v>
      </c>
      <c r="T8" s="245">
        <v>41244</v>
      </c>
      <c r="U8" s="245">
        <v>41334</v>
      </c>
      <c r="V8" s="245">
        <v>41426</v>
      </c>
      <c r="W8" s="245">
        <v>41518</v>
      </c>
      <c r="X8" s="245">
        <v>41609</v>
      </c>
      <c r="Y8" s="245">
        <v>41699</v>
      </c>
      <c r="Z8" s="245">
        <v>41791</v>
      </c>
      <c r="AA8" s="245">
        <v>41883</v>
      </c>
      <c r="AB8" s="245">
        <v>41974</v>
      </c>
      <c r="AC8" s="245">
        <v>42064</v>
      </c>
      <c r="AD8" s="245">
        <v>42156</v>
      </c>
      <c r="AE8" s="245">
        <v>42248</v>
      </c>
      <c r="AF8" s="245">
        <v>42339</v>
      </c>
      <c r="AG8" s="245">
        <v>42430</v>
      </c>
      <c r="AH8" s="245">
        <v>42522</v>
      </c>
      <c r="AI8" s="245">
        <v>42614</v>
      </c>
      <c r="AJ8" s="245">
        <v>42705</v>
      </c>
      <c r="AK8" s="245">
        <v>42795</v>
      </c>
      <c r="AL8" s="245">
        <v>42887</v>
      </c>
      <c r="AM8" s="245">
        <v>42979</v>
      </c>
      <c r="AN8" s="245">
        <v>43070</v>
      </c>
      <c r="AO8" s="245">
        <v>43160</v>
      </c>
      <c r="AP8" s="245">
        <v>43252</v>
      </c>
      <c r="AQ8" s="245">
        <v>43344</v>
      </c>
      <c r="AR8" s="245">
        <v>43435</v>
      </c>
      <c r="AS8" s="245">
        <v>43525</v>
      </c>
      <c r="AT8" s="245">
        <v>43617</v>
      </c>
      <c r="AU8" s="245">
        <v>43709</v>
      </c>
      <c r="AV8" s="245">
        <v>43800</v>
      </c>
      <c r="AW8" s="245">
        <v>43891</v>
      </c>
      <c r="AX8" s="245">
        <v>43983</v>
      </c>
      <c r="AY8" s="245">
        <v>44075</v>
      </c>
      <c r="AZ8" s="245">
        <v>44166</v>
      </c>
      <c r="BA8" s="245">
        <v>44256</v>
      </c>
      <c r="BB8" s="245">
        <v>44348</v>
      </c>
      <c r="BC8" s="245">
        <v>44440</v>
      </c>
      <c r="BD8" s="245">
        <v>44531</v>
      </c>
      <c r="BE8" s="245">
        <v>44621</v>
      </c>
      <c r="BF8" s="245">
        <v>44713</v>
      </c>
      <c r="BG8" s="245">
        <v>44805</v>
      </c>
      <c r="BH8" s="245">
        <v>44896</v>
      </c>
      <c r="BI8" s="245">
        <v>44986</v>
      </c>
      <c r="BJ8" s="245">
        <v>45078</v>
      </c>
      <c r="BK8" s="245">
        <v>45170</v>
      </c>
      <c r="BL8" s="245">
        <v>45261</v>
      </c>
      <c r="BM8" s="245">
        <v>45352</v>
      </c>
      <c r="BN8" s="245">
        <v>45444</v>
      </c>
      <c r="BO8" s="245">
        <v>45536</v>
      </c>
      <c r="BP8" s="245">
        <v>45627</v>
      </c>
    </row>
    <row r="9" spans="2:68" s="8" customFormat="1" ht="5.25" customHeight="1">
      <c r="B9" s="2"/>
      <c r="C9" s="2"/>
      <c r="D9" s="3"/>
      <c r="E9" s="3"/>
      <c r="F9" s="3"/>
      <c r="G9" s="3"/>
      <c r="H9" s="3"/>
      <c r="I9" s="3"/>
      <c r="J9" s="3"/>
      <c r="K9" s="3"/>
      <c r="L9" s="3"/>
      <c r="M9" s="3"/>
    </row>
    <row r="10" spans="2:68">
      <c r="B10" s="17" t="s">
        <v>1018</v>
      </c>
      <c r="C10" s="8"/>
      <c r="D10" s="8"/>
      <c r="E10" s="8"/>
      <c r="F10" s="8"/>
      <c r="G10" s="8"/>
      <c r="H10" s="8"/>
      <c r="I10" s="8"/>
      <c r="J10" s="8"/>
      <c r="K10" s="8"/>
      <c r="L10" s="8"/>
      <c r="M10" s="8"/>
      <c r="N10" s="8"/>
      <c r="O10" s="8"/>
      <c r="P10" s="8"/>
      <c r="Q10" s="8"/>
      <c r="R10" s="8"/>
      <c r="S10" s="8"/>
      <c r="T10" s="8"/>
      <c r="U10" s="8"/>
      <c r="V10" s="8"/>
      <c r="W10" s="8"/>
      <c r="X10" s="8"/>
      <c r="Y10" s="8"/>
      <c r="Z10" s="8"/>
      <c r="AA10" s="8"/>
      <c r="AB10" s="8"/>
      <c r="AC10" s="8"/>
      <c r="AD10" s="8"/>
      <c r="AE10" s="8"/>
      <c r="AF10" s="8"/>
      <c r="AG10" s="8"/>
      <c r="AH10" s="8"/>
      <c r="AI10" s="8"/>
      <c r="AJ10" s="8"/>
      <c r="AK10" s="8"/>
      <c r="AL10" s="8"/>
      <c r="AM10" s="8"/>
      <c r="AN10" s="8"/>
      <c r="AO10" s="8"/>
      <c r="AP10" s="8"/>
      <c r="AQ10" s="8"/>
      <c r="AR10" s="8"/>
      <c r="AS10" s="8"/>
      <c r="AT10" s="8"/>
      <c r="AU10" s="8"/>
      <c r="AV10" s="8"/>
      <c r="AW10" s="8"/>
      <c r="AX10" s="8"/>
      <c r="AY10" s="8"/>
      <c r="AZ10" s="8"/>
      <c r="BA10" s="8"/>
      <c r="BB10" s="8"/>
      <c r="BC10" s="8"/>
      <c r="BD10" s="8"/>
      <c r="BE10" s="8"/>
      <c r="BF10" s="8"/>
      <c r="BG10" s="8"/>
      <c r="BH10" s="8"/>
      <c r="BI10" s="8"/>
      <c r="BJ10" s="8"/>
      <c r="BK10" s="8"/>
      <c r="BL10" s="8"/>
      <c r="BM10" s="8"/>
      <c r="BN10" s="8"/>
      <c r="BO10" s="8"/>
      <c r="BP10" s="8"/>
    </row>
    <row r="11" spans="2:68">
      <c r="B11" s="8"/>
      <c r="C11" s="8" t="s">
        <v>1019</v>
      </c>
      <c r="D11" s="8"/>
      <c r="E11" s="445">
        <v>50875919</v>
      </c>
      <c r="F11" s="445">
        <v>42993486</v>
      </c>
      <c r="G11" s="445">
        <v>40782165</v>
      </c>
      <c r="H11" s="445">
        <v>43829226</v>
      </c>
      <c r="I11" s="445">
        <v>44696069</v>
      </c>
      <c r="J11" s="445">
        <v>48246721</v>
      </c>
      <c r="K11" s="445">
        <v>49311086</v>
      </c>
      <c r="L11" s="445">
        <v>53108375</v>
      </c>
      <c r="M11" s="445">
        <v>58607262</v>
      </c>
      <c r="N11" s="445">
        <v>60106507</v>
      </c>
      <c r="O11" s="445">
        <v>64754621</v>
      </c>
      <c r="P11" s="445">
        <v>66539402</v>
      </c>
      <c r="Q11" s="445">
        <v>66173031</v>
      </c>
      <c r="R11" s="445">
        <v>57515519</v>
      </c>
      <c r="S11" s="445">
        <v>46857094</v>
      </c>
      <c r="T11" s="445">
        <v>47960273</v>
      </c>
      <c r="U11" s="445">
        <v>49397655</v>
      </c>
      <c r="V11" s="445">
        <v>52455616</v>
      </c>
      <c r="W11" s="445">
        <v>55924367</v>
      </c>
      <c r="X11" s="445">
        <v>58619547</v>
      </c>
      <c r="Y11" s="445">
        <v>54696983</v>
      </c>
      <c r="Z11" s="445">
        <v>59450781</v>
      </c>
      <c r="AA11" s="445">
        <v>89614565</v>
      </c>
      <c r="AB11" s="445">
        <v>102217003</v>
      </c>
      <c r="AC11" s="445">
        <v>111161947.85179639</v>
      </c>
      <c r="AD11" s="445">
        <v>105526561.95463651</v>
      </c>
      <c r="AE11" s="445">
        <v>108630641.686763</v>
      </c>
      <c r="AF11" s="445">
        <v>104292741</v>
      </c>
      <c r="AG11" s="445">
        <v>93750855</v>
      </c>
      <c r="AH11" s="445">
        <v>90413660</v>
      </c>
      <c r="AI11" s="445">
        <v>88663780</v>
      </c>
      <c r="AJ11" s="445">
        <v>97759855</v>
      </c>
      <c r="AK11" s="445">
        <v>96196352.190259993</v>
      </c>
      <c r="AL11" s="445">
        <v>97439005.731789991</v>
      </c>
      <c r="AM11" s="445">
        <v>97936620</v>
      </c>
      <c r="AN11" s="445">
        <v>95786278.512769997</v>
      </c>
      <c r="AO11" s="445">
        <v>97911895</v>
      </c>
      <c r="AP11" s="445">
        <v>102299630</v>
      </c>
      <c r="AQ11" s="445">
        <v>113295288</v>
      </c>
      <c r="AR11" s="445">
        <v>115358812</v>
      </c>
      <c r="AS11" s="445">
        <v>118752650</v>
      </c>
      <c r="AT11" s="445">
        <v>121617624</v>
      </c>
      <c r="AU11" s="445">
        <v>129988635</v>
      </c>
      <c r="AV11" s="445">
        <v>141187755</v>
      </c>
      <c r="AW11" s="445">
        <v>162692331</v>
      </c>
      <c r="AX11" s="445">
        <v>157683572</v>
      </c>
      <c r="AY11" s="445">
        <v>171882404</v>
      </c>
      <c r="AZ11" s="445">
        <v>174672176</v>
      </c>
      <c r="BA11" s="445">
        <v>183591117</v>
      </c>
      <c r="BB11" s="445">
        <v>196663499</v>
      </c>
      <c r="BC11" s="445">
        <v>201060888</v>
      </c>
      <c r="BD11" s="445">
        <v>199635521</v>
      </c>
      <c r="BE11" s="445">
        <v>188420088</v>
      </c>
      <c r="BF11" s="445">
        <v>194801477</v>
      </c>
      <c r="BG11" s="445">
        <v>203725080</v>
      </c>
      <c r="BH11" s="445">
        <v>200385215</v>
      </c>
      <c r="BI11" s="445">
        <v>202738088</v>
      </c>
      <c r="BJ11" s="445">
        <v>205884305</v>
      </c>
      <c r="BK11" s="445">
        <v>208441306</v>
      </c>
      <c r="BL11" s="445">
        <v>203142040</v>
      </c>
      <c r="BM11" s="445">
        <v>201878954</v>
      </c>
      <c r="BN11" s="445">
        <v>208855634</v>
      </c>
      <c r="BO11" s="445">
        <v>209658050</v>
      </c>
      <c r="BP11" s="445">
        <v>214065269</v>
      </c>
    </row>
    <row r="12" spans="2:68">
      <c r="B12" s="8"/>
      <c r="C12" s="8" t="s">
        <v>1020</v>
      </c>
      <c r="D12" s="8"/>
      <c r="E12" s="445">
        <v>57353307</v>
      </c>
      <c r="F12" s="445">
        <v>66954597</v>
      </c>
      <c r="G12" s="445">
        <v>68148537</v>
      </c>
      <c r="H12" s="445">
        <v>70244545</v>
      </c>
      <c r="I12" s="445">
        <v>71113722</v>
      </c>
      <c r="J12" s="445">
        <v>75191959</v>
      </c>
      <c r="K12" s="445">
        <v>81089696</v>
      </c>
      <c r="L12" s="445">
        <v>78483778</v>
      </c>
      <c r="M12" s="445">
        <v>79792149</v>
      </c>
      <c r="N12" s="445">
        <v>84862083</v>
      </c>
      <c r="O12" s="445">
        <v>91956142</v>
      </c>
      <c r="P12" s="445">
        <v>96842450</v>
      </c>
      <c r="Q12" s="445">
        <v>97766035</v>
      </c>
      <c r="R12" s="445">
        <v>103232028</v>
      </c>
      <c r="S12" s="445">
        <v>106342572</v>
      </c>
      <c r="T12" s="445">
        <v>110117439</v>
      </c>
      <c r="U12" s="445">
        <v>106063451</v>
      </c>
      <c r="V12" s="445">
        <v>107659973</v>
      </c>
      <c r="W12" s="445">
        <v>109273127</v>
      </c>
      <c r="X12" s="445">
        <v>111269636</v>
      </c>
      <c r="Y12" s="445">
        <v>112066002</v>
      </c>
      <c r="Z12" s="445">
        <v>110164247</v>
      </c>
      <c r="AA12" s="445">
        <v>88905406</v>
      </c>
      <c r="AB12" s="445">
        <v>89864937</v>
      </c>
      <c r="AC12" s="445">
        <v>92970865.818560004</v>
      </c>
      <c r="AD12" s="445">
        <v>96109992.321659997</v>
      </c>
      <c r="AE12" s="445">
        <v>98860258.449789986</v>
      </c>
      <c r="AF12" s="445">
        <v>98552525</v>
      </c>
      <c r="AG12" s="445">
        <v>96003755</v>
      </c>
      <c r="AH12" s="445">
        <v>94700430</v>
      </c>
      <c r="AI12" s="445">
        <v>96823421</v>
      </c>
      <c r="AJ12" s="445">
        <v>95665266</v>
      </c>
      <c r="AK12" s="445">
        <v>95681313.638889998</v>
      </c>
      <c r="AL12" s="445">
        <v>94851739.087009996</v>
      </c>
      <c r="AM12" s="445">
        <v>101593008</v>
      </c>
      <c r="AN12" s="445">
        <v>112295242.48392999</v>
      </c>
      <c r="AO12" s="445">
        <v>114839075</v>
      </c>
      <c r="AP12" s="445">
        <v>120552090</v>
      </c>
      <c r="AQ12" s="445">
        <v>105725780</v>
      </c>
      <c r="AR12" s="445">
        <v>107768431</v>
      </c>
      <c r="AS12" s="445">
        <v>107089347</v>
      </c>
      <c r="AT12" s="445">
        <v>109957045</v>
      </c>
      <c r="AU12" s="445">
        <v>115009617</v>
      </c>
      <c r="AV12" s="445">
        <v>120434015</v>
      </c>
      <c r="AW12" s="445">
        <v>122807611</v>
      </c>
      <c r="AX12" s="445">
        <v>128543081</v>
      </c>
      <c r="AY12" s="445">
        <v>130896989</v>
      </c>
      <c r="AZ12" s="445">
        <v>136895625</v>
      </c>
      <c r="BA12" s="445">
        <v>137917579</v>
      </c>
      <c r="BB12" s="445">
        <v>134523896</v>
      </c>
      <c r="BC12" s="445">
        <v>136019861</v>
      </c>
      <c r="BD12" s="445">
        <v>138690757</v>
      </c>
      <c r="BE12" s="445">
        <v>136433705</v>
      </c>
      <c r="BF12" s="445">
        <v>139886511</v>
      </c>
      <c r="BG12" s="445">
        <v>145012438</v>
      </c>
      <c r="BH12" s="445">
        <v>148373227</v>
      </c>
      <c r="BI12" s="445">
        <v>152734753</v>
      </c>
      <c r="BJ12" s="445">
        <v>153118933</v>
      </c>
      <c r="BK12" s="445">
        <v>149288930</v>
      </c>
      <c r="BL12" s="445">
        <v>166591676</v>
      </c>
      <c r="BM12" s="445">
        <v>174805767</v>
      </c>
      <c r="BN12" s="445">
        <v>176415366</v>
      </c>
      <c r="BO12" s="445">
        <v>181964834</v>
      </c>
      <c r="BP12" s="445">
        <v>186463460</v>
      </c>
    </row>
    <row r="13" spans="2:68">
      <c r="B13" s="8"/>
      <c r="C13" s="8" t="s">
        <v>1021</v>
      </c>
      <c r="D13" s="8"/>
      <c r="E13" s="445">
        <v>10755126</v>
      </c>
      <c r="F13" s="445">
        <v>7569676</v>
      </c>
      <c r="G13" s="445">
        <v>6741014</v>
      </c>
      <c r="H13" s="445">
        <v>7297997</v>
      </c>
      <c r="I13" s="445">
        <v>7292729</v>
      </c>
      <c r="J13" s="445">
        <v>7108153</v>
      </c>
      <c r="K13" s="445">
        <v>8669308</v>
      </c>
      <c r="L13" s="445">
        <v>13694527</v>
      </c>
      <c r="M13" s="445">
        <v>9639019</v>
      </c>
      <c r="N13" s="445">
        <v>7229205</v>
      </c>
      <c r="O13" s="445">
        <v>7322837</v>
      </c>
      <c r="P13" s="445">
        <v>7719065</v>
      </c>
      <c r="Q13" s="445">
        <v>7908222</v>
      </c>
      <c r="R13" s="445">
        <v>11939844</v>
      </c>
      <c r="S13" s="445">
        <v>16984367</v>
      </c>
      <c r="T13" s="445">
        <v>18518193</v>
      </c>
      <c r="U13" s="445">
        <v>19437487</v>
      </c>
      <c r="V13" s="445">
        <v>20986263</v>
      </c>
      <c r="W13" s="445">
        <v>20832573</v>
      </c>
      <c r="X13" s="445">
        <v>20489445</v>
      </c>
      <c r="Y13" s="445">
        <v>19848641</v>
      </c>
      <c r="Z13" s="445">
        <v>19228957</v>
      </c>
      <c r="AA13" s="445">
        <v>18818583</v>
      </c>
      <c r="AB13" s="445">
        <v>19874657</v>
      </c>
      <c r="AC13" s="445">
        <v>19150486.760430001</v>
      </c>
      <c r="AD13" s="445">
        <v>16395531.917869998</v>
      </c>
      <c r="AE13" s="445">
        <v>16919083.322809998</v>
      </c>
      <c r="AF13" s="445">
        <v>17820527</v>
      </c>
      <c r="AG13" s="445">
        <v>18968911</v>
      </c>
      <c r="AH13" s="445">
        <v>18029428</v>
      </c>
      <c r="AI13" s="445">
        <v>20066395</v>
      </c>
      <c r="AJ13" s="445">
        <v>19791819</v>
      </c>
      <c r="AK13" s="445">
        <v>21250544.744729999</v>
      </c>
      <c r="AL13" s="445">
        <v>20902760.86138</v>
      </c>
      <c r="AM13" s="445">
        <v>20023966</v>
      </c>
      <c r="AN13" s="445">
        <v>20981504.116360001</v>
      </c>
      <c r="AO13" s="445">
        <v>24108156</v>
      </c>
      <c r="AP13" s="445">
        <v>23328114</v>
      </c>
      <c r="AQ13" s="445">
        <v>25735963</v>
      </c>
      <c r="AR13" s="445">
        <v>26128079</v>
      </c>
      <c r="AS13" s="445">
        <v>28703459</v>
      </c>
      <c r="AT13" s="445">
        <v>28351040</v>
      </c>
      <c r="AU13" s="445">
        <v>30031342</v>
      </c>
      <c r="AV13" s="445">
        <v>32842438</v>
      </c>
      <c r="AW13" s="445">
        <v>36397971</v>
      </c>
      <c r="AX13" s="445">
        <v>37201008</v>
      </c>
      <c r="AY13" s="445">
        <v>36557377</v>
      </c>
      <c r="AZ13" s="445">
        <v>40109574</v>
      </c>
      <c r="BA13" s="445">
        <v>42091663</v>
      </c>
      <c r="BB13" s="445">
        <v>42826648</v>
      </c>
      <c r="BC13" s="445">
        <v>43961184</v>
      </c>
      <c r="BD13" s="445">
        <v>48080791</v>
      </c>
      <c r="BE13" s="445">
        <v>47469968</v>
      </c>
      <c r="BF13" s="445">
        <v>47004923</v>
      </c>
      <c r="BG13" s="445">
        <v>46161437</v>
      </c>
      <c r="BH13" s="445">
        <v>46374525</v>
      </c>
      <c r="BI13" s="445">
        <v>47471996</v>
      </c>
      <c r="BJ13" s="445">
        <v>46243454</v>
      </c>
      <c r="BK13" s="445">
        <v>50587882</v>
      </c>
      <c r="BL13" s="445">
        <v>50160861</v>
      </c>
      <c r="BM13" s="445">
        <v>54682413</v>
      </c>
      <c r="BN13" s="445">
        <v>58981649</v>
      </c>
      <c r="BO13" s="445">
        <v>52942005</v>
      </c>
      <c r="BP13" s="445">
        <v>54365433</v>
      </c>
    </row>
    <row r="14" spans="2:68">
      <c r="B14" s="8"/>
      <c r="C14" s="8" t="s">
        <v>1022</v>
      </c>
      <c r="D14" s="8"/>
      <c r="E14" s="445">
        <v>8175771</v>
      </c>
      <c r="F14" s="445">
        <v>7829187</v>
      </c>
      <c r="G14" s="445">
        <v>8113033</v>
      </c>
      <c r="H14" s="445">
        <v>7958246</v>
      </c>
      <c r="I14" s="445">
        <v>8246475</v>
      </c>
      <c r="J14" s="445">
        <v>7850285</v>
      </c>
      <c r="K14" s="445">
        <v>7861772</v>
      </c>
      <c r="L14" s="445">
        <v>7903423</v>
      </c>
      <c r="M14" s="445">
        <v>8331116</v>
      </c>
      <c r="N14" s="445">
        <v>7903368</v>
      </c>
      <c r="O14" s="445">
        <v>7963152</v>
      </c>
      <c r="P14" s="445">
        <v>8384449</v>
      </c>
      <c r="Q14" s="445">
        <v>8974989</v>
      </c>
      <c r="R14" s="445">
        <v>12217466</v>
      </c>
      <c r="S14" s="445">
        <v>15096752</v>
      </c>
      <c r="T14" s="445">
        <v>13308681</v>
      </c>
      <c r="U14" s="445">
        <v>14110205</v>
      </c>
      <c r="V14" s="445">
        <v>14156255</v>
      </c>
      <c r="W14" s="445">
        <v>13799107</v>
      </c>
      <c r="X14" s="445">
        <v>14386574</v>
      </c>
      <c r="Y14" s="445">
        <v>14236986</v>
      </c>
      <c r="Z14" s="445">
        <v>11977093</v>
      </c>
      <c r="AA14" s="445">
        <v>11611460</v>
      </c>
      <c r="AB14" s="445">
        <v>9221692</v>
      </c>
      <c r="AC14" s="445">
        <v>11082156.343450001</v>
      </c>
      <c r="AD14" s="445">
        <v>11936085.552930001</v>
      </c>
      <c r="AE14" s="445">
        <v>10903756.095520001</v>
      </c>
      <c r="AF14" s="445">
        <v>12923136</v>
      </c>
      <c r="AG14" s="445">
        <v>13705190</v>
      </c>
      <c r="AH14" s="445">
        <v>13614288</v>
      </c>
      <c r="AI14" s="445">
        <v>14192005</v>
      </c>
      <c r="AJ14" s="445">
        <v>13348846</v>
      </c>
      <c r="AK14" s="445">
        <v>13886161.236629998</v>
      </c>
      <c r="AL14" s="445">
        <v>13539779.364209998</v>
      </c>
      <c r="AM14" s="445">
        <v>13610451</v>
      </c>
      <c r="AN14" s="445">
        <v>13657303.343729999</v>
      </c>
      <c r="AO14" s="445">
        <v>13774039</v>
      </c>
      <c r="AP14" s="445">
        <v>14121731</v>
      </c>
      <c r="AQ14" s="445">
        <v>22681210</v>
      </c>
      <c r="AR14" s="445">
        <v>24245000</v>
      </c>
      <c r="AS14" s="445">
        <v>24947146</v>
      </c>
      <c r="AT14" s="445">
        <v>26283999</v>
      </c>
      <c r="AU14" s="445">
        <v>24489035</v>
      </c>
      <c r="AV14" s="445">
        <v>24511508</v>
      </c>
      <c r="AW14" s="445">
        <v>24848925</v>
      </c>
      <c r="AX14" s="445">
        <v>25390255</v>
      </c>
      <c r="AY14" s="445">
        <v>24787141</v>
      </c>
      <c r="AZ14" s="445">
        <v>27233441</v>
      </c>
      <c r="BA14" s="445">
        <v>27329862</v>
      </c>
      <c r="BB14" s="445">
        <v>30086874</v>
      </c>
      <c r="BC14" s="445">
        <v>31774694</v>
      </c>
      <c r="BD14" s="445">
        <v>35509511</v>
      </c>
      <c r="BE14" s="445">
        <v>36666506</v>
      </c>
      <c r="BF14" s="445">
        <v>35776994</v>
      </c>
      <c r="BG14" s="445">
        <v>34765118</v>
      </c>
      <c r="BH14" s="445">
        <v>34942732</v>
      </c>
      <c r="BI14" s="445">
        <v>37770830</v>
      </c>
      <c r="BJ14" s="445">
        <v>35937939</v>
      </c>
      <c r="BK14" s="445">
        <v>37949474</v>
      </c>
      <c r="BL14" s="445">
        <v>40047589</v>
      </c>
      <c r="BM14" s="445">
        <v>39503066</v>
      </c>
      <c r="BN14" s="445">
        <v>40613627</v>
      </c>
      <c r="BO14" s="445">
        <v>40868818</v>
      </c>
      <c r="BP14" s="445">
        <v>43343241</v>
      </c>
    </row>
    <row r="15" spans="2:68">
      <c r="B15" s="8"/>
      <c r="C15" s="8" t="s">
        <v>1023</v>
      </c>
      <c r="D15" s="8"/>
      <c r="E15" s="445">
        <v>2502570</v>
      </c>
      <c r="F15" s="445">
        <v>2512974</v>
      </c>
      <c r="G15" s="445">
        <v>2435379</v>
      </c>
      <c r="H15" s="445">
        <v>2453405</v>
      </c>
      <c r="I15" s="445">
        <v>2949030</v>
      </c>
      <c r="J15" s="445">
        <v>2941492</v>
      </c>
      <c r="K15" s="445">
        <v>2908217</v>
      </c>
      <c r="L15" s="445">
        <v>3015508</v>
      </c>
      <c r="M15" s="445">
        <v>3582003</v>
      </c>
      <c r="N15" s="445">
        <v>4040314</v>
      </c>
      <c r="O15" s="445">
        <v>3972721</v>
      </c>
      <c r="P15" s="445">
        <v>4259471</v>
      </c>
      <c r="Q15" s="445">
        <v>4637685</v>
      </c>
      <c r="R15" s="445">
        <v>4717607</v>
      </c>
      <c r="S15" s="445">
        <v>5136208</v>
      </c>
      <c r="T15" s="445">
        <v>5354837</v>
      </c>
      <c r="U15" s="445">
        <v>5811998</v>
      </c>
      <c r="V15" s="445">
        <v>6330875</v>
      </c>
      <c r="W15" s="445">
        <v>5702688</v>
      </c>
      <c r="X15" s="445">
        <v>6041115</v>
      </c>
      <c r="Y15" s="445">
        <v>5964184</v>
      </c>
      <c r="Z15" s="445">
        <v>8969018</v>
      </c>
      <c r="AA15" s="445">
        <v>8761868</v>
      </c>
      <c r="AB15" s="445">
        <v>7994927</v>
      </c>
      <c r="AC15" s="445">
        <v>8056682.1571499994</v>
      </c>
      <c r="AD15" s="445">
        <v>8492833.6059600003</v>
      </c>
      <c r="AE15" s="445">
        <v>10480822.13491</v>
      </c>
      <c r="AF15" s="445">
        <v>8722937</v>
      </c>
      <c r="AG15" s="445">
        <v>7967769</v>
      </c>
      <c r="AH15" s="445">
        <v>9300047</v>
      </c>
      <c r="AI15" s="445">
        <v>9194873</v>
      </c>
      <c r="AJ15" s="445">
        <v>11002522</v>
      </c>
      <c r="AK15" s="445">
        <v>12267148.21813</v>
      </c>
      <c r="AL15" s="445">
        <v>11664532.866950002</v>
      </c>
      <c r="AM15" s="445">
        <v>11788848</v>
      </c>
      <c r="AN15" s="445">
        <v>10487496.518309999</v>
      </c>
      <c r="AO15" s="445">
        <v>10555244</v>
      </c>
      <c r="AP15" s="445">
        <v>10604019</v>
      </c>
      <c r="AQ15" s="445">
        <v>11868197</v>
      </c>
      <c r="AR15" s="445">
        <v>11987462</v>
      </c>
      <c r="AS15" s="445">
        <v>11669304</v>
      </c>
      <c r="AT15" s="445">
        <v>11995040</v>
      </c>
      <c r="AU15" s="445">
        <v>10707654</v>
      </c>
      <c r="AV15" s="445">
        <v>11189096</v>
      </c>
      <c r="AW15" s="445">
        <v>9585628</v>
      </c>
      <c r="AX15" s="445">
        <v>11763987</v>
      </c>
      <c r="AY15" s="445">
        <v>11404128</v>
      </c>
      <c r="AZ15" s="445">
        <v>11227754</v>
      </c>
      <c r="BA15" s="445">
        <v>11892231</v>
      </c>
      <c r="BB15" s="445">
        <v>12359828</v>
      </c>
      <c r="BC15" s="445">
        <v>12766166</v>
      </c>
      <c r="BD15" s="445">
        <v>14856784</v>
      </c>
      <c r="BE15" s="445">
        <v>17650504</v>
      </c>
      <c r="BF15" s="445">
        <v>18703671</v>
      </c>
      <c r="BG15" s="445">
        <v>18423746</v>
      </c>
      <c r="BH15" s="445">
        <v>18892643</v>
      </c>
      <c r="BI15" s="445">
        <v>18221843</v>
      </c>
      <c r="BJ15" s="445">
        <v>18533640</v>
      </c>
      <c r="BK15" s="445">
        <v>17702590</v>
      </c>
      <c r="BL15" s="445">
        <v>16432375</v>
      </c>
      <c r="BM15" s="445">
        <v>16116937</v>
      </c>
      <c r="BN15" s="445">
        <v>15455390</v>
      </c>
      <c r="BO15" s="445">
        <v>15314868</v>
      </c>
      <c r="BP15" s="445">
        <v>15907072</v>
      </c>
    </row>
    <row r="16" spans="2:68">
      <c r="B16" s="8"/>
      <c r="C16" s="8" t="s">
        <v>1024</v>
      </c>
      <c r="D16" s="8"/>
      <c r="E16" s="445">
        <v>2017642</v>
      </c>
      <c r="F16" s="445">
        <v>1861425</v>
      </c>
      <c r="G16" s="445">
        <v>1622527</v>
      </c>
      <c r="H16" s="445">
        <v>1607262</v>
      </c>
      <c r="I16" s="445">
        <v>1668599</v>
      </c>
      <c r="J16" s="445">
        <v>1653221</v>
      </c>
      <c r="K16" s="445">
        <v>1756013</v>
      </c>
      <c r="L16" s="445">
        <v>1361776</v>
      </c>
      <c r="M16" s="445">
        <v>1389432</v>
      </c>
      <c r="N16" s="445">
        <v>1683906</v>
      </c>
      <c r="O16" s="445">
        <v>1793764</v>
      </c>
      <c r="P16" s="445">
        <v>2077899</v>
      </c>
      <c r="Q16" s="445">
        <v>2122032</v>
      </c>
      <c r="R16" s="445">
        <v>2497567</v>
      </c>
      <c r="S16" s="445">
        <v>2683063</v>
      </c>
      <c r="T16" s="445">
        <v>2710580</v>
      </c>
      <c r="U16" s="445">
        <v>2423937</v>
      </c>
      <c r="V16" s="445">
        <v>2370048</v>
      </c>
      <c r="W16" s="445">
        <v>2311328</v>
      </c>
      <c r="X16" s="445">
        <v>2623094</v>
      </c>
      <c r="Y16" s="445">
        <v>2969103</v>
      </c>
      <c r="Z16" s="445">
        <v>3486277</v>
      </c>
      <c r="AA16" s="445">
        <v>4031142</v>
      </c>
      <c r="AB16" s="445">
        <v>3699186</v>
      </c>
      <c r="AC16" s="445">
        <v>3852832.6571799996</v>
      </c>
      <c r="AD16" s="445">
        <v>2943097.7209299998</v>
      </c>
      <c r="AE16" s="445">
        <v>3110998.7759400001</v>
      </c>
      <c r="AF16" s="445">
        <v>5392079</v>
      </c>
      <c r="AG16" s="445">
        <v>5321557</v>
      </c>
      <c r="AH16" s="445">
        <v>4165821</v>
      </c>
      <c r="AI16" s="445">
        <v>4618073</v>
      </c>
      <c r="AJ16" s="445">
        <v>3762522</v>
      </c>
      <c r="AK16" s="445">
        <v>3748965.0861200001</v>
      </c>
      <c r="AL16" s="445">
        <v>4857459.1347299991</v>
      </c>
      <c r="AM16" s="445">
        <v>4751415</v>
      </c>
      <c r="AN16" s="445">
        <v>4441358.6726099998</v>
      </c>
      <c r="AO16" s="445">
        <v>4495385</v>
      </c>
      <c r="AP16" s="445">
        <v>4960785</v>
      </c>
      <c r="AQ16" s="445">
        <v>5358577</v>
      </c>
      <c r="AR16" s="445">
        <v>4445164</v>
      </c>
      <c r="AS16" s="445">
        <v>4036714</v>
      </c>
      <c r="AT16" s="445">
        <v>4040607</v>
      </c>
      <c r="AU16" s="445">
        <v>5336316</v>
      </c>
      <c r="AV16" s="445">
        <v>5167530</v>
      </c>
      <c r="AW16" s="445">
        <v>4844399</v>
      </c>
      <c r="AX16" s="445">
        <v>4351414</v>
      </c>
      <c r="AY16" s="445">
        <v>4789727</v>
      </c>
      <c r="AZ16" s="445">
        <v>4498542</v>
      </c>
      <c r="BA16" s="445">
        <v>4146710</v>
      </c>
      <c r="BB16" s="445">
        <v>5038946</v>
      </c>
      <c r="BC16" s="445">
        <v>4954587</v>
      </c>
      <c r="BD16" s="445">
        <v>5529770</v>
      </c>
      <c r="BE16" s="445">
        <v>6213012</v>
      </c>
      <c r="BF16" s="445">
        <v>7009579</v>
      </c>
      <c r="BG16" s="445">
        <v>7576631</v>
      </c>
      <c r="BH16" s="445">
        <v>11243339</v>
      </c>
      <c r="BI16" s="445">
        <v>7086772</v>
      </c>
      <c r="BJ16" s="445">
        <v>6558867</v>
      </c>
      <c r="BK16" s="445">
        <v>6579148</v>
      </c>
      <c r="BL16" s="445">
        <v>7858954</v>
      </c>
      <c r="BM16" s="445">
        <v>6368082</v>
      </c>
      <c r="BN16" s="445">
        <v>6389654</v>
      </c>
      <c r="BO16" s="445">
        <v>6767698</v>
      </c>
      <c r="BP16" s="445">
        <v>7420723</v>
      </c>
    </row>
    <row r="17" spans="2:68">
      <c r="B17" s="8"/>
      <c r="C17" s="8" t="s">
        <v>1025</v>
      </c>
      <c r="D17" s="8"/>
      <c r="E17" s="445">
        <v>1638247</v>
      </c>
      <c r="F17" s="445">
        <v>1898043</v>
      </c>
      <c r="G17" s="445">
        <v>1678309</v>
      </c>
      <c r="H17" s="445">
        <v>1825077</v>
      </c>
      <c r="I17" s="445">
        <v>1582221</v>
      </c>
      <c r="J17" s="445">
        <v>1681925</v>
      </c>
      <c r="K17" s="445">
        <v>1454178</v>
      </c>
      <c r="L17" s="445">
        <v>1803663</v>
      </c>
      <c r="M17" s="445">
        <v>1610305</v>
      </c>
      <c r="N17" s="445">
        <v>2227190</v>
      </c>
      <c r="O17" s="445">
        <v>2283198</v>
      </c>
      <c r="P17" s="445">
        <v>2679286</v>
      </c>
      <c r="Q17" s="445">
        <v>3522884</v>
      </c>
      <c r="R17" s="445">
        <v>4098010</v>
      </c>
      <c r="S17" s="445">
        <v>4300643</v>
      </c>
      <c r="T17" s="445">
        <v>3941103</v>
      </c>
      <c r="U17" s="445">
        <v>3646740</v>
      </c>
      <c r="V17" s="445">
        <v>3633405</v>
      </c>
      <c r="W17" s="445">
        <v>3692514</v>
      </c>
      <c r="X17" s="445">
        <v>3844477</v>
      </c>
      <c r="Y17" s="445">
        <v>4460985</v>
      </c>
      <c r="Z17" s="445">
        <v>3102182</v>
      </c>
      <c r="AA17" s="445">
        <v>2748169</v>
      </c>
      <c r="AB17" s="445">
        <v>2248241</v>
      </c>
      <c r="AC17" s="445">
        <v>2014574.655</v>
      </c>
      <c r="AD17" s="445">
        <v>2100989.1324900002</v>
      </c>
      <c r="AE17" s="445">
        <v>2360243.5040700003</v>
      </c>
      <c r="AF17" s="445">
        <v>2925833</v>
      </c>
      <c r="AG17" s="445">
        <v>2354849</v>
      </c>
      <c r="AH17" s="445">
        <v>2937758</v>
      </c>
      <c r="AI17" s="445">
        <v>2801291</v>
      </c>
      <c r="AJ17" s="445">
        <v>3284270</v>
      </c>
      <c r="AK17" s="445">
        <v>3443932.4155900003</v>
      </c>
      <c r="AL17" s="445">
        <v>3251075.5273000002</v>
      </c>
      <c r="AM17" s="445">
        <v>3031044</v>
      </c>
      <c r="AN17" s="445">
        <v>3850848.9060800001</v>
      </c>
      <c r="AO17" s="445">
        <v>3202139</v>
      </c>
      <c r="AP17" s="445">
        <v>2959045</v>
      </c>
      <c r="AQ17" s="445">
        <v>2530191</v>
      </c>
      <c r="AR17" s="445">
        <v>3390605</v>
      </c>
      <c r="AS17" s="445">
        <v>3569609</v>
      </c>
      <c r="AT17" s="445">
        <v>3772056</v>
      </c>
      <c r="AU17" s="445">
        <v>4590476</v>
      </c>
      <c r="AV17" s="445">
        <v>3671699</v>
      </c>
      <c r="AW17" s="445">
        <v>3747584</v>
      </c>
      <c r="AX17" s="445">
        <v>3968890</v>
      </c>
      <c r="AY17" s="445">
        <v>3975878</v>
      </c>
      <c r="AZ17" s="445">
        <v>3797517</v>
      </c>
      <c r="BA17" s="445">
        <v>3623060</v>
      </c>
      <c r="BB17" s="445">
        <v>4045764</v>
      </c>
      <c r="BC17" s="445">
        <v>4246184</v>
      </c>
      <c r="BD17" s="445">
        <v>4212498</v>
      </c>
      <c r="BE17" s="445">
        <v>4634720</v>
      </c>
      <c r="BF17" s="445">
        <v>5493129</v>
      </c>
      <c r="BG17" s="445">
        <v>5911201</v>
      </c>
      <c r="BH17" s="445">
        <v>6164858</v>
      </c>
      <c r="BI17" s="445">
        <v>8763466</v>
      </c>
      <c r="BJ17" s="445">
        <v>8967095</v>
      </c>
      <c r="BK17" s="445">
        <v>8749202</v>
      </c>
      <c r="BL17" s="445">
        <v>5600239</v>
      </c>
      <c r="BM17" s="445">
        <v>5411730</v>
      </c>
      <c r="BN17" s="445">
        <v>5306351</v>
      </c>
      <c r="BO17" s="445">
        <v>5083607</v>
      </c>
      <c r="BP17" s="445">
        <v>4877882</v>
      </c>
    </row>
    <row r="18" spans="2:68">
      <c r="B18" s="8"/>
      <c r="C18" s="8" t="s">
        <v>1026</v>
      </c>
      <c r="D18" s="8"/>
      <c r="E18" s="445">
        <v>1052198</v>
      </c>
      <c r="F18" s="445">
        <v>1081783</v>
      </c>
      <c r="G18" s="445">
        <v>1155127</v>
      </c>
      <c r="H18" s="445">
        <v>929515</v>
      </c>
      <c r="I18" s="445">
        <v>964855</v>
      </c>
      <c r="J18" s="445">
        <v>798261</v>
      </c>
      <c r="K18" s="445">
        <v>1184932</v>
      </c>
      <c r="L18" s="445">
        <v>1253452</v>
      </c>
      <c r="M18" s="445">
        <v>1245443</v>
      </c>
      <c r="N18" s="445">
        <v>1055287</v>
      </c>
      <c r="O18" s="445">
        <v>1190483</v>
      </c>
      <c r="P18" s="445">
        <v>1198685</v>
      </c>
      <c r="Q18" s="445">
        <v>1421281</v>
      </c>
      <c r="R18" s="445">
        <v>1670354</v>
      </c>
      <c r="S18" s="445">
        <v>1621735</v>
      </c>
      <c r="T18" s="445">
        <v>1642517</v>
      </c>
      <c r="U18" s="445">
        <v>1567945</v>
      </c>
      <c r="V18" s="445">
        <v>1357865</v>
      </c>
      <c r="W18" s="445">
        <v>1702638</v>
      </c>
      <c r="X18" s="445">
        <v>1745609</v>
      </c>
      <c r="Y18" s="445">
        <v>1789253</v>
      </c>
      <c r="Z18" s="445">
        <v>2236163</v>
      </c>
      <c r="AA18" s="445">
        <v>1900102</v>
      </c>
      <c r="AB18" s="445">
        <v>1999981</v>
      </c>
      <c r="AC18" s="445">
        <v>1932799.9785799999</v>
      </c>
      <c r="AD18" s="445">
        <v>1694348.30901</v>
      </c>
      <c r="AE18" s="445">
        <v>1671917.90995</v>
      </c>
      <c r="AF18" s="445">
        <v>1668005</v>
      </c>
      <c r="AG18" s="445">
        <v>1743019</v>
      </c>
      <c r="AH18" s="445">
        <v>3145866</v>
      </c>
      <c r="AI18" s="445">
        <v>1957874</v>
      </c>
      <c r="AJ18" s="445">
        <v>2499366</v>
      </c>
      <c r="AK18" s="445">
        <v>2390611.1245999997</v>
      </c>
      <c r="AL18" s="445">
        <v>2303922.5432899999</v>
      </c>
      <c r="AM18" s="445">
        <v>2243102</v>
      </c>
      <c r="AN18" s="445">
        <v>1875938.7168599998</v>
      </c>
      <c r="AO18" s="445">
        <v>1956135</v>
      </c>
      <c r="AP18" s="445">
        <v>1995430</v>
      </c>
      <c r="AQ18" s="445">
        <v>1779491</v>
      </c>
      <c r="AR18" s="445">
        <v>1971996</v>
      </c>
      <c r="AS18" s="445">
        <v>1957898</v>
      </c>
      <c r="AT18" s="445">
        <v>2093122</v>
      </c>
      <c r="AU18" s="445">
        <v>2865133</v>
      </c>
      <c r="AV18" s="445">
        <v>2940856</v>
      </c>
      <c r="AW18" s="445">
        <v>3385327</v>
      </c>
      <c r="AX18" s="445">
        <v>3377337</v>
      </c>
      <c r="AY18" s="445">
        <v>3398736</v>
      </c>
      <c r="AZ18" s="445">
        <v>3214505</v>
      </c>
      <c r="BA18" s="445">
        <v>3166065</v>
      </c>
      <c r="BB18" s="445">
        <v>3398759</v>
      </c>
      <c r="BC18" s="445">
        <v>3837374</v>
      </c>
      <c r="BD18" s="445">
        <v>3948166</v>
      </c>
      <c r="BE18" s="445">
        <v>4255890</v>
      </c>
      <c r="BF18" s="445">
        <v>4905648</v>
      </c>
      <c r="BG18" s="445">
        <v>5376546</v>
      </c>
      <c r="BH18" s="445">
        <v>5823863</v>
      </c>
      <c r="BI18" s="445">
        <v>5031252</v>
      </c>
      <c r="BJ18" s="445">
        <v>5344780</v>
      </c>
      <c r="BK18" s="445">
        <v>5459140</v>
      </c>
      <c r="BL18" s="445">
        <v>9301745</v>
      </c>
      <c r="BM18" s="445">
        <v>9293834</v>
      </c>
      <c r="BN18" s="445">
        <v>9467800</v>
      </c>
      <c r="BO18" s="445">
        <v>6036938</v>
      </c>
      <c r="BP18" s="445">
        <v>5981498</v>
      </c>
    </row>
    <row r="19" spans="2:68">
      <c r="B19" s="8"/>
      <c r="C19" s="8" t="s">
        <v>1027</v>
      </c>
      <c r="D19" s="8"/>
      <c r="E19" s="445">
        <v>4726906</v>
      </c>
      <c r="F19" s="445">
        <v>4567072</v>
      </c>
      <c r="G19" s="445">
        <v>5567678</v>
      </c>
      <c r="H19" s="445">
        <v>5873397</v>
      </c>
      <c r="I19" s="445">
        <v>5610108</v>
      </c>
      <c r="J19" s="445">
        <v>5364714</v>
      </c>
      <c r="K19" s="445">
        <v>4849365</v>
      </c>
      <c r="L19" s="445">
        <v>4754317</v>
      </c>
      <c r="M19" s="445">
        <v>5713839</v>
      </c>
      <c r="N19" s="445">
        <v>6728787</v>
      </c>
      <c r="O19" s="445">
        <v>7151672</v>
      </c>
      <c r="P19" s="445">
        <v>7361653</v>
      </c>
      <c r="Q19" s="445">
        <v>6807246</v>
      </c>
      <c r="R19" s="445">
        <v>7743828</v>
      </c>
      <c r="S19" s="445">
        <v>8311337</v>
      </c>
      <c r="T19" s="445">
        <v>8405064</v>
      </c>
      <c r="U19" s="445">
        <v>9243744</v>
      </c>
      <c r="V19" s="445">
        <v>9103012</v>
      </c>
      <c r="W19" s="445">
        <v>8832353</v>
      </c>
      <c r="X19" s="445">
        <v>8462820</v>
      </c>
      <c r="Y19" s="445">
        <v>7920069</v>
      </c>
      <c r="Z19" s="445">
        <v>7684119</v>
      </c>
      <c r="AA19" s="445">
        <v>8124449</v>
      </c>
      <c r="AB19" s="445">
        <v>8393275</v>
      </c>
      <c r="AC19" s="445">
        <v>7921484.4727300005</v>
      </c>
      <c r="AD19" s="445">
        <v>9202834.6632400006</v>
      </c>
      <c r="AE19" s="445">
        <v>9042447.9189000018</v>
      </c>
      <c r="AF19" s="445">
        <v>8690848</v>
      </c>
      <c r="AG19" s="445">
        <v>8454863</v>
      </c>
      <c r="AH19" s="445">
        <v>7976401</v>
      </c>
      <c r="AI19" s="445">
        <v>9006663</v>
      </c>
      <c r="AJ19" s="445">
        <v>9768502</v>
      </c>
      <c r="AK19" s="445">
        <v>8303794.1553800004</v>
      </c>
      <c r="AL19" s="445">
        <v>7954286.0092399996</v>
      </c>
      <c r="AM19" s="445">
        <v>7986246</v>
      </c>
      <c r="AN19" s="445">
        <v>9186225.2660799995</v>
      </c>
      <c r="AO19" s="445">
        <v>9555985</v>
      </c>
      <c r="AP19" s="445">
        <v>9657747</v>
      </c>
      <c r="AQ19" s="445">
        <v>9457862</v>
      </c>
      <c r="AR19" s="445">
        <v>9964157</v>
      </c>
      <c r="AS19" s="445">
        <v>9988182</v>
      </c>
      <c r="AT19" s="445">
        <v>9514272</v>
      </c>
      <c r="AU19" s="445">
        <v>8582937</v>
      </c>
      <c r="AV19" s="445">
        <v>10082982</v>
      </c>
      <c r="AW19" s="445">
        <v>10177687</v>
      </c>
      <c r="AX19" s="445">
        <v>10597001</v>
      </c>
      <c r="AY19" s="445">
        <v>9692402</v>
      </c>
      <c r="AZ19" s="445">
        <v>10005704</v>
      </c>
      <c r="BA19" s="445">
        <v>11025333</v>
      </c>
      <c r="BB19" s="445">
        <v>10853093</v>
      </c>
      <c r="BC19" s="445">
        <v>11641453</v>
      </c>
      <c r="BD19" s="445">
        <v>12285498</v>
      </c>
      <c r="BE19" s="445">
        <v>13421772</v>
      </c>
      <c r="BF19" s="445">
        <v>14955676</v>
      </c>
      <c r="BG19" s="445">
        <v>17299839</v>
      </c>
      <c r="BH19" s="445">
        <v>17486441</v>
      </c>
      <c r="BI19" s="445">
        <v>20495037</v>
      </c>
      <c r="BJ19" s="445">
        <v>18709508</v>
      </c>
      <c r="BK19" s="445">
        <v>17868567</v>
      </c>
      <c r="BL19" s="445">
        <v>17482103</v>
      </c>
      <c r="BM19" s="445">
        <v>17292045</v>
      </c>
      <c r="BN19" s="445">
        <v>17016101</v>
      </c>
      <c r="BO19" s="445">
        <v>17320725</v>
      </c>
      <c r="BP19" s="445">
        <v>17232072</v>
      </c>
    </row>
    <row r="20" spans="2:68" s="17" customFormat="1">
      <c r="B20" s="17" t="s">
        <v>142</v>
      </c>
      <c r="E20" s="447">
        <v>139097686</v>
      </c>
      <c r="F20" s="447">
        <v>137268243</v>
      </c>
      <c r="G20" s="447">
        <v>136243769</v>
      </c>
      <c r="H20" s="447">
        <v>142018670</v>
      </c>
      <c r="I20" s="447">
        <v>144123808</v>
      </c>
      <c r="J20" s="447">
        <v>150836731</v>
      </c>
      <c r="K20" s="447">
        <v>159084567</v>
      </c>
      <c r="L20" s="447">
        <v>165378819</v>
      </c>
      <c r="M20" s="447">
        <v>169910568</v>
      </c>
      <c r="N20" s="447">
        <v>175836647</v>
      </c>
      <c r="O20" s="447">
        <v>188388590</v>
      </c>
      <c r="P20" s="447">
        <v>197062360</v>
      </c>
      <c r="Q20" s="447">
        <v>199333405</v>
      </c>
      <c r="R20" s="447">
        <v>205632223</v>
      </c>
      <c r="S20" s="447">
        <v>207333771</v>
      </c>
      <c r="T20" s="447">
        <v>211958687</v>
      </c>
      <c r="U20" s="447">
        <v>211703162</v>
      </c>
      <c r="V20" s="447">
        <v>218053312</v>
      </c>
      <c r="W20" s="447">
        <v>222070695</v>
      </c>
      <c r="X20" s="447">
        <v>227482317</v>
      </c>
      <c r="Y20" s="447">
        <v>223952206</v>
      </c>
      <c r="Z20" s="447">
        <v>226298837</v>
      </c>
      <c r="AA20" s="447">
        <v>234515744</v>
      </c>
      <c r="AB20" s="447">
        <v>245513899</v>
      </c>
      <c r="AC20" s="447">
        <v>258143830.69487643</v>
      </c>
      <c r="AD20" s="447">
        <v>254402275.17872649</v>
      </c>
      <c r="AE20" s="447">
        <v>261980169.79865298</v>
      </c>
      <c r="AF20" s="447">
        <v>260988631</v>
      </c>
      <c r="AG20" s="447">
        <v>248270768</v>
      </c>
      <c r="AH20" s="447">
        <v>244283699</v>
      </c>
      <c r="AI20" s="447">
        <v>247324375</v>
      </c>
      <c r="AJ20" s="447">
        <v>256882968</v>
      </c>
      <c r="AK20" s="447">
        <v>257168822.81032997</v>
      </c>
      <c r="AL20" s="447">
        <v>256764561.1259</v>
      </c>
      <c r="AM20" s="447">
        <v>262964700</v>
      </c>
      <c r="AN20" s="447">
        <v>272562196.53673005</v>
      </c>
      <c r="AO20" s="447">
        <v>280398053</v>
      </c>
      <c r="AP20" s="447">
        <v>290478591</v>
      </c>
      <c r="AQ20" s="447">
        <v>298432559</v>
      </c>
      <c r="AR20" s="447">
        <v>305259706</v>
      </c>
      <c r="AS20" s="447">
        <v>310714309</v>
      </c>
      <c r="AT20" s="447">
        <v>317624804</v>
      </c>
      <c r="AU20" s="447">
        <v>331601145</v>
      </c>
      <c r="AV20" s="447">
        <v>352027879</v>
      </c>
      <c r="AW20" s="447">
        <v>378487463</v>
      </c>
      <c r="AX20" s="447">
        <v>382876545</v>
      </c>
      <c r="AY20" s="447">
        <v>397384782</v>
      </c>
      <c r="AZ20" s="447">
        <v>411654838</v>
      </c>
      <c r="BA20" s="447">
        <v>424783620</v>
      </c>
      <c r="BB20" s="447">
        <v>439797307</v>
      </c>
      <c r="BC20" s="447">
        <v>450262391</v>
      </c>
      <c r="BD20" s="447">
        <v>462749296</v>
      </c>
      <c r="BE20" s="447">
        <v>455166165</v>
      </c>
      <c r="BF20" s="447">
        <v>468537608</v>
      </c>
      <c r="BG20" s="447">
        <v>484252036</v>
      </c>
      <c r="BH20" s="447">
        <v>489686843</v>
      </c>
      <c r="BI20" s="447">
        <v>500314037</v>
      </c>
      <c r="BJ20" s="447">
        <v>499298521</v>
      </c>
      <c r="BK20" s="447">
        <v>502626239</v>
      </c>
      <c r="BL20" s="447">
        <v>516617582</v>
      </c>
      <c r="BM20" s="447">
        <v>525352828</v>
      </c>
      <c r="BN20" s="447">
        <v>538501572</v>
      </c>
      <c r="BO20" s="447">
        <v>535957543</v>
      </c>
      <c r="BP20" s="447">
        <v>549656650</v>
      </c>
    </row>
    <row r="21" spans="2:68" s="8" customFormat="1">
      <c r="B21" s="20" t="s">
        <v>1028</v>
      </c>
      <c r="E21" s="445">
        <v>-172495</v>
      </c>
      <c r="F21" s="445">
        <v>-485138</v>
      </c>
      <c r="G21" s="445">
        <v>-1054502</v>
      </c>
      <c r="H21" s="445">
        <v>-635503</v>
      </c>
      <c r="I21" s="445">
        <v>-792318</v>
      </c>
      <c r="J21" s="445">
        <v>-794952</v>
      </c>
      <c r="K21" s="445">
        <v>-850572</v>
      </c>
      <c r="L21" s="445">
        <v>-714328</v>
      </c>
      <c r="M21" s="445">
        <v>-773886</v>
      </c>
      <c r="N21" s="445">
        <v>-589830</v>
      </c>
      <c r="O21" s="445">
        <v>-589298</v>
      </c>
      <c r="P21" s="445">
        <v>-595854</v>
      </c>
      <c r="Q21" s="445">
        <v>-477494</v>
      </c>
      <c r="R21" s="445">
        <v>-552644</v>
      </c>
      <c r="S21" s="445">
        <v>-451874</v>
      </c>
      <c r="T21" s="445">
        <v>-579681</v>
      </c>
      <c r="U21" s="445">
        <v>-695962</v>
      </c>
      <c r="V21" s="445">
        <v>-645493</v>
      </c>
      <c r="W21" s="445">
        <v>-687328</v>
      </c>
      <c r="X21" s="445">
        <v>-808340</v>
      </c>
      <c r="Y21" s="445">
        <v>-973624</v>
      </c>
      <c r="Z21" s="445">
        <v>-809955</v>
      </c>
      <c r="AA21" s="445">
        <v>-808536</v>
      </c>
      <c r="AB21" s="445">
        <v>-830611</v>
      </c>
      <c r="AC21" s="445">
        <v>-846298.47040439793</v>
      </c>
      <c r="AD21" s="445">
        <v>-905681.71644809528</v>
      </c>
      <c r="AE21" s="445">
        <v>-1239882.6027343464</v>
      </c>
      <c r="AF21" s="445">
        <v>-1962279.4449811992</v>
      </c>
      <c r="AG21" s="445">
        <v>-2069701</v>
      </c>
      <c r="AH21" s="445">
        <v>-1656423</v>
      </c>
      <c r="AI21" s="445">
        <v>-2087198</v>
      </c>
      <c r="AJ21" s="445">
        <v>-1866917</v>
      </c>
      <c r="AK21" s="445">
        <v>-1925811.9463753509</v>
      </c>
      <c r="AL21" s="445">
        <v>-2323536.5610778425</v>
      </c>
      <c r="AM21" s="445">
        <v>-2533866</v>
      </c>
      <c r="AN21" s="445">
        <v>-1474999.9296188431</v>
      </c>
      <c r="AO21" s="445">
        <v>-1587841.3050753002</v>
      </c>
      <c r="AP21" s="445">
        <v>-1753657.3686870004</v>
      </c>
      <c r="AQ21" s="445">
        <v>-1994562</v>
      </c>
      <c r="AR21" s="445">
        <v>-1689498</v>
      </c>
      <c r="AS21" s="445">
        <v>-1607612</v>
      </c>
      <c r="AT21" s="445">
        <v>-1592117</v>
      </c>
      <c r="AU21" s="445">
        <v>-1077303</v>
      </c>
      <c r="AV21" s="445">
        <v>-3095553.5</v>
      </c>
      <c r="AW21" s="445">
        <v>-3146935</v>
      </c>
      <c r="AX21" s="445">
        <v>-6190552</v>
      </c>
      <c r="AY21" s="445">
        <v>-6600212</v>
      </c>
      <c r="AZ21" s="445">
        <v>-6537960</v>
      </c>
      <c r="BA21" s="445">
        <v>-6311676.6615210902</v>
      </c>
      <c r="BB21" s="445">
        <v>-5995749</v>
      </c>
      <c r="BC21" s="445">
        <v>-5726828</v>
      </c>
      <c r="BD21" s="445">
        <v>-4591677</v>
      </c>
      <c r="BE21" s="445">
        <v>-3800439</v>
      </c>
      <c r="BF21" s="445">
        <v>-2989279</v>
      </c>
      <c r="BG21" s="445">
        <v>-2389871</v>
      </c>
      <c r="BH21" s="445">
        <v>-2291384</v>
      </c>
      <c r="BI21" s="445">
        <v>-3762528</v>
      </c>
      <c r="BJ21" s="445">
        <v>-2408620.9327216502</v>
      </c>
      <c r="BK21" s="445">
        <v>-2436632</v>
      </c>
      <c r="BL21" s="445">
        <v>-2044705.5460000001</v>
      </c>
      <c r="BM21" s="445">
        <v>-2164418</v>
      </c>
      <c r="BN21" s="445">
        <v>-4095031.7990108719</v>
      </c>
      <c r="BO21" s="445">
        <v>-4186429</v>
      </c>
      <c r="BP21" s="445">
        <v>-4180991</v>
      </c>
    </row>
    <row r="22" spans="2:68" s="17" customFormat="1">
      <c r="B22" s="17" t="s">
        <v>1029</v>
      </c>
      <c r="E22" s="447">
        <v>-7950205</v>
      </c>
      <c r="F22" s="447">
        <v>-8213550</v>
      </c>
      <c r="G22" s="447">
        <v>-9651764</v>
      </c>
      <c r="H22" s="447">
        <v>-9462570</v>
      </c>
      <c r="I22" s="447">
        <v>-9340309</v>
      </c>
      <c r="J22" s="447">
        <v>-9032078</v>
      </c>
      <c r="K22" s="447">
        <v>-8802098</v>
      </c>
      <c r="L22" s="447">
        <v>-8724444</v>
      </c>
      <c r="M22" s="447">
        <v>-9685002</v>
      </c>
      <c r="N22" s="447">
        <v>-10813820</v>
      </c>
      <c r="O22" s="447">
        <v>-11423212</v>
      </c>
      <c r="P22" s="447">
        <v>-11998483</v>
      </c>
      <c r="Q22" s="447">
        <v>-11978619</v>
      </c>
      <c r="R22" s="447">
        <v>-13737838</v>
      </c>
      <c r="S22" s="447">
        <v>-14521748</v>
      </c>
      <c r="T22" s="447">
        <v>-14588745</v>
      </c>
      <c r="U22" s="447">
        <v>-15317017</v>
      </c>
      <c r="V22" s="447">
        <v>-15032665</v>
      </c>
      <c r="W22" s="447">
        <v>-14990119</v>
      </c>
      <c r="X22" s="447">
        <v>-14999205</v>
      </c>
      <c r="Y22" s="447">
        <v>-15049738</v>
      </c>
      <c r="Z22" s="447">
        <v>-14655688</v>
      </c>
      <c r="AA22" s="447">
        <v>-14703727</v>
      </c>
      <c r="AB22" s="447">
        <v>-14581964</v>
      </c>
      <c r="AC22" s="447">
        <v>-14078370.655509999</v>
      </c>
      <c r="AD22" s="447">
        <v>-15079854.786489995</v>
      </c>
      <c r="AE22" s="447">
        <v>-15604781.465249998</v>
      </c>
      <c r="AF22" s="447">
        <v>-16832226.245020002</v>
      </c>
      <c r="AG22" s="447">
        <v>-16396209</v>
      </c>
      <c r="AH22" s="447">
        <v>-16545786</v>
      </c>
      <c r="AI22" s="447">
        <v>-17280471</v>
      </c>
      <c r="AJ22" s="447">
        <v>-18332712</v>
      </c>
      <c r="AK22" s="447">
        <v>-17083903.298160002</v>
      </c>
      <c r="AL22" s="447">
        <v>-17229277.826359995</v>
      </c>
      <c r="AM22" s="447">
        <v>-17326634.917320002</v>
      </c>
      <c r="AN22" s="447">
        <v>-17461974.358049992</v>
      </c>
      <c r="AO22" s="447">
        <v>-17746826.959139999</v>
      </c>
      <c r="AP22" s="447">
        <v>-18096058.558579996</v>
      </c>
      <c r="AQ22" s="447">
        <v>-18223981</v>
      </c>
      <c r="AR22" s="447">
        <v>-18789123</v>
      </c>
      <c r="AS22" s="447">
        <v>-18699967</v>
      </c>
      <c r="AT22" s="447">
        <v>-18491102</v>
      </c>
      <c r="AU22" s="447">
        <v>-18241125</v>
      </c>
      <c r="AV22" s="447">
        <v>-21408092</v>
      </c>
      <c r="AW22" s="447">
        <v>-21703511</v>
      </c>
      <c r="AX22" s="447">
        <v>-25394390</v>
      </c>
      <c r="AY22" s="447">
        <v>-25000673</v>
      </c>
      <c r="AZ22" s="447">
        <v>-25067489</v>
      </c>
      <c r="BA22" s="447">
        <v>-25728423.277910002</v>
      </c>
      <c r="BB22" s="447">
        <v>-26002013</v>
      </c>
      <c r="BC22" s="447">
        <v>-27013480</v>
      </c>
      <c r="BD22" s="447">
        <v>-27131294.616179999</v>
      </c>
      <c r="BE22" s="447">
        <v>-28404512</v>
      </c>
      <c r="BF22" s="447">
        <v>-30341505</v>
      </c>
      <c r="BG22" s="447">
        <v>-32753886</v>
      </c>
      <c r="BH22" s="447">
        <v>-34453118</v>
      </c>
      <c r="BI22" s="447">
        <v>-38480909</v>
      </c>
      <c r="BJ22" s="447">
        <v>-35470214</v>
      </c>
      <c r="BK22" s="447">
        <v>-34636009</v>
      </c>
      <c r="BL22" s="447">
        <v>-35375068</v>
      </c>
      <c r="BM22" s="447">
        <v>-34796076</v>
      </c>
      <c r="BN22" s="447">
        <v>-36544505</v>
      </c>
      <c r="BO22" s="447">
        <v>-34501919</v>
      </c>
      <c r="BP22" s="447">
        <v>-34632245</v>
      </c>
    </row>
    <row r="23" spans="2:68" ht="5.25" customHeight="1">
      <c r="B23" s="609"/>
      <c r="C23" s="609"/>
      <c r="D23" s="608"/>
      <c r="E23" s="608"/>
      <c r="F23" s="608"/>
      <c r="G23" s="608"/>
      <c r="H23" s="608"/>
      <c r="I23" s="608"/>
      <c r="J23" s="608"/>
      <c r="K23" s="608"/>
      <c r="L23" s="608"/>
      <c r="M23" s="608"/>
      <c r="N23" s="608"/>
      <c r="O23" s="608"/>
      <c r="P23" s="608"/>
      <c r="Q23" s="608"/>
      <c r="R23" s="608"/>
      <c r="S23" s="608"/>
      <c r="T23" s="608"/>
      <c r="U23" s="608"/>
      <c r="V23" s="608"/>
      <c r="W23" s="608"/>
      <c r="X23" s="608"/>
      <c r="Y23" s="608"/>
      <c r="Z23" s="608"/>
      <c r="AA23" s="608"/>
      <c r="AB23" s="608"/>
      <c r="AC23" s="608"/>
      <c r="AD23" s="608"/>
      <c r="AE23" s="608"/>
      <c r="AF23" s="608"/>
      <c r="AG23" s="608"/>
      <c r="AH23" s="608"/>
      <c r="AI23" s="608"/>
      <c r="AJ23" s="608"/>
      <c r="AK23" s="608"/>
      <c r="AL23" s="608"/>
      <c r="AM23" s="608"/>
      <c r="AN23" s="608"/>
      <c r="AO23" s="608"/>
      <c r="AP23" s="608"/>
      <c r="AQ23" s="608"/>
      <c r="AR23" s="608"/>
      <c r="AS23" s="608"/>
      <c r="AT23" s="608"/>
      <c r="AU23" s="608"/>
      <c r="AV23" s="608"/>
      <c r="AW23" s="608"/>
      <c r="AX23" s="608"/>
      <c r="AY23" s="608"/>
      <c r="AZ23" s="608"/>
      <c r="BA23" s="608"/>
      <c r="BB23" s="608"/>
      <c r="BC23" s="608"/>
      <c r="BD23" s="608"/>
      <c r="BE23" s="608"/>
      <c r="BF23" s="608"/>
      <c r="BG23" s="608"/>
      <c r="BH23" s="608"/>
      <c r="BI23" s="608"/>
      <c r="BJ23" s="608"/>
      <c r="BK23" s="608"/>
      <c r="BL23" s="608"/>
      <c r="BM23" s="608"/>
      <c r="BN23" s="608"/>
      <c r="BO23" s="608"/>
      <c r="BP23" s="608"/>
    </row>
    <row r="24" spans="2:68">
      <c r="B24" s="8"/>
      <c r="C24" s="8"/>
      <c r="D24" s="8"/>
      <c r="E24" s="8"/>
      <c r="F24" s="8"/>
      <c r="G24" s="8"/>
      <c r="H24" s="8"/>
      <c r="I24" s="8"/>
      <c r="J24" s="8"/>
      <c r="K24" s="8"/>
      <c r="L24" s="8"/>
      <c r="M24" s="8"/>
      <c r="N24" s="8"/>
      <c r="O24" s="8"/>
      <c r="P24" s="8"/>
      <c r="Q24" s="8"/>
      <c r="R24" s="8"/>
      <c r="S24" s="8"/>
      <c r="T24" s="8"/>
      <c r="U24" s="8"/>
      <c r="V24" s="8"/>
      <c r="W24" s="8"/>
      <c r="X24" s="8"/>
      <c r="Y24" s="8"/>
      <c r="Z24" s="8"/>
      <c r="AA24" s="8"/>
      <c r="AB24" s="8"/>
      <c r="AC24" s="8"/>
      <c r="AD24" s="8"/>
      <c r="AE24" s="8"/>
      <c r="AF24" s="8"/>
      <c r="AG24" s="8"/>
      <c r="AH24" s="8"/>
      <c r="AI24" s="8"/>
      <c r="AJ24" s="8"/>
      <c r="AK24" s="8"/>
      <c r="AL24" s="8"/>
      <c r="AM24" s="8"/>
      <c r="AN24" s="8"/>
      <c r="AO24" s="8"/>
      <c r="AP24" s="8"/>
      <c r="AQ24" s="8"/>
      <c r="AR24" s="8"/>
      <c r="AS24" s="8"/>
      <c r="AT24" s="8"/>
      <c r="AU24" s="8"/>
      <c r="AV24" s="8"/>
      <c r="AW24" s="8"/>
      <c r="AX24" s="8"/>
      <c r="AY24" s="8"/>
      <c r="AZ24" s="8"/>
      <c r="BA24" s="8"/>
      <c r="BB24" s="8"/>
      <c r="BC24" s="8"/>
      <c r="BD24" s="8"/>
      <c r="BE24" s="8"/>
      <c r="BF24" s="8"/>
      <c r="BG24" s="8"/>
      <c r="BH24" s="8"/>
      <c r="BI24" s="8"/>
      <c r="BJ24" s="8"/>
      <c r="BK24" s="8"/>
      <c r="BL24" s="8"/>
      <c r="BM24" s="8"/>
      <c r="BN24" s="8"/>
      <c r="BO24" s="8"/>
      <c r="BP24" s="8"/>
    </row>
    <row r="25" spans="2:68">
      <c r="B25" s="17"/>
      <c r="C25" s="8" t="s">
        <v>269</v>
      </c>
      <c r="D25" s="21"/>
      <c r="E25" s="50"/>
      <c r="F25" s="50"/>
      <c r="G25" s="50"/>
      <c r="H25" s="50"/>
      <c r="I25" s="50"/>
      <c r="J25" s="50"/>
      <c r="K25" s="50"/>
      <c r="L25" s="50"/>
      <c r="M25" s="50"/>
      <c r="N25" s="50"/>
      <c r="O25" s="50"/>
      <c r="P25" s="50"/>
      <c r="Q25" s="50"/>
      <c r="R25" s="50"/>
      <c r="S25" s="50"/>
      <c r="T25" s="50"/>
      <c r="U25" s="50"/>
      <c r="V25" s="50"/>
      <c r="W25" s="50"/>
      <c r="X25" s="50"/>
      <c r="Y25" s="50"/>
      <c r="Z25" s="50"/>
      <c r="AA25" s="50"/>
      <c r="AB25" s="50"/>
      <c r="AC25" s="50"/>
      <c r="AD25" s="50"/>
      <c r="AE25" s="50"/>
      <c r="AF25" s="50"/>
      <c r="AG25" s="50"/>
      <c r="AH25" s="50"/>
      <c r="AI25" s="50"/>
      <c r="AJ25" s="50"/>
      <c r="AK25" s="50"/>
      <c r="AL25" s="50"/>
      <c r="AM25" s="50"/>
      <c r="AN25" s="50"/>
      <c r="AO25" s="50"/>
      <c r="AP25" s="50"/>
      <c r="AQ25" s="8"/>
      <c r="AR25" s="50"/>
      <c r="AS25" s="50"/>
      <c r="AT25" s="50"/>
      <c r="AU25" s="50"/>
      <c r="AV25" s="50"/>
      <c r="AW25" s="50"/>
      <c r="AX25" s="50"/>
      <c r="AY25" s="50"/>
      <c r="AZ25" s="50"/>
      <c r="BA25" s="50"/>
      <c r="BB25" s="8"/>
      <c r="BC25" s="8"/>
      <c r="BD25" s="8"/>
      <c r="BE25" s="8"/>
      <c r="BF25" s="8"/>
      <c r="BG25" s="8"/>
      <c r="BH25" s="8"/>
      <c r="BI25" s="50"/>
      <c r="BJ25" s="50"/>
      <c r="BK25" s="50"/>
      <c r="BL25" s="50"/>
      <c r="BM25" s="50"/>
      <c r="BN25" s="50"/>
      <c r="BO25" s="50"/>
      <c r="BP25" s="50"/>
    </row>
    <row r="26" spans="2:68">
      <c r="B26" s="17"/>
      <c r="C26" s="8" t="s">
        <v>1030</v>
      </c>
      <c r="D26" s="21"/>
      <c r="E26" s="8"/>
      <c r="F26" s="8"/>
      <c r="G26" s="8"/>
      <c r="H26" s="8"/>
      <c r="I26" s="8"/>
      <c r="J26" s="8"/>
      <c r="K26" s="8"/>
      <c r="L26" s="409"/>
      <c r="M26" s="409"/>
      <c r="N26" s="409"/>
      <c r="O26" s="409"/>
      <c r="P26" s="409"/>
      <c r="Q26" s="409"/>
      <c r="R26" s="409"/>
      <c r="S26" s="8"/>
      <c r="T26" s="8"/>
      <c r="U26" s="409"/>
      <c r="V26" s="409"/>
      <c r="W26" s="409"/>
      <c r="X26" s="409"/>
      <c r="Y26" s="409"/>
      <c r="Z26" s="409"/>
      <c r="AA26" s="409"/>
      <c r="AB26" s="8"/>
      <c r="AC26" s="8"/>
      <c r="AD26" s="8"/>
      <c r="AE26" s="8"/>
      <c r="AF26" s="8"/>
      <c r="AG26" s="8"/>
      <c r="AH26" s="8"/>
      <c r="AI26" s="8"/>
      <c r="AJ26" s="50"/>
      <c r="AK26" s="50"/>
      <c r="AL26" s="50"/>
      <c r="AM26" s="50"/>
      <c r="AN26" s="50"/>
      <c r="AO26" s="50"/>
      <c r="AP26" s="50"/>
      <c r="AQ26" s="8"/>
      <c r="AR26" s="8"/>
      <c r="AS26" s="50"/>
      <c r="AT26" s="50"/>
      <c r="AU26" s="50"/>
      <c r="AV26" s="50"/>
      <c r="AW26" s="50"/>
      <c r="AX26" s="50"/>
      <c r="AY26" s="50"/>
      <c r="AZ26" s="50"/>
      <c r="BA26" s="50"/>
      <c r="BB26" s="8"/>
      <c r="BC26" s="8"/>
      <c r="BD26" s="8"/>
      <c r="BE26" s="8"/>
      <c r="BF26" s="8"/>
      <c r="BG26" s="8"/>
      <c r="BH26" s="8"/>
      <c r="BI26" s="8"/>
      <c r="BJ26" s="8"/>
      <c r="BK26" s="8"/>
      <c r="BL26" s="231"/>
      <c r="BM26" s="231"/>
      <c r="BN26" s="231"/>
      <c r="BO26" s="231"/>
      <c r="BP26" s="231"/>
    </row>
  </sheetData>
  <mergeCells count="3">
    <mergeCell ref="B2:D2"/>
    <mergeCell ref="B6:E6"/>
    <mergeCell ref="B5:E5"/>
  </mergeCells>
  <hyperlinks>
    <hyperlink ref="B5" location="Início!A1" display="Início" xr:uid="{55EE6922-18B1-455F-9326-087ED1241528}"/>
    <hyperlink ref="B5:E5" location="Índice!A1" display="Índice" xr:uid="{9FAAAB64-0B0F-4637-BD69-31DF8BFD6BD4}"/>
    <hyperlink ref="B6" location="Início!A1" display="Início" xr:uid="{08196F87-BBC9-4EB5-AFCB-108F39A81EE2}"/>
    <hyperlink ref="B6:E6" location="'Séries Descontinuadas &gt;&gt;'!A1" display="Séries Descontinuadas" xr:uid="{370ED66C-4647-4D46-BC74-602919DD9698}"/>
  </hyperlinks>
  <pageMargins left="0" right="0" top="0" bottom="0" header="0" footer="0"/>
  <pageSetup paperSize="9" scale="59" orientation="landscape" r:id="rId1"/>
  <headerFooter>
    <oddHeader>&amp;L&amp;"Calibri"&amp;10&amp;K000000 Confidential&amp;1#_x000D_</oddHeader>
  </headerFooter>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15">
    <tabColor theme="0" tint="-0.249977111117893"/>
  </sheetPr>
  <dimension ref="B2:BF15"/>
  <sheetViews>
    <sheetView showGridLines="0" zoomScaleNormal="100" workbookViewId="0">
      <pane xSplit="4" ySplit="9" topLeftCell="F10" activePane="bottomRight" state="frozen"/>
      <selection pane="topRight"/>
      <selection pane="bottomLeft"/>
      <selection pane="bottomRight"/>
    </sheetView>
  </sheetViews>
  <sheetFormatPr defaultColWidth="9" defaultRowHeight="12.75" outlineLevelCol="1"/>
  <cols>
    <col min="1" max="1" width="3" style="94" customWidth="1"/>
    <col min="2" max="2" width="1.875" style="94" customWidth="1"/>
    <col min="3" max="3" width="2.5" style="94" customWidth="1"/>
    <col min="4" max="4" width="40.875" style="94" customWidth="1"/>
    <col min="5" max="5" width="13" style="94" hidden="1" customWidth="1" outlineLevel="1"/>
    <col min="6" max="6" width="13" style="94" customWidth="1" collapsed="1"/>
    <col min="7" max="9" width="13" style="94" hidden="1" customWidth="1" outlineLevel="1"/>
    <col min="10" max="10" width="13" style="94" customWidth="1" collapsed="1"/>
    <col min="11" max="13" width="13" style="94" hidden="1" customWidth="1" outlineLevel="1"/>
    <col min="14" max="14" width="13" style="94" customWidth="1" collapsed="1"/>
    <col min="15" max="17" width="13" style="94" hidden="1" customWidth="1" outlineLevel="1"/>
    <col min="18" max="18" width="13" style="94" customWidth="1" collapsed="1"/>
    <col min="19" max="20" width="13" style="94" hidden="1" customWidth="1" outlineLevel="1"/>
    <col min="21" max="21" width="13.875" style="94" hidden="1" customWidth="1" outlineLevel="1"/>
    <col min="22" max="22" width="13.875" style="94" customWidth="1" collapsed="1"/>
    <col min="23" max="25" width="13.875" style="94" hidden="1" customWidth="1" outlineLevel="1"/>
    <col min="26" max="26" width="13.875" style="94" customWidth="1" collapsed="1"/>
    <col min="27" max="29" width="13.875" style="94" hidden="1" customWidth="1" outlineLevel="1"/>
    <col min="30" max="30" width="13.875" style="94" customWidth="1" collapsed="1"/>
    <col min="31" max="33" width="13.875" style="94" hidden="1" customWidth="1" outlineLevel="1"/>
    <col min="34" max="34" width="13.875" style="94" customWidth="1" collapsed="1"/>
    <col min="35" max="37" width="13.875" style="94" hidden="1" customWidth="1" outlineLevel="1"/>
    <col min="38" max="38" width="13.875" style="94" customWidth="1" collapsed="1"/>
    <col min="39" max="41" width="13.875" style="94" hidden="1" customWidth="1" outlineLevel="1"/>
    <col min="42" max="42" width="13.875" style="94" customWidth="1" collapsed="1"/>
    <col min="43" max="43" width="13.875" style="94" hidden="1" customWidth="1" outlineLevel="1"/>
    <col min="44" max="45" width="10.875" style="94" hidden="1" customWidth="1" outlineLevel="1"/>
    <col min="46" max="46" width="11.5" style="94" customWidth="1" collapsed="1"/>
    <col min="47" max="49" width="11.5" style="94" hidden="1" customWidth="1" outlineLevel="1"/>
    <col min="50" max="50" width="11.5" style="94" customWidth="1" collapsed="1"/>
    <col min="51" max="53" width="11.5" style="94" hidden="1" customWidth="1" outlineLevel="1"/>
    <col min="54" max="54" width="11.5" style="94" customWidth="1" collapsed="1"/>
    <col min="55" max="58" width="11.5" style="94" customWidth="1"/>
    <col min="59" max="16384" width="9" style="94"/>
  </cols>
  <sheetData>
    <row r="2" spans="2:58" s="1" customFormat="1" ht="15.75" thickBot="1">
      <c r="B2" s="769" t="s">
        <v>1031</v>
      </c>
      <c r="C2" s="770"/>
      <c r="D2" s="770"/>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c r="AT2" s="8"/>
      <c r="AU2" s="8"/>
      <c r="AV2" s="8"/>
      <c r="AW2" s="8"/>
      <c r="AX2" s="8"/>
      <c r="AY2" s="8"/>
      <c r="AZ2" s="8"/>
      <c r="BA2" s="8"/>
      <c r="BB2" s="8"/>
      <c r="BC2" s="8"/>
      <c r="BD2" s="8"/>
      <c r="BE2" s="8"/>
      <c r="BF2" s="8"/>
    </row>
    <row r="3" spans="2:58" ht="13.5" thickTop="1">
      <c r="B3" s="96" t="s">
        <v>1032</v>
      </c>
      <c r="C3" s="96"/>
      <c r="D3" s="97"/>
    </row>
    <row r="4" spans="2:58">
      <c r="B4" s="94" t="s">
        <v>854</v>
      </c>
      <c r="D4" s="95"/>
    </row>
    <row r="5" spans="2:58" ht="14.25">
      <c r="B5" s="755" t="s">
        <v>32</v>
      </c>
      <c r="C5" s="755"/>
      <c r="D5" s="755"/>
      <c r="E5" s="755"/>
    </row>
    <row r="6" spans="2:58" ht="14.25" customHeight="1">
      <c r="B6" s="755" t="s">
        <v>480</v>
      </c>
      <c r="C6" s="755"/>
      <c r="D6" s="755"/>
      <c r="E6" s="755"/>
    </row>
    <row r="7" spans="2:58" ht="14.25">
      <c r="B7" s="249"/>
      <c r="C7" s="249"/>
      <c r="D7" s="249"/>
    </row>
    <row r="8" spans="2:58" s="96" customFormat="1">
      <c r="B8" s="242"/>
      <c r="C8" s="242"/>
      <c r="D8" s="243"/>
      <c r="E8" s="245">
        <v>40787</v>
      </c>
      <c r="F8" s="245">
        <v>40878</v>
      </c>
      <c r="G8" s="245">
        <v>40969</v>
      </c>
      <c r="H8" s="245">
        <v>41061</v>
      </c>
      <c r="I8" s="245">
        <v>41153</v>
      </c>
      <c r="J8" s="245">
        <v>41244</v>
      </c>
      <c r="K8" s="245">
        <v>41334</v>
      </c>
      <c r="L8" s="245">
        <v>41426</v>
      </c>
      <c r="M8" s="245">
        <v>41518</v>
      </c>
      <c r="N8" s="245">
        <v>41609</v>
      </c>
      <c r="O8" s="245">
        <v>41699</v>
      </c>
      <c r="P8" s="245">
        <v>41791</v>
      </c>
      <c r="Q8" s="245">
        <v>41883</v>
      </c>
      <c r="R8" s="245">
        <v>41974</v>
      </c>
      <c r="S8" s="245">
        <v>42064</v>
      </c>
      <c r="T8" s="245">
        <v>42156</v>
      </c>
      <c r="U8" s="245">
        <v>42248</v>
      </c>
      <c r="V8" s="245">
        <v>42339</v>
      </c>
      <c r="W8" s="245">
        <v>42430</v>
      </c>
      <c r="X8" s="245">
        <v>42522</v>
      </c>
      <c r="Y8" s="245">
        <v>42614</v>
      </c>
      <c r="Z8" s="245">
        <v>42705</v>
      </c>
      <c r="AA8" s="245">
        <v>42795</v>
      </c>
      <c r="AB8" s="245">
        <v>42887</v>
      </c>
      <c r="AC8" s="245">
        <v>42979</v>
      </c>
      <c r="AD8" s="245">
        <v>43070</v>
      </c>
      <c r="AE8" s="245">
        <v>43160</v>
      </c>
      <c r="AF8" s="245">
        <v>43252</v>
      </c>
      <c r="AG8" s="245">
        <v>43344</v>
      </c>
      <c r="AH8" s="245">
        <v>43435</v>
      </c>
      <c r="AI8" s="245">
        <v>43525</v>
      </c>
      <c r="AJ8" s="245">
        <v>43617</v>
      </c>
      <c r="AK8" s="245">
        <v>43709</v>
      </c>
      <c r="AL8" s="245">
        <v>43800</v>
      </c>
      <c r="AM8" s="245">
        <v>43891</v>
      </c>
      <c r="AN8" s="245">
        <v>43983</v>
      </c>
      <c r="AO8" s="245">
        <v>44075</v>
      </c>
      <c r="AP8" s="245">
        <v>44166</v>
      </c>
      <c r="AQ8" s="245">
        <v>44256</v>
      </c>
      <c r="AR8" s="245">
        <v>44348</v>
      </c>
      <c r="AS8" s="245">
        <v>44440</v>
      </c>
      <c r="AT8" s="245">
        <v>44531</v>
      </c>
      <c r="AU8" s="245">
        <v>44621</v>
      </c>
      <c r="AV8" s="245">
        <v>44713</v>
      </c>
      <c r="AW8" s="245">
        <v>44805</v>
      </c>
      <c r="AX8" s="245">
        <v>44896</v>
      </c>
      <c r="AY8" s="245">
        <v>44986</v>
      </c>
      <c r="AZ8" s="245">
        <v>45078</v>
      </c>
      <c r="BA8" s="245">
        <v>45170</v>
      </c>
      <c r="BB8" s="245">
        <v>45261</v>
      </c>
      <c r="BC8" s="245">
        <v>45352</v>
      </c>
      <c r="BD8" s="245">
        <v>45444</v>
      </c>
      <c r="BE8" s="245">
        <v>45536</v>
      </c>
      <c r="BF8" s="245">
        <v>45627</v>
      </c>
    </row>
    <row r="9" spans="2:58" ht="5.25" customHeight="1">
      <c r="B9" s="98"/>
      <c r="C9" s="98"/>
      <c r="D9" s="99"/>
    </row>
    <row r="10" spans="2:58" ht="17.25" customHeight="1">
      <c r="B10" s="100"/>
      <c r="C10" s="101" t="s">
        <v>1033</v>
      </c>
      <c r="E10" s="440">
        <v>6604.1637208900001</v>
      </c>
      <c r="F10" s="440">
        <v>7725.4818429199913</v>
      </c>
      <c r="G10" s="440">
        <v>8756.889085589999</v>
      </c>
      <c r="H10" s="440">
        <v>9966.4391878800016</v>
      </c>
      <c r="I10" s="440">
        <v>10817.114720089985</v>
      </c>
      <c r="J10" s="440">
        <v>10991.962279949961</v>
      </c>
      <c r="K10" s="440">
        <v>11138.934251449959</v>
      </c>
      <c r="L10" s="440">
        <v>11666.234239089812</v>
      </c>
      <c r="M10" s="440">
        <v>12897.154802839852</v>
      </c>
      <c r="N10" s="440">
        <v>14015.12960743982</v>
      </c>
      <c r="O10" s="440">
        <v>14635.788984779942</v>
      </c>
      <c r="P10" s="440">
        <v>14552.542927389992</v>
      </c>
      <c r="Q10" s="440">
        <v>14390.766449140016</v>
      </c>
      <c r="R10" s="440">
        <v>13917.809087879996</v>
      </c>
      <c r="S10" s="440">
        <v>12744.578786809972</v>
      </c>
      <c r="T10" s="440">
        <v>12775.331094380015</v>
      </c>
      <c r="U10" s="440">
        <v>12760.339723859963</v>
      </c>
      <c r="V10" s="440">
        <v>12720.615182679991</v>
      </c>
      <c r="W10" s="440">
        <v>12946.034477189989</v>
      </c>
      <c r="X10" s="440">
        <v>13385.71627741999</v>
      </c>
      <c r="Y10" s="440">
        <v>13419.412816670025</v>
      </c>
      <c r="Z10" s="440">
        <v>13497.387695459987</v>
      </c>
      <c r="AA10" s="440">
        <v>13172.077630079964</v>
      </c>
      <c r="AB10" s="440">
        <v>13219</v>
      </c>
      <c r="AC10" s="440">
        <v>13600.984984999999</v>
      </c>
      <c r="AD10" s="440">
        <v>13655.633225950001</v>
      </c>
      <c r="AE10" s="440">
        <v>13772.25</v>
      </c>
      <c r="AF10" s="440">
        <v>13822.499</v>
      </c>
      <c r="AG10" s="440">
        <v>14183.261</v>
      </c>
      <c r="AH10" s="440">
        <v>15021.047</v>
      </c>
      <c r="AI10" s="440">
        <v>15361.454</v>
      </c>
      <c r="AJ10" s="440">
        <v>15602.623</v>
      </c>
      <c r="AK10" s="440">
        <v>15695.567999999999</v>
      </c>
      <c r="AL10" s="440">
        <v>16292.323</v>
      </c>
      <c r="AM10" s="440">
        <v>17098.388999999999</v>
      </c>
      <c r="AN10" s="440">
        <v>21181.969000000001</v>
      </c>
      <c r="AO10" s="440">
        <v>22911.565999999999</v>
      </c>
      <c r="AP10" s="440">
        <v>22987.913588209987</v>
      </c>
      <c r="AQ10" s="440">
        <v>22880.728026340003</v>
      </c>
      <c r="AR10" s="440">
        <v>22062.933904770001</v>
      </c>
      <c r="AS10" s="440">
        <v>22887.504660799957</v>
      </c>
      <c r="AT10" s="440">
        <v>23634.267793299998</v>
      </c>
      <c r="AU10" s="440">
        <v>27567.481178980001</v>
      </c>
      <c r="AV10" s="440">
        <v>31684.400985820001</v>
      </c>
      <c r="AW10" s="440">
        <v>35380.748711170017</v>
      </c>
      <c r="AX10" s="440">
        <v>36922.113634160014</v>
      </c>
      <c r="AY10" s="440">
        <v>36844.306686950011</v>
      </c>
      <c r="AZ10" s="440">
        <v>35600.137735939948</v>
      </c>
      <c r="BA10" s="440">
        <v>34333.801709659994</v>
      </c>
      <c r="BB10" s="440">
        <v>32761.140056449967</v>
      </c>
      <c r="BC10" s="440">
        <v>31695.63884610992</v>
      </c>
      <c r="BD10" s="440">
        <v>30289.513833050019</v>
      </c>
      <c r="BE10" s="440">
        <v>29537.628350179992</v>
      </c>
      <c r="BF10" s="440">
        <v>29301.596342520075</v>
      </c>
    </row>
    <row r="11" spans="2:58" ht="17.25" customHeight="1">
      <c r="B11" s="102"/>
      <c r="C11" s="101" t="s">
        <v>1034</v>
      </c>
      <c r="E11" s="440">
        <v>3548.9160900000011</v>
      </c>
      <c r="F11" s="440">
        <v>3922.2166099999995</v>
      </c>
      <c r="G11" s="440">
        <v>4222.8138100000024</v>
      </c>
      <c r="H11" s="440">
        <v>5218.7510500000008</v>
      </c>
      <c r="I11" s="440">
        <v>5475.9489000000031</v>
      </c>
      <c r="J11" s="440">
        <v>5633.351085398348</v>
      </c>
      <c r="K11" s="440">
        <v>5617.2180479660283</v>
      </c>
      <c r="L11" s="440">
        <v>5686.0315050030094</v>
      </c>
      <c r="M11" s="440">
        <v>6292.2770448774563</v>
      </c>
      <c r="N11" s="440">
        <v>7050.0814281652001</v>
      </c>
      <c r="O11" s="440">
        <v>7507.9938502493851</v>
      </c>
      <c r="P11" s="440">
        <v>7113.7220041839992</v>
      </c>
      <c r="Q11" s="440">
        <v>6925.7368797632826</v>
      </c>
      <c r="R11" s="440">
        <v>7050.6163583226871</v>
      </c>
      <c r="S11" s="440">
        <v>6374.7928876824062</v>
      </c>
      <c r="T11" s="440">
        <v>6975.7101599096568</v>
      </c>
      <c r="U11" s="440">
        <v>7066.8836105701612</v>
      </c>
      <c r="V11" s="440">
        <v>7065.7596170096558</v>
      </c>
      <c r="W11" s="440">
        <v>7233.716420703011</v>
      </c>
      <c r="X11" s="440">
        <v>7455.2117497069785</v>
      </c>
      <c r="Y11" s="440">
        <v>7449.1255141925785</v>
      </c>
      <c r="Z11" s="440">
        <v>7851.0680923679811</v>
      </c>
      <c r="AA11" s="440">
        <v>7630.9016915112152</v>
      </c>
      <c r="AB11" s="440">
        <v>7571.4091708170099</v>
      </c>
      <c r="AC11" s="440">
        <v>7647.2085233799135</v>
      </c>
      <c r="AD11" s="440">
        <v>7923.0513999063905</v>
      </c>
      <c r="AE11" s="440">
        <v>7987.2479999999996</v>
      </c>
      <c r="AF11" s="440">
        <v>7835.3890000000001</v>
      </c>
      <c r="AG11" s="440">
        <v>7616.6059999999998</v>
      </c>
      <c r="AH11" s="440">
        <v>8065.9129999999996</v>
      </c>
      <c r="AI11" s="440">
        <v>8230.8449999999993</v>
      </c>
      <c r="AJ11" s="440">
        <v>8316.9969999999994</v>
      </c>
      <c r="AK11" s="440">
        <v>7672.348</v>
      </c>
      <c r="AL11" s="440">
        <v>8283.23</v>
      </c>
      <c r="AM11" s="440">
        <v>8565.3130000000001</v>
      </c>
      <c r="AN11" s="440">
        <v>9716.8109999999997</v>
      </c>
      <c r="AO11" s="440">
        <v>10053.828</v>
      </c>
      <c r="AP11" s="440">
        <v>10411.547294080003</v>
      </c>
      <c r="AQ11" s="440">
        <v>11047.600651543011</v>
      </c>
      <c r="AR11" s="440">
        <v>11039.635260302994</v>
      </c>
      <c r="AS11" s="440">
        <v>11308.663724743003</v>
      </c>
      <c r="AT11" s="440">
        <v>11120.587865208001</v>
      </c>
      <c r="AU11" s="440">
        <v>12508.093139598001</v>
      </c>
      <c r="AV11" s="440">
        <v>14775.46487059</v>
      </c>
      <c r="AW11" s="440">
        <v>17149.022586920004</v>
      </c>
      <c r="AX11" s="440">
        <v>18050.000910299994</v>
      </c>
      <c r="AY11" s="440">
        <v>20030.538096639983</v>
      </c>
      <c r="AZ11" s="440">
        <v>18909.327843679977</v>
      </c>
      <c r="BA11" s="440">
        <v>18108.30205006996</v>
      </c>
      <c r="BB11" s="440">
        <v>17628.394373839998</v>
      </c>
      <c r="BC11" s="440">
        <v>17219.709414779907</v>
      </c>
      <c r="BD11" s="440">
        <v>16259.345666260027</v>
      </c>
      <c r="BE11" s="440">
        <v>15649.669951079961</v>
      </c>
      <c r="BF11" s="440">
        <v>15272.790138630031</v>
      </c>
    </row>
    <row r="12" spans="2:58" ht="17.25" customHeight="1">
      <c r="B12" s="102"/>
      <c r="C12" s="101" t="s">
        <v>1035</v>
      </c>
      <c r="E12" s="160">
        <v>0.53737554669855103</v>
      </c>
      <c r="F12" s="160">
        <v>0.50769863805899829</v>
      </c>
      <c r="G12" s="160">
        <v>0.48222762315773793</v>
      </c>
      <c r="H12" s="160">
        <v>0.52363245805447001</v>
      </c>
      <c r="I12" s="160">
        <v>0.50623008461118091</v>
      </c>
      <c r="J12" s="160">
        <v>0.51249730866288901</v>
      </c>
      <c r="K12" s="160">
        <v>0.50428684837912863</v>
      </c>
      <c r="L12" s="160">
        <v>0.48739219429959157</v>
      </c>
      <c r="M12" s="160">
        <v>0.48788102035434561</v>
      </c>
      <c r="N12" s="160">
        <v>0.50303362335106205</v>
      </c>
      <c r="O12" s="160">
        <v>0.51298866484458761</v>
      </c>
      <c r="P12" s="160">
        <v>0.48883016801104534</v>
      </c>
      <c r="Q12" s="160">
        <v>0.48126254457955997</v>
      </c>
      <c r="R12" s="160">
        <v>0.50658952955911385</v>
      </c>
      <c r="S12" s="160">
        <v>0.50019643601560304</v>
      </c>
      <c r="T12" s="160">
        <v>0.54602969648108257</v>
      </c>
      <c r="U12" s="160">
        <v>0.55381625908878629</v>
      </c>
      <c r="V12" s="160">
        <v>0.55545738280253798</v>
      </c>
      <c r="W12" s="160">
        <v>0.55875924272010213</v>
      </c>
      <c r="X12" s="160">
        <v>0.55695276929505655</v>
      </c>
      <c r="Y12" s="160">
        <v>0.55510070492346997</v>
      </c>
      <c r="Z12" s="160">
        <v>0.58167315554022236</v>
      </c>
      <c r="AA12" s="160">
        <v>0.57932407520019225</v>
      </c>
      <c r="AB12" s="160">
        <v>0.5727671662619721</v>
      </c>
      <c r="AC12" s="160">
        <v>0.56225402291184967</v>
      </c>
      <c r="AD12" s="160">
        <v>0.58020388134400824</v>
      </c>
      <c r="AE12" s="160">
        <v>0.57995229537657245</v>
      </c>
      <c r="AF12" s="160">
        <v>0.56685762827691288</v>
      </c>
      <c r="AG12" s="160">
        <v>0.53701373753186943</v>
      </c>
      <c r="AH12" s="160">
        <v>0.53697408709259742</v>
      </c>
      <c r="AI12" s="160">
        <v>0.53581158398156836</v>
      </c>
      <c r="AJ12" s="160">
        <v>0.53305120555691177</v>
      </c>
      <c r="AK12" s="160">
        <v>0.48882257717592636</v>
      </c>
      <c r="AL12" s="160">
        <v>0.50841307283190984</v>
      </c>
      <c r="AM12" s="160">
        <v>0.50094269115061074</v>
      </c>
      <c r="AN12" s="160">
        <v>0.45873030028511508</v>
      </c>
      <c r="AO12" s="160">
        <v>0.43881016251791782</v>
      </c>
      <c r="AP12" s="160">
        <v>0.45291397386406845</v>
      </c>
      <c r="AQ12" s="160">
        <v>0.48283431536029597</v>
      </c>
      <c r="AR12" s="160">
        <v>0.50037022763850214</v>
      </c>
      <c r="AS12" s="160">
        <v>0.49409771368006117</v>
      </c>
      <c r="AT12" s="160">
        <v>0.47052813154467771</v>
      </c>
      <c r="AU12" s="160">
        <v>0.45372636906469815</v>
      </c>
      <c r="AV12" s="160">
        <v>0.46633246679344181</v>
      </c>
      <c r="AW12" s="160">
        <v>0.48469925627961358</v>
      </c>
      <c r="AX12" s="160">
        <v>0.48886694540694692</v>
      </c>
      <c r="AY12" s="160">
        <v>0.54365354915837394</v>
      </c>
      <c r="AZ12" s="160">
        <v>0.5311588394387069</v>
      </c>
      <c r="BA12" s="160">
        <v>0.52741907823668399</v>
      </c>
      <c r="BB12" s="160">
        <v>0.53808855074838413</v>
      </c>
      <c r="BC12" s="160">
        <v>0.54328324153319041</v>
      </c>
      <c r="BD12" s="637">
        <v>0.53679784217991799</v>
      </c>
      <c r="BE12" s="637">
        <v>0.52982147942099755</v>
      </c>
      <c r="BF12" s="637">
        <v>0.52122723827395745</v>
      </c>
    </row>
    <row r="13" spans="2:58" ht="5.25" customHeight="1">
      <c r="B13" s="638"/>
      <c r="C13" s="638"/>
      <c r="D13" s="612"/>
      <c r="E13" s="612"/>
      <c r="F13" s="612"/>
      <c r="G13" s="612"/>
      <c r="H13" s="612"/>
      <c r="I13" s="612"/>
      <c r="J13" s="612"/>
      <c r="K13" s="612"/>
      <c r="L13" s="612"/>
      <c r="M13" s="612"/>
      <c r="N13" s="612"/>
      <c r="O13" s="612"/>
      <c r="P13" s="612"/>
      <c r="Q13" s="612"/>
      <c r="R13" s="612"/>
      <c r="S13" s="612"/>
      <c r="T13" s="612"/>
      <c r="U13" s="612"/>
      <c r="V13" s="612"/>
      <c r="W13" s="612"/>
      <c r="X13" s="612"/>
      <c r="Y13" s="612"/>
      <c r="Z13" s="612"/>
      <c r="AA13" s="612"/>
      <c r="AB13" s="612"/>
      <c r="AC13" s="612"/>
      <c r="AD13" s="612"/>
      <c r="AE13" s="612"/>
      <c r="AF13" s="608"/>
      <c r="AG13" s="608"/>
      <c r="AH13" s="608"/>
      <c r="AI13" s="608"/>
      <c r="AJ13" s="608"/>
      <c r="AK13" s="608"/>
      <c r="AL13" s="608"/>
      <c r="AM13" s="608"/>
      <c r="AN13" s="608"/>
      <c r="AO13" s="608"/>
      <c r="AP13" s="608"/>
      <c r="AQ13" s="608"/>
      <c r="AR13" s="608"/>
      <c r="AS13" s="608"/>
      <c r="AT13" s="608"/>
      <c r="AU13" s="608"/>
      <c r="AV13" s="608"/>
      <c r="AW13" s="608"/>
      <c r="AX13" s="608"/>
      <c r="AY13" s="608"/>
      <c r="AZ13" s="608"/>
      <c r="BA13" s="608"/>
      <c r="BB13" s="608"/>
      <c r="BC13" s="608"/>
      <c r="BD13" s="608"/>
      <c r="BE13" s="608"/>
      <c r="BF13" s="608"/>
    </row>
    <row r="14" spans="2:58">
      <c r="B14" s="109" t="s">
        <v>1036</v>
      </c>
      <c r="C14" s="109"/>
      <c r="D14" s="110"/>
      <c r="E14" s="111"/>
      <c r="F14" s="111"/>
      <c r="G14" s="111"/>
      <c r="H14" s="103"/>
      <c r="K14" s="103"/>
      <c r="O14" s="103"/>
      <c r="P14" s="103"/>
      <c r="Q14" s="103"/>
      <c r="R14" s="103"/>
      <c r="S14" s="103"/>
      <c r="T14" s="103"/>
    </row>
    <row r="15" spans="2:58">
      <c r="B15" s="109" t="s">
        <v>1037</v>
      </c>
      <c r="C15" s="109"/>
      <c r="D15" s="110"/>
      <c r="E15" s="239"/>
      <c r="F15" s="239"/>
      <c r="G15" s="239"/>
      <c r="H15" s="239"/>
      <c r="I15" s="239"/>
      <c r="J15" s="239"/>
      <c r="K15" s="239"/>
      <c r="L15" s="239"/>
      <c r="M15" s="239"/>
      <c r="N15" s="239"/>
      <c r="O15" s="239"/>
      <c r="P15" s="239"/>
      <c r="Q15" s="239"/>
      <c r="R15" s="239"/>
      <c r="S15" s="239"/>
      <c r="T15" s="239"/>
      <c r="U15" s="239"/>
      <c r="V15" s="239"/>
      <c r="W15" s="239"/>
      <c r="X15" s="239"/>
      <c r="Y15" s="239"/>
      <c r="Z15" s="239"/>
      <c r="AA15" s="239"/>
      <c r="AB15" s="239"/>
      <c r="AC15" s="239"/>
      <c r="AD15" s="239"/>
      <c r="AE15" s="239"/>
      <c r="AF15" s="239"/>
      <c r="AG15" s="239"/>
      <c r="AH15" s="239"/>
      <c r="AI15" s="239"/>
      <c r="AJ15" s="239"/>
      <c r="AK15" s="239"/>
      <c r="AL15" s="239"/>
      <c r="AM15" s="239"/>
      <c r="AN15" s="239"/>
      <c r="AO15" s="239"/>
      <c r="AP15" s="239"/>
      <c r="AQ15" s="239"/>
      <c r="AR15" s="239"/>
      <c r="AS15" s="239"/>
      <c r="AT15" s="239"/>
      <c r="AU15" s="239"/>
      <c r="AV15" s="239"/>
      <c r="AW15" s="239"/>
      <c r="AX15" s="239"/>
      <c r="AY15" s="239"/>
      <c r="AZ15" s="239"/>
      <c r="BA15" s="239"/>
    </row>
  </sheetData>
  <mergeCells count="3">
    <mergeCell ref="B2:D2"/>
    <mergeCell ref="B6:E6"/>
    <mergeCell ref="B5:E5"/>
  </mergeCells>
  <hyperlinks>
    <hyperlink ref="B5" location="Início!A1" display="Início" xr:uid="{A94D347D-7843-4CE5-9075-8148B2F8B4D2}"/>
    <hyperlink ref="B5:E5" location="Índice!A1" display="Índice" xr:uid="{2CCA4A1C-7470-4907-978E-0614840E2D6E}"/>
    <hyperlink ref="B6" location="Início!A1" display="Início" xr:uid="{AD442B98-EA64-48EA-AA0D-7D25009A86A5}"/>
    <hyperlink ref="B6:E6" location="'Séries Descontinuadas &gt;&gt;'!A1" display="Séries Descontinuadas" xr:uid="{93136C90-8DF7-45A2-A3EA-F3F865841134}"/>
  </hyperlinks>
  <pageMargins left="0.7" right="0.7" top="0.75" bottom="0.75" header="0.3" footer="0.3"/>
  <pageSetup paperSize="9" orientation="portrait" r:id="rId1"/>
  <headerFooter>
    <oddHeader>&amp;L&amp;"Calibri"&amp;10&amp;K000000 Confidential&amp;1#_x000D_</oddHeader>
  </headerFooter>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16">
    <tabColor theme="0" tint="-0.249977111117893"/>
  </sheetPr>
  <dimension ref="B2:BP29"/>
  <sheetViews>
    <sheetView showGridLines="0" zoomScaleNormal="100" workbookViewId="0">
      <pane xSplit="4" ySplit="9" topLeftCell="H10" activePane="bottomRight" state="frozen"/>
      <selection pane="topRight"/>
      <selection pane="bottomLeft"/>
      <selection pane="bottomRight"/>
    </sheetView>
  </sheetViews>
  <sheetFormatPr defaultColWidth="9" defaultRowHeight="12.75" outlineLevelCol="1"/>
  <cols>
    <col min="1" max="1" width="3.875" style="4" customWidth="1"/>
    <col min="2" max="2" width="1.625" style="4" customWidth="1"/>
    <col min="3" max="3" width="2.5" style="4" customWidth="1"/>
    <col min="4" max="4" width="42" style="4" customWidth="1"/>
    <col min="5" max="7" width="13.875" style="4" hidden="1" customWidth="1" outlineLevel="1"/>
    <col min="8" max="8" width="13.875" style="4" customWidth="1" collapsed="1"/>
    <col min="9" max="11" width="13.875" style="4" hidden="1" customWidth="1" outlineLevel="1"/>
    <col min="12" max="12" width="13.875" style="4" customWidth="1" collapsed="1"/>
    <col min="13" max="14" width="13.875" style="4" hidden="1" customWidth="1" outlineLevel="1"/>
    <col min="15" max="15" width="14.625" style="4" hidden="1" customWidth="1" outlineLevel="1"/>
    <col min="16" max="16" width="14.625" style="4" customWidth="1" collapsed="1"/>
    <col min="17" max="18" width="14.625" style="4" hidden="1" customWidth="1" outlineLevel="1"/>
    <col min="19" max="19" width="14.625" style="4" hidden="1" customWidth="1" outlineLevel="1" collapsed="1"/>
    <col min="20" max="20" width="14.625" style="4" hidden="1" customWidth="1" outlineLevel="1"/>
    <col min="21" max="21" width="14.625" style="4" customWidth="1" collapsed="1"/>
    <col min="22" max="23" width="14.625" style="4" hidden="1" customWidth="1" outlineLevel="1"/>
    <col min="24" max="24" width="14.625" style="4" customWidth="1" collapsed="1"/>
    <col min="25" max="27" width="14.625" style="4" hidden="1" customWidth="1" outlineLevel="1"/>
    <col min="28" max="28" width="14.625" style="4" customWidth="1" collapsed="1"/>
    <col min="29" max="30" width="14.625" style="4" hidden="1" customWidth="1" outlineLevel="1"/>
    <col min="31" max="31" width="12.5" style="4" hidden="1" customWidth="1" outlineLevel="1"/>
    <col min="32" max="32" width="12.5" style="4" customWidth="1" collapsed="1"/>
    <col min="33" max="35" width="12.5" style="4" hidden="1" customWidth="1" outlineLevel="1"/>
    <col min="36" max="36" width="12.5" style="4" customWidth="1" collapsed="1"/>
    <col min="37" max="39" width="12.5" style="4" hidden="1" customWidth="1" outlineLevel="1"/>
    <col min="40" max="40" width="12.5" style="4" customWidth="1" collapsed="1"/>
    <col min="41" max="41" width="12.5" style="4" hidden="1" customWidth="1" outlineLevel="1"/>
    <col min="42" max="42" width="13.625" style="4" hidden="1" customWidth="1" outlineLevel="1"/>
    <col min="43" max="43" width="12.5" style="4" hidden="1" customWidth="1" outlineLevel="1"/>
    <col min="44" max="44" width="12.125" style="4" customWidth="1" collapsed="1"/>
    <col min="45" max="47" width="12.5" style="4" hidden="1" customWidth="1" outlineLevel="1"/>
    <col min="48" max="48" width="12.5" style="4" customWidth="1" collapsed="1"/>
    <col min="49" max="51" width="12.5" style="4" hidden="1" customWidth="1" outlineLevel="1"/>
    <col min="52" max="52" width="12.5" style="4" customWidth="1" collapsed="1"/>
    <col min="53" max="53" width="12.5" style="4" hidden="1" customWidth="1" outlineLevel="1"/>
    <col min="54" max="55" width="12.125" style="4" hidden="1" customWidth="1" outlineLevel="1"/>
    <col min="56" max="56" width="12.125" style="4" customWidth="1" collapsed="1"/>
    <col min="57" max="59" width="12.125" style="4" hidden="1" customWidth="1" outlineLevel="1"/>
    <col min="60" max="60" width="12.5" style="4" customWidth="1" collapsed="1"/>
    <col min="61" max="63" width="14.125" style="4" hidden="1" customWidth="1" outlineLevel="1"/>
    <col min="64" max="64" width="14.125" style="4" customWidth="1" collapsed="1"/>
    <col min="65" max="67" width="14.125" style="4" customWidth="1"/>
    <col min="68" max="68" width="15.125" style="4" bestFit="1" customWidth="1"/>
    <col min="69" max="69" width="8.125" style="4" bestFit="1" customWidth="1"/>
    <col min="70" max="16384" width="9" style="4"/>
  </cols>
  <sheetData>
    <row r="2" spans="2:68" s="1" customFormat="1" ht="15.75" thickBot="1">
      <c r="B2" s="769" t="s">
        <v>1038</v>
      </c>
      <c r="C2" s="769"/>
      <c r="D2" s="769"/>
      <c r="E2" s="8"/>
      <c r="F2" s="8"/>
      <c r="G2" s="8"/>
      <c r="H2" s="8"/>
      <c r="I2" s="8"/>
      <c r="J2" s="8"/>
      <c r="K2" s="8"/>
      <c r="L2" s="8"/>
      <c r="M2" s="8"/>
      <c r="N2" s="8"/>
      <c r="O2" s="8"/>
      <c r="P2" s="8"/>
      <c r="Q2" s="8"/>
      <c r="R2" s="8"/>
      <c r="S2" s="8"/>
      <c r="T2" s="8"/>
      <c r="U2" s="8"/>
      <c r="V2" s="8"/>
      <c r="W2" s="8"/>
      <c r="X2" s="8"/>
      <c r="Y2" s="8"/>
      <c r="Z2" s="8"/>
      <c r="AA2" s="8"/>
      <c r="AB2" s="8"/>
      <c r="AC2" s="8"/>
      <c r="AD2" s="8"/>
      <c r="AE2" s="8"/>
      <c r="AF2" s="8"/>
      <c r="AG2" s="8"/>
      <c r="AH2" s="8"/>
      <c r="AI2" s="8"/>
      <c r="AJ2" s="8"/>
      <c r="AK2" s="8"/>
      <c r="AL2" s="8"/>
      <c r="AM2" s="8"/>
      <c r="AN2" s="8"/>
      <c r="AO2" s="8"/>
      <c r="AP2" s="8"/>
      <c r="AQ2" s="8"/>
      <c r="AR2" s="8"/>
      <c r="AS2" s="8"/>
      <c r="AT2" s="8"/>
      <c r="AU2" s="8"/>
      <c r="AV2" s="8"/>
      <c r="AW2" s="8"/>
      <c r="AX2" s="8"/>
      <c r="AY2" s="8"/>
      <c r="AZ2" s="8"/>
      <c r="BA2" s="8"/>
      <c r="BB2" s="8"/>
      <c r="BC2" s="8"/>
      <c r="BD2" s="8"/>
      <c r="BE2" s="8"/>
      <c r="BF2" s="8"/>
      <c r="BG2" s="8"/>
      <c r="BH2" s="8"/>
      <c r="BI2" s="8"/>
      <c r="BJ2" s="8"/>
      <c r="BK2" s="8"/>
      <c r="BL2" s="8"/>
      <c r="BM2" s="8"/>
      <c r="BN2" s="8"/>
      <c r="BO2" s="8"/>
      <c r="BP2" s="8"/>
    </row>
    <row r="3" spans="2:68" ht="13.5" thickTop="1">
      <c r="B3" s="17" t="s">
        <v>1039</v>
      </c>
      <c r="C3" s="17"/>
      <c r="D3" s="23"/>
      <c r="E3" s="22"/>
      <c r="F3" s="22"/>
      <c r="G3" s="22"/>
      <c r="H3" s="22"/>
      <c r="I3" s="22"/>
      <c r="J3" s="61"/>
      <c r="K3" s="61"/>
      <c r="L3" s="61"/>
      <c r="M3" s="61"/>
      <c r="N3" s="61"/>
      <c r="O3" s="61"/>
      <c r="P3" s="61"/>
      <c r="Q3" s="61"/>
      <c r="R3" s="61"/>
      <c r="S3" s="61"/>
      <c r="T3" s="61"/>
      <c r="U3" s="61"/>
      <c r="V3" s="61"/>
      <c r="W3" s="61"/>
      <c r="X3" s="61"/>
      <c r="Y3" s="61"/>
      <c r="Z3" s="61"/>
      <c r="AA3" s="61"/>
      <c r="AB3" s="61"/>
      <c r="AC3" s="61"/>
      <c r="AD3" s="61"/>
      <c r="AE3" s="61"/>
      <c r="AF3" s="61"/>
      <c r="AG3" s="61"/>
      <c r="AH3" s="61"/>
      <c r="AI3" s="61"/>
      <c r="AJ3" s="61"/>
      <c r="AK3" s="61"/>
      <c r="AL3" s="61"/>
      <c r="AM3" s="61"/>
      <c r="AN3" s="61"/>
      <c r="AO3" s="61"/>
      <c r="AP3" s="61"/>
      <c r="AQ3" s="61"/>
      <c r="AR3" s="61"/>
      <c r="AS3" s="61"/>
      <c r="AT3" s="61"/>
      <c r="AU3" s="61"/>
      <c r="AV3" s="61"/>
      <c r="AW3" s="61"/>
      <c r="AX3" s="61"/>
      <c r="AY3" s="61"/>
      <c r="AZ3" s="61"/>
      <c r="BA3" s="61"/>
      <c r="BB3" s="61"/>
      <c r="BC3" s="61"/>
      <c r="BD3" s="61"/>
      <c r="BE3" s="61"/>
      <c r="BF3" s="61"/>
      <c r="BG3" s="61"/>
      <c r="BH3" s="61"/>
      <c r="BI3" s="61"/>
      <c r="BJ3" s="61"/>
      <c r="BK3" s="61"/>
      <c r="BL3" s="61"/>
      <c r="BM3" s="61"/>
      <c r="BN3" s="61"/>
      <c r="BO3" s="61"/>
      <c r="BP3" s="61"/>
    </row>
    <row r="4" spans="2:68">
      <c r="B4" s="8" t="s">
        <v>882</v>
      </c>
      <c r="C4" s="8"/>
      <c r="D4" s="21"/>
      <c r="E4" s="22"/>
      <c r="F4" s="22"/>
      <c r="G4" s="22"/>
      <c r="H4" s="22"/>
      <c r="I4" s="22"/>
      <c r="P4" s="64"/>
    </row>
    <row r="5" spans="2:68" ht="14.25">
      <c r="B5" s="755" t="s">
        <v>32</v>
      </c>
      <c r="C5" s="755"/>
      <c r="D5" s="755"/>
      <c r="E5" s="755"/>
      <c r="F5" s="22"/>
      <c r="G5" s="22"/>
      <c r="H5" s="22"/>
      <c r="I5" s="24"/>
    </row>
    <row r="6" spans="2:68" ht="14.25">
      <c r="B6" s="755" t="s">
        <v>480</v>
      </c>
      <c r="C6" s="755"/>
      <c r="D6" s="755"/>
      <c r="E6" s="755"/>
      <c r="F6" s="22"/>
      <c r="G6" s="22"/>
      <c r="H6" s="22"/>
      <c r="I6" s="24"/>
    </row>
    <row r="7" spans="2:68" ht="14.25">
      <c r="B7" s="248"/>
      <c r="C7" s="248"/>
      <c r="D7" s="248"/>
      <c r="E7" s="22"/>
      <c r="F7" s="22"/>
      <c r="G7" s="22"/>
      <c r="H7" s="22"/>
      <c r="I7" s="24"/>
    </row>
    <row r="8" spans="2:68" s="17" customFormat="1">
      <c r="B8" s="250"/>
      <c r="C8" s="250"/>
      <c r="D8" s="251"/>
      <c r="E8" s="252">
        <v>39873</v>
      </c>
      <c r="F8" s="252">
        <v>39965</v>
      </c>
      <c r="G8" s="252">
        <v>40057</v>
      </c>
      <c r="H8" s="252">
        <v>40148</v>
      </c>
      <c r="I8" s="252">
        <v>40238</v>
      </c>
      <c r="J8" s="252">
        <v>40330</v>
      </c>
      <c r="K8" s="252">
        <v>40422</v>
      </c>
      <c r="L8" s="252">
        <v>40513</v>
      </c>
      <c r="M8" s="252">
        <v>40603</v>
      </c>
      <c r="N8" s="252">
        <v>40695</v>
      </c>
      <c r="O8" s="252">
        <v>40787</v>
      </c>
      <c r="P8" s="252">
        <v>40878</v>
      </c>
      <c r="Q8" s="252">
        <v>40969</v>
      </c>
      <c r="R8" s="252">
        <v>41061</v>
      </c>
      <c r="S8" s="252">
        <v>41153</v>
      </c>
      <c r="T8" s="252">
        <v>41244</v>
      </c>
      <c r="U8" s="252">
        <v>41334</v>
      </c>
      <c r="V8" s="252">
        <v>41426</v>
      </c>
      <c r="W8" s="252">
        <v>41518</v>
      </c>
      <c r="X8" s="252">
        <v>41609</v>
      </c>
      <c r="Y8" s="252">
        <v>41699</v>
      </c>
      <c r="Z8" s="252">
        <v>41791</v>
      </c>
      <c r="AA8" s="252">
        <v>41883</v>
      </c>
      <c r="AB8" s="252">
        <v>41974</v>
      </c>
      <c r="AC8" s="252">
        <v>42064</v>
      </c>
      <c r="AD8" s="252">
        <v>42156</v>
      </c>
      <c r="AE8" s="252">
        <v>42248</v>
      </c>
      <c r="AF8" s="252">
        <v>42339</v>
      </c>
      <c r="AG8" s="252">
        <v>42430</v>
      </c>
      <c r="AH8" s="252">
        <v>42522</v>
      </c>
      <c r="AI8" s="252">
        <v>42614</v>
      </c>
      <c r="AJ8" s="252">
        <v>42705</v>
      </c>
      <c r="AK8" s="252">
        <v>42795</v>
      </c>
      <c r="AL8" s="252">
        <v>42887</v>
      </c>
      <c r="AM8" s="252">
        <v>42979</v>
      </c>
      <c r="AN8" s="252">
        <v>43070</v>
      </c>
      <c r="AO8" s="252">
        <v>43160</v>
      </c>
      <c r="AP8" s="252">
        <v>43252</v>
      </c>
      <c r="AQ8" s="252">
        <v>43344</v>
      </c>
      <c r="AR8" s="252">
        <v>43435</v>
      </c>
      <c r="AS8" s="252">
        <v>43525</v>
      </c>
      <c r="AT8" s="252">
        <v>43617</v>
      </c>
      <c r="AU8" s="252">
        <v>43709</v>
      </c>
      <c r="AV8" s="252">
        <v>43800</v>
      </c>
      <c r="AW8" s="252">
        <v>43891</v>
      </c>
      <c r="AX8" s="252">
        <v>43983</v>
      </c>
      <c r="AY8" s="252">
        <v>44075</v>
      </c>
      <c r="AZ8" s="252">
        <v>44166</v>
      </c>
      <c r="BA8" s="252">
        <v>44256</v>
      </c>
      <c r="BB8" s="252">
        <v>44348</v>
      </c>
      <c r="BC8" s="252">
        <v>44440</v>
      </c>
      <c r="BD8" s="252">
        <v>44531</v>
      </c>
      <c r="BE8" s="252">
        <v>44621</v>
      </c>
      <c r="BF8" s="252">
        <v>44713</v>
      </c>
      <c r="BG8" s="252">
        <v>44805</v>
      </c>
      <c r="BH8" s="252">
        <v>44896</v>
      </c>
      <c r="BI8" s="252">
        <v>44986</v>
      </c>
      <c r="BJ8" s="252">
        <v>45078</v>
      </c>
      <c r="BK8" s="252">
        <v>45170</v>
      </c>
      <c r="BL8" s="252">
        <v>45261</v>
      </c>
      <c r="BM8" s="252">
        <v>45352</v>
      </c>
      <c r="BN8" s="252">
        <v>45444</v>
      </c>
      <c r="BO8" s="252">
        <v>45536</v>
      </c>
      <c r="BP8" s="252">
        <v>45627</v>
      </c>
    </row>
    <row r="9" spans="2:68" ht="5.25" customHeight="1">
      <c r="B9" s="2"/>
      <c r="C9" s="2"/>
      <c r="D9" s="3"/>
      <c r="E9" s="25"/>
      <c r="F9" s="25"/>
      <c r="G9" s="25"/>
      <c r="H9" s="25"/>
      <c r="I9" s="25"/>
      <c r="J9" s="25"/>
      <c r="K9" s="25"/>
      <c r="L9" s="25"/>
      <c r="M9" s="25"/>
    </row>
    <row r="10" spans="2:68" ht="18.75" customHeight="1">
      <c r="B10" s="65"/>
      <c r="C10" s="66" t="s">
        <v>183</v>
      </c>
      <c r="D10" s="65"/>
      <c r="E10" s="150">
        <v>12083575</v>
      </c>
      <c r="F10" s="150">
        <v>13789451</v>
      </c>
      <c r="G10" s="150">
        <v>13143057</v>
      </c>
      <c r="H10" s="150">
        <v>14787247</v>
      </c>
      <c r="I10" s="150">
        <v>13329469</v>
      </c>
      <c r="J10" s="150">
        <v>13469497</v>
      </c>
      <c r="K10" s="150">
        <v>14399450</v>
      </c>
      <c r="L10" s="150">
        <v>16259288</v>
      </c>
      <c r="M10" s="150">
        <v>14901121</v>
      </c>
      <c r="N10" s="150">
        <v>14073386</v>
      </c>
      <c r="O10" s="150">
        <v>13869043</v>
      </c>
      <c r="P10" s="150">
        <v>13536806</v>
      </c>
      <c r="Q10" s="150">
        <v>11817451</v>
      </c>
      <c r="R10" s="150">
        <v>11949002</v>
      </c>
      <c r="S10" s="150">
        <v>11966268</v>
      </c>
      <c r="T10" s="150">
        <v>13457096</v>
      </c>
      <c r="U10" s="150">
        <v>12717116</v>
      </c>
      <c r="V10" s="150">
        <v>13385356</v>
      </c>
      <c r="W10" s="150">
        <v>14420393</v>
      </c>
      <c r="X10" s="150">
        <v>15604642</v>
      </c>
      <c r="Y10" s="150">
        <v>14355985</v>
      </c>
      <c r="Z10" s="150">
        <v>14634502</v>
      </c>
      <c r="AA10" s="150">
        <v>14084149</v>
      </c>
      <c r="AB10" s="150">
        <v>16049202</v>
      </c>
      <c r="AC10" s="150">
        <v>15254997</v>
      </c>
      <c r="AD10" s="150">
        <v>14842319</v>
      </c>
      <c r="AE10" s="150">
        <v>18521289</v>
      </c>
      <c r="AF10" s="150">
        <v>15698171</v>
      </c>
      <c r="AG10" s="150">
        <v>14491110</v>
      </c>
      <c r="AH10" s="150">
        <v>14916777</v>
      </c>
      <c r="AI10" s="150">
        <v>15452372</v>
      </c>
      <c r="AJ10" s="150">
        <v>16006319</v>
      </c>
      <c r="AK10" s="150">
        <v>14823604</v>
      </c>
      <c r="AL10" s="150">
        <v>16175261</v>
      </c>
      <c r="AM10" s="150">
        <v>15979746</v>
      </c>
      <c r="AN10" s="150">
        <v>17176981</v>
      </c>
      <c r="AO10" s="150">
        <v>16798918</v>
      </c>
      <c r="AP10" s="150">
        <v>17369253</v>
      </c>
      <c r="AQ10" s="150">
        <v>17420647</v>
      </c>
      <c r="AR10" s="150">
        <v>18831579</v>
      </c>
      <c r="AS10" s="150">
        <v>17939781</v>
      </c>
      <c r="AT10" s="150">
        <v>20521469</v>
      </c>
      <c r="AU10" s="150">
        <v>22190928</v>
      </c>
      <c r="AV10" s="150">
        <v>29107534</v>
      </c>
      <c r="AW10" s="150">
        <v>34023604</v>
      </c>
      <c r="AX10" s="150">
        <v>39496679</v>
      </c>
      <c r="AY10" s="150">
        <v>43413922</v>
      </c>
      <c r="AZ10" s="150">
        <v>41821289</v>
      </c>
      <c r="BA10" s="150">
        <v>39776984</v>
      </c>
      <c r="BB10" s="150">
        <v>42177146.100000001</v>
      </c>
      <c r="BC10" s="150">
        <v>38397534.399999999</v>
      </c>
      <c r="BD10" s="150">
        <v>40454249.799999997</v>
      </c>
      <c r="BE10" s="150">
        <v>42194293.200000003</v>
      </c>
      <c r="BF10" s="150">
        <v>41338591.299999997</v>
      </c>
      <c r="BG10" s="150">
        <v>39517124.5</v>
      </c>
      <c r="BH10" s="150">
        <v>35336874.399999999</v>
      </c>
      <c r="BI10" s="150">
        <v>36891284.399999999</v>
      </c>
      <c r="BJ10" s="150">
        <v>39714943.399999999</v>
      </c>
      <c r="BK10" s="150">
        <v>44011932</v>
      </c>
      <c r="BL10" s="150">
        <v>40967119</v>
      </c>
      <c r="BM10" s="397">
        <v>37484051.100000001</v>
      </c>
      <c r="BN10" s="498">
        <v>39159260.399999999</v>
      </c>
      <c r="BO10" s="498">
        <v>39264065.299999997</v>
      </c>
      <c r="BP10" s="498">
        <v>41354662.299999997</v>
      </c>
    </row>
    <row r="11" spans="2:68" ht="18.75" customHeight="1">
      <c r="B11" s="65"/>
      <c r="C11" s="66" t="s">
        <v>184</v>
      </c>
      <c r="D11" s="65"/>
      <c r="E11" s="150">
        <v>20447216</v>
      </c>
      <c r="F11" s="150">
        <v>21410657</v>
      </c>
      <c r="G11" s="150">
        <v>22859164</v>
      </c>
      <c r="H11" s="150">
        <v>25216924</v>
      </c>
      <c r="I11" s="150">
        <v>25781459</v>
      </c>
      <c r="J11" s="150">
        <v>26721311</v>
      </c>
      <c r="K11" s="150">
        <v>27902571</v>
      </c>
      <c r="L11" s="150">
        <v>30303463</v>
      </c>
      <c r="M11" s="150">
        <v>30194987</v>
      </c>
      <c r="N11" s="150">
        <v>30299045</v>
      </c>
      <c r="O11" s="150">
        <v>30270628</v>
      </c>
      <c r="P11" s="150">
        <v>23293434</v>
      </c>
      <c r="Q11" s="150">
        <v>23922380</v>
      </c>
      <c r="R11" s="150">
        <v>24762831</v>
      </c>
      <c r="S11" s="150">
        <v>25726909</v>
      </c>
      <c r="T11" s="150">
        <v>26856910</v>
      </c>
      <c r="U11" s="150">
        <v>27915328</v>
      </c>
      <c r="V11" s="150">
        <v>29293118</v>
      </c>
      <c r="W11" s="150">
        <v>31259234</v>
      </c>
      <c r="X11" s="150">
        <v>33589050</v>
      </c>
      <c r="Y11" s="150">
        <v>35023334</v>
      </c>
      <c r="Z11" s="150">
        <v>35778901</v>
      </c>
      <c r="AA11" s="150">
        <v>36627149</v>
      </c>
      <c r="AB11" s="150">
        <v>37938936</v>
      </c>
      <c r="AC11" s="150">
        <v>37569276</v>
      </c>
      <c r="AD11" s="150">
        <v>36595391</v>
      </c>
      <c r="AE11" s="150">
        <v>35540168</v>
      </c>
      <c r="AF11" s="150">
        <v>35984837</v>
      </c>
      <c r="AG11" s="150">
        <v>34963784</v>
      </c>
      <c r="AH11" s="150">
        <v>34516967</v>
      </c>
      <c r="AI11" s="150">
        <v>34764196</v>
      </c>
      <c r="AJ11" s="150">
        <v>36051476</v>
      </c>
      <c r="AK11" s="150">
        <v>36113897</v>
      </c>
      <c r="AL11" s="150">
        <v>37063761</v>
      </c>
      <c r="AM11" s="150">
        <v>38570220</v>
      </c>
      <c r="AN11" s="150">
        <v>40572369</v>
      </c>
      <c r="AO11" s="150">
        <v>41408726</v>
      </c>
      <c r="AP11" s="150">
        <v>42570994</v>
      </c>
      <c r="AQ11" s="150">
        <v>44429151</v>
      </c>
      <c r="AR11" s="150">
        <v>46068346</v>
      </c>
      <c r="AS11" s="150">
        <v>46211153</v>
      </c>
      <c r="AT11" s="150">
        <v>46574515</v>
      </c>
      <c r="AU11" s="150">
        <v>47340718</v>
      </c>
      <c r="AV11" s="150">
        <v>49039857</v>
      </c>
      <c r="AW11" s="150">
        <v>50184800</v>
      </c>
      <c r="AX11" s="150">
        <v>55755637</v>
      </c>
      <c r="AY11" s="150">
        <v>59443489</v>
      </c>
      <c r="AZ11" s="150">
        <v>63306504</v>
      </c>
      <c r="BA11" s="150">
        <v>63673888</v>
      </c>
      <c r="BB11" s="150">
        <v>64748382.100000001</v>
      </c>
      <c r="BC11" s="150">
        <v>65225736</v>
      </c>
      <c r="BD11" s="150">
        <v>65220066.100000001</v>
      </c>
      <c r="BE11" s="150">
        <v>62909853.200000003</v>
      </c>
      <c r="BF11" s="150">
        <v>61398932.100000001</v>
      </c>
      <c r="BG11" s="150">
        <v>60237466.899999999</v>
      </c>
      <c r="BH11" s="150">
        <v>60204482.600000001</v>
      </c>
      <c r="BI11" s="150">
        <v>58649796.700000003</v>
      </c>
      <c r="BJ11" s="150">
        <v>57672059</v>
      </c>
      <c r="BK11" s="150">
        <v>57283443.899999999</v>
      </c>
      <c r="BL11" s="150">
        <v>58111966.399999999</v>
      </c>
      <c r="BM11" s="397">
        <v>57093129.700000003</v>
      </c>
      <c r="BN11" s="498">
        <v>57979899.200000003</v>
      </c>
      <c r="BO11" s="498">
        <v>57144155.100000001</v>
      </c>
      <c r="BP11" s="498">
        <v>57452663.700000003</v>
      </c>
    </row>
    <row r="12" spans="2:68" ht="18.75" customHeight="1">
      <c r="B12" s="65"/>
      <c r="C12" s="66" t="s">
        <v>185</v>
      </c>
      <c r="D12" s="65"/>
      <c r="E12" s="150">
        <v>85948427</v>
      </c>
      <c r="F12" s="150">
        <v>85267750</v>
      </c>
      <c r="G12" s="150">
        <v>84067614</v>
      </c>
      <c r="H12" s="150">
        <v>72154064</v>
      </c>
      <c r="I12" s="150">
        <v>66900284</v>
      </c>
      <c r="J12" s="150">
        <v>60781333</v>
      </c>
      <c r="K12" s="150">
        <v>64726029</v>
      </c>
      <c r="L12" s="150">
        <v>68914259</v>
      </c>
      <c r="M12" s="150">
        <v>71653350</v>
      </c>
      <c r="N12" s="150">
        <v>75021416</v>
      </c>
      <c r="O12" s="150">
        <v>73410704</v>
      </c>
      <c r="P12" s="150">
        <v>82097239</v>
      </c>
      <c r="Q12" s="150">
        <v>84213706</v>
      </c>
      <c r="R12" s="150">
        <v>82051214</v>
      </c>
      <c r="S12" s="150">
        <v>81743120</v>
      </c>
      <c r="T12" s="150">
        <v>82838635</v>
      </c>
      <c r="U12" s="150">
        <v>78669240</v>
      </c>
      <c r="V12" s="150">
        <v>79864888</v>
      </c>
      <c r="W12" s="150">
        <v>80998736</v>
      </c>
      <c r="X12" s="150">
        <v>81099898</v>
      </c>
      <c r="Y12" s="150">
        <v>79891066</v>
      </c>
      <c r="Z12" s="150">
        <v>79531917</v>
      </c>
      <c r="AA12" s="150">
        <v>80810198</v>
      </c>
      <c r="AB12" s="150">
        <v>85867398</v>
      </c>
      <c r="AC12" s="150">
        <v>84007956</v>
      </c>
      <c r="AD12" s="150">
        <v>89341606</v>
      </c>
      <c r="AE12" s="150">
        <v>88121223</v>
      </c>
      <c r="AF12" s="150">
        <v>86527732</v>
      </c>
      <c r="AG12" s="150">
        <v>85047993</v>
      </c>
      <c r="AH12" s="150">
        <v>82512650</v>
      </c>
      <c r="AI12" s="150">
        <v>87483216</v>
      </c>
      <c r="AJ12" s="150">
        <v>90524841</v>
      </c>
      <c r="AK12" s="150">
        <v>94812830</v>
      </c>
      <c r="AL12" s="150">
        <v>122481853</v>
      </c>
      <c r="AM12" s="150">
        <v>146867219</v>
      </c>
      <c r="AN12" s="150">
        <v>142480670</v>
      </c>
      <c r="AO12" s="150">
        <v>159377857</v>
      </c>
      <c r="AP12" s="150">
        <v>177610670</v>
      </c>
      <c r="AQ12" s="150">
        <v>184625761</v>
      </c>
      <c r="AR12" s="150">
        <v>184098307</v>
      </c>
      <c r="AS12" s="150">
        <v>185095923</v>
      </c>
      <c r="AT12" s="150">
        <v>197300837</v>
      </c>
      <c r="AU12" s="150">
        <v>185361261</v>
      </c>
      <c r="AV12" s="150">
        <v>190344470</v>
      </c>
      <c r="AW12" s="150">
        <v>214774278</v>
      </c>
      <c r="AX12" s="150">
        <v>256865590</v>
      </c>
      <c r="AY12" s="150">
        <v>275249402</v>
      </c>
      <c r="AZ12" s="150">
        <v>279778578</v>
      </c>
      <c r="BA12" s="150">
        <v>273989760</v>
      </c>
      <c r="BB12" s="150">
        <v>286380888.5</v>
      </c>
      <c r="BC12" s="150">
        <v>286161258.60000002</v>
      </c>
      <c r="BD12" s="150">
        <v>293242294.89999998</v>
      </c>
      <c r="BE12" s="150">
        <v>283836302</v>
      </c>
      <c r="BF12" s="150">
        <v>308504686.60000002</v>
      </c>
      <c r="BG12" s="150">
        <v>310980896.39999998</v>
      </c>
      <c r="BH12" s="150">
        <v>320703661.30000001</v>
      </c>
      <c r="BI12" s="150">
        <v>328573734.30000001</v>
      </c>
      <c r="BJ12" s="150">
        <v>337196401.39999998</v>
      </c>
      <c r="BK12" s="150">
        <v>359383192.89999998</v>
      </c>
      <c r="BL12" s="150">
        <v>372200426.19999999</v>
      </c>
      <c r="BM12" s="397">
        <v>374283186.30000001</v>
      </c>
      <c r="BN12" s="498">
        <v>395407800.19999999</v>
      </c>
      <c r="BO12" s="498">
        <v>393945816.10000002</v>
      </c>
      <c r="BP12" s="498">
        <v>390229995.10000002</v>
      </c>
    </row>
    <row r="13" spans="2:68" ht="18.75" customHeight="1">
      <c r="B13" s="65"/>
      <c r="C13" s="66" t="s">
        <v>1040</v>
      </c>
      <c r="D13" s="65"/>
      <c r="E13" s="150">
        <v>24765612.574040003</v>
      </c>
      <c r="F13" s="150">
        <v>27672775.132240001</v>
      </c>
      <c r="G13" s="150">
        <v>26271293.076340001</v>
      </c>
      <c r="H13" s="150">
        <v>25422111.67828</v>
      </c>
      <c r="I13" s="150">
        <v>26480784.543279994</v>
      </c>
      <c r="J13" s="150">
        <v>35097406</v>
      </c>
      <c r="K13" s="150">
        <v>37128964</v>
      </c>
      <c r="L13" s="150">
        <v>37901382</v>
      </c>
      <c r="M13" s="150">
        <v>38341801</v>
      </c>
      <c r="N13" s="150">
        <v>38848757</v>
      </c>
      <c r="O13" s="150">
        <v>40852043</v>
      </c>
      <c r="P13" s="150">
        <v>40351112</v>
      </c>
      <c r="Q13" s="150">
        <v>45603346</v>
      </c>
      <c r="R13" s="150">
        <v>40533122</v>
      </c>
      <c r="S13" s="150">
        <v>47810638</v>
      </c>
      <c r="T13" s="150">
        <v>49548256</v>
      </c>
      <c r="U13" s="150">
        <v>49235462.999999993</v>
      </c>
      <c r="V13" s="150">
        <v>51990025</v>
      </c>
      <c r="W13" s="150">
        <v>54294647</v>
      </c>
      <c r="X13" s="150">
        <v>60920127</v>
      </c>
      <c r="Y13" s="150">
        <v>63697653.999999993</v>
      </c>
      <c r="Z13" s="150">
        <v>67221774</v>
      </c>
      <c r="AA13" s="150">
        <v>74863610</v>
      </c>
      <c r="AB13" s="150">
        <v>74275733</v>
      </c>
      <c r="AC13" s="150">
        <v>79731092.671227172</v>
      </c>
      <c r="AD13" s="150">
        <v>83729137.319149897</v>
      </c>
      <c r="AE13" s="150">
        <v>88855215.148079991</v>
      </c>
      <c r="AF13" s="150">
        <v>90226205.872175142</v>
      </c>
      <c r="AG13" s="150">
        <v>86486461.618695095</v>
      </c>
      <c r="AH13" s="150">
        <v>90584108.654194653</v>
      </c>
      <c r="AI13" s="150">
        <v>87282213.33279337</v>
      </c>
      <c r="AJ13" s="150">
        <v>90426302.195216462</v>
      </c>
      <c r="AK13" s="150">
        <v>96261227.901999995</v>
      </c>
      <c r="AL13" s="150">
        <v>78311413.196139976</v>
      </c>
      <c r="AM13" s="150">
        <v>68730920.604560003</v>
      </c>
      <c r="AN13" s="150">
        <v>70470468.860650003</v>
      </c>
      <c r="AO13" s="150">
        <v>59651450.098200001</v>
      </c>
      <c r="AP13" s="150">
        <v>53979596</v>
      </c>
      <c r="AQ13" s="150">
        <v>54471888.000000007</v>
      </c>
      <c r="AR13" s="150">
        <v>46366145.000000007</v>
      </c>
      <c r="AS13" s="150">
        <v>48791390</v>
      </c>
      <c r="AT13" s="150">
        <v>50477216.000000007</v>
      </c>
      <c r="AU13" s="150">
        <v>50197784.999999993</v>
      </c>
      <c r="AV13" s="150">
        <v>50635194</v>
      </c>
      <c r="AW13" s="150">
        <v>54348130.000000007</v>
      </c>
      <c r="AX13" s="150">
        <v>54137668</v>
      </c>
      <c r="AY13" s="150">
        <v>52400634.000000007</v>
      </c>
      <c r="AZ13" s="150">
        <v>52382840.571039997</v>
      </c>
      <c r="BA13" s="150">
        <v>52568837.211549997</v>
      </c>
      <c r="BB13" s="150">
        <v>51856516.589869998</v>
      </c>
      <c r="BC13" s="150">
        <v>56525458.481679991</v>
      </c>
      <c r="BD13" s="150">
        <v>61921764.485379994</v>
      </c>
      <c r="BE13" s="150">
        <v>69643753.658930004</v>
      </c>
      <c r="BF13" s="150">
        <v>69435267.612679988</v>
      </c>
      <c r="BG13" s="150">
        <v>73331689.171230003</v>
      </c>
      <c r="BH13" s="150">
        <v>84111241.267560005</v>
      </c>
      <c r="BI13" s="150">
        <v>96269697.475049973</v>
      </c>
      <c r="BJ13" s="150">
        <v>104889002.84498</v>
      </c>
      <c r="BK13" s="150">
        <v>105672879</v>
      </c>
      <c r="BL13" s="150">
        <v>115655259.10000002</v>
      </c>
      <c r="BM13" s="397">
        <v>113963594.40000001</v>
      </c>
      <c r="BN13" s="498">
        <v>114091792.39999999</v>
      </c>
      <c r="BO13" s="498">
        <v>114247938</v>
      </c>
      <c r="BP13" s="498">
        <v>108999510.00000001</v>
      </c>
    </row>
    <row r="14" spans="2:68" ht="18.75" customHeight="1">
      <c r="B14" s="65"/>
      <c r="C14" s="66" t="s">
        <v>1041</v>
      </c>
      <c r="D14" s="65"/>
      <c r="E14" s="150">
        <v>0</v>
      </c>
      <c r="F14" s="150">
        <v>0</v>
      </c>
      <c r="G14" s="150">
        <v>0</v>
      </c>
      <c r="H14" s="150">
        <v>0</v>
      </c>
      <c r="I14" s="150">
        <v>0</v>
      </c>
      <c r="J14" s="150">
        <v>511575</v>
      </c>
      <c r="K14" s="150">
        <v>2931548</v>
      </c>
      <c r="L14" s="150">
        <v>6638936</v>
      </c>
      <c r="M14" s="150">
        <v>10884062</v>
      </c>
      <c r="N14" s="150">
        <v>14883334</v>
      </c>
      <c r="O14" s="150">
        <v>18387055</v>
      </c>
      <c r="P14" s="150">
        <v>20552178</v>
      </c>
      <c r="Q14" s="150">
        <v>25805227</v>
      </c>
      <c r="R14" s="150">
        <v>27229507</v>
      </c>
      <c r="S14" s="150">
        <v>25264275</v>
      </c>
      <c r="T14" s="150">
        <v>26492600</v>
      </c>
      <c r="U14" s="150">
        <v>26804421</v>
      </c>
      <c r="V14" s="150">
        <v>30353215</v>
      </c>
      <c r="W14" s="150">
        <v>28643425</v>
      </c>
      <c r="X14" s="150">
        <v>30853503</v>
      </c>
      <c r="Y14" s="150">
        <v>30498577</v>
      </c>
      <c r="Z14" s="150">
        <v>33568393</v>
      </c>
      <c r="AA14" s="150">
        <v>36796062</v>
      </c>
      <c r="AB14" s="150">
        <v>37583228</v>
      </c>
      <c r="AC14" s="150">
        <v>44158613.373810001</v>
      </c>
      <c r="AD14" s="150">
        <v>51015297.202399991</v>
      </c>
      <c r="AE14" s="150">
        <v>56622330.056980014</v>
      </c>
      <c r="AF14" s="150">
        <v>59498730.641230002</v>
      </c>
      <c r="AG14" s="150">
        <v>62151835.66063001</v>
      </c>
      <c r="AH14" s="150">
        <v>65309775.848500006</v>
      </c>
      <c r="AI14" s="150">
        <v>66744034.12861</v>
      </c>
      <c r="AJ14" s="150">
        <v>65393343.71492999</v>
      </c>
      <c r="AK14" s="150">
        <v>58666755.919049986</v>
      </c>
      <c r="AL14" s="150">
        <v>46635260.331180014</v>
      </c>
      <c r="AM14" s="150">
        <v>39095484.728460006</v>
      </c>
      <c r="AN14" s="150">
        <v>36918488.724190004</v>
      </c>
      <c r="AO14" s="150">
        <v>39581397.418279991</v>
      </c>
      <c r="AP14" s="150">
        <v>33348275.999999996</v>
      </c>
      <c r="AQ14" s="150">
        <v>36049696</v>
      </c>
      <c r="AR14" s="150">
        <v>36889310</v>
      </c>
      <c r="AS14" s="150">
        <v>38080510</v>
      </c>
      <c r="AT14" s="150">
        <v>36635706</v>
      </c>
      <c r="AU14" s="150">
        <v>37666992</v>
      </c>
      <c r="AV14" s="150">
        <v>34526542</v>
      </c>
      <c r="AW14" s="150">
        <v>32061984</v>
      </c>
      <c r="AX14" s="150">
        <v>26038745</v>
      </c>
      <c r="AY14" s="150">
        <v>20550836.000000004</v>
      </c>
      <c r="AZ14" s="150">
        <v>18461977.826180004</v>
      </c>
      <c r="BA14" s="150">
        <v>16697382.351209998</v>
      </c>
      <c r="BB14" s="150">
        <v>23166621.513360001</v>
      </c>
      <c r="BC14" s="150">
        <v>28619239.572100002</v>
      </c>
      <c r="BD14" s="150">
        <v>32623714.892479997</v>
      </c>
      <c r="BE14" s="150">
        <v>36036119.403300002</v>
      </c>
      <c r="BF14" s="150">
        <v>42989449.404250003</v>
      </c>
      <c r="BG14" s="150">
        <v>43229649.353950001</v>
      </c>
      <c r="BH14" s="150">
        <v>44959595.833300002</v>
      </c>
      <c r="BI14" s="150">
        <v>45864445.550399989</v>
      </c>
      <c r="BJ14" s="150">
        <v>45818688.92458</v>
      </c>
      <c r="BK14" s="150">
        <v>45013896</v>
      </c>
      <c r="BL14" s="150">
        <v>40210226.100000001</v>
      </c>
      <c r="BM14" s="397">
        <v>40602612.899999999</v>
      </c>
      <c r="BN14" s="498">
        <v>35766773.899999999</v>
      </c>
      <c r="BO14" s="498">
        <v>36649763.600000001</v>
      </c>
      <c r="BP14" s="498">
        <v>47489338.799999997</v>
      </c>
    </row>
    <row r="15" spans="2:68" ht="18.75" customHeight="1">
      <c r="B15" s="313" t="s">
        <v>189</v>
      </c>
      <c r="C15" s="314"/>
      <c r="D15" s="314"/>
      <c r="E15" s="315">
        <v>143244830.57404</v>
      </c>
      <c r="F15" s="315">
        <v>148140633.13224</v>
      </c>
      <c r="G15" s="315">
        <v>146341128.07633999</v>
      </c>
      <c r="H15" s="315">
        <v>137580346.67828</v>
      </c>
      <c r="I15" s="315">
        <v>132491996.54327999</v>
      </c>
      <c r="J15" s="315">
        <v>136581122</v>
      </c>
      <c r="K15" s="315">
        <v>147088562</v>
      </c>
      <c r="L15" s="315">
        <v>160017328</v>
      </c>
      <c r="M15" s="315">
        <v>165975321.00000003</v>
      </c>
      <c r="N15" s="315">
        <v>173125938</v>
      </c>
      <c r="O15" s="315">
        <v>176789473</v>
      </c>
      <c r="P15" s="315">
        <v>179830769.00000003</v>
      </c>
      <c r="Q15" s="315">
        <v>191362110</v>
      </c>
      <c r="R15" s="315">
        <v>186525676</v>
      </c>
      <c r="S15" s="315">
        <v>192511210</v>
      </c>
      <c r="T15" s="315">
        <v>199193497</v>
      </c>
      <c r="U15" s="315">
        <v>195341568</v>
      </c>
      <c r="V15" s="315">
        <v>204886602</v>
      </c>
      <c r="W15" s="315">
        <v>209616435</v>
      </c>
      <c r="X15" s="315">
        <v>222067220</v>
      </c>
      <c r="Y15" s="315">
        <v>223466615.99999997</v>
      </c>
      <c r="Z15" s="315">
        <v>230735487</v>
      </c>
      <c r="AA15" s="315">
        <v>243181167.99999997</v>
      </c>
      <c r="AB15" s="315">
        <v>251714497</v>
      </c>
      <c r="AC15" s="315">
        <v>260721935.04503718</v>
      </c>
      <c r="AD15" s="315">
        <v>275523750.52154988</v>
      </c>
      <c r="AE15" s="315">
        <v>287660225.20506006</v>
      </c>
      <c r="AF15" s="315">
        <v>287935676.51340508</v>
      </c>
      <c r="AG15" s="315">
        <v>283141184.27932507</v>
      </c>
      <c r="AH15" s="315">
        <v>287840278.50269467</v>
      </c>
      <c r="AI15" s="315">
        <v>291726031.46140337</v>
      </c>
      <c r="AJ15" s="315">
        <v>298402281.91014647</v>
      </c>
      <c r="AK15" s="315">
        <v>300678314.82104999</v>
      </c>
      <c r="AL15" s="315">
        <v>300667548.52731997</v>
      </c>
      <c r="AM15" s="315">
        <v>309243590.33302003</v>
      </c>
      <c r="AN15" s="315">
        <v>307618977.58484006</v>
      </c>
      <c r="AO15" s="315">
        <v>316818348.51648003</v>
      </c>
      <c r="AP15" s="315">
        <v>324878789.00000006</v>
      </c>
      <c r="AQ15" s="315">
        <v>336997143.00000006</v>
      </c>
      <c r="AR15" s="315">
        <v>332253687.00000006</v>
      </c>
      <c r="AS15" s="315">
        <v>336118756.99999994</v>
      </c>
      <c r="AT15" s="315">
        <v>351509742.99999994</v>
      </c>
      <c r="AU15" s="315">
        <v>342757684.00000006</v>
      </c>
      <c r="AV15" s="315">
        <v>353653597</v>
      </c>
      <c r="AW15" s="315">
        <v>385392796</v>
      </c>
      <c r="AX15" s="315">
        <v>432294318.99999988</v>
      </c>
      <c r="AY15" s="315">
        <v>451058283</v>
      </c>
      <c r="AZ15" s="315">
        <v>455751189.39721996</v>
      </c>
      <c r="BA15" s="315">
        <v>446706851.56275994</v>
      </c>
      <c r="BB15" s="315">
        <v>468329554.80323005</v>
      </c>
      <c r="BC15" s="315">
        <v>474929227.05378002</v>
      </c>
      <c r="BD15" s="315">
        <v>493462090.17785996</v>
      </c>
      <c r="BE15" s="315">
        <v>494620321.46222997</v>
      </c>
      <c r="BF15" s="315">
        <v>523666927.01692998</v>
      </c>
      <c r="BG15" s="315">
        <v>527296826.32517999</v>
      </c>
      <c r="BH15" s="315">
        <v>545315855.40086007</v>
      </c>
      <c r="BI15" s="315">
        <v>566248958.42544997</v>
      </c>
      <c r="BJ15" s="315">
        <v>585291095.56955993</v>
      </c>
      <c r="BK15" s="315">
        <v>611365343.80000007</v>
      </c>
      <c r="BL15" s="315">
        <v>627144996.79999995</v>
      </c>
      <c r="BM15" s="399">
        <v>623426574.39999998</v>
      </c>
      <c r="BN15" s="639">
        <v>642405526.10000002</v>
      </c>
      <c r="BO15" s="639">
        <v>641251738.09999979</v>
      </c>
      <c r="BP15" s="639">
        <v>645526169.9000001</v>
      </c>
    </row>
    <row r="16" spans="2:68" ht="18.75" customHeight="1">
      <c r="B16" s="65"/>
      <c r="C16" s="66" t="s">
        <v>1042</v>
      </c>
      <c r="D16" s="65"/>
      <c r="E16" s="150">
        <v>-7048648</v>
      </c>
      <c r="F16" s="150">
        <v>-10186478</v>
      </c>
      <c r="G16" s="150">
        <v>-7658118</v>
      </c>
      <c r="H16" s="150">
        <v>-8538608</v>
      </c>
      <c r="I16" s="150">
        <v>-19590385</v>
      </c>
      <c r="J16" s="150">
        <v>-26428434</v>
      </c>
      <c r="K16" s="150">
        <v>-30127547</v>
      </c>
      <c r="L16" s="150">
        <v>-41401087</v>
      </c>
      <c r="M16" s="150">
        <v>-42553245</v>
      </c>
      <c r="N16" s="150">
        <v>-44288734</v>
      </c>
      <c r="O16" s="150">
        <v>-43796784</v>
      </c>
      <c r="P16" s="150">
        <v>-45029040</v>
      </c>
      <c r="Q16" s="150">
        <v>-42236283</v>
      </c>
      <c r="R16" s="150">
        <v>-39224116</v>
      </c>
      <c r="S16" s="150">
        <v>-38275276</v>
      </c>
      <c r="T16" s="150">
        <v>-34310025</v>
      </c>
      <c r="U16" s="150">
        <v>-32222362</v>
      </c>
      <c r="V16" s="150">
        <v>-32562901</v>
      </c>
      <c r="W16" s="150">
        <v>-35437003</v>
      </c>
      <c r="X16" s="150">
        <v>-35618794</v>
      </c>
      <c r="Y16" s="150">
        <v>-40048473</v>
      </c>
      <c r="Z16" s="150">
        <v>-42472803</v>
      </c>
      <c r="AA16" s="150">
        <v>-31536203</v>
      </c>
      <c r="AB16" s="150">
        <v>-30101306</v>
      </c>
      <c r="AC16" s="150">
        <v>-32667273</v>
      </c>
      <c r="AD16" s="150">
        <v>-32687100</v>
      </c>
      <c r="AE16" s="150">
        <v>-50221059</v>
      </c>
      <c r="AF16" s="150">
        <v>-55095808</v>
      </c>
      <c r="AG16" s="150">
        <v>-55555072</v>
      </c>
      <c r="AH16" s="150">
        <v>-59499494</v>
      </c>
      <c r="AI16" s="150">
        <v>-62471919</v>
      </c>
      <c r="AJ16" s="150">
        <v>-61198648</v>
      </c>
      <c r="AK16" s="150">
        <v>-61751177</v>
      </c>
      <c r="AL16" s="150">
        <v>-65011820</v>
      </c>
      <c r="AM16" s="150">
        <v>-66148547.000000007</v>
      </c>
      <c r="AN16" s="150">
        <v>-62781470</v>
      </c>
      <c r="AO16" s="150">
        <v>-61600973</v>
      </c>
      <c r="AP16" s="150">
        <v>-69415682</v>
      </c>
      <c r="AQ16" s="150">
        <v>-69890697</v>
      </c>
      <c r="AR16" s="150">
        <v>-70102827</v>
      </c>
      <c r="AS16" s="150">
        <v>-71851017</v>
      </c>
      <c r="AT16" s="150">
        <v>-74857620</v>
      </c>
      <c r="AU16" s="150">
        <v>-71290261</v>
      </c>
      <c r="AV16" s="150">
        <v>-69663452</v>
      </c>
      <c r="AW16" s="150">
        <v>-48173720</v>
      </c>
      <c r="AX16" s="150">
        <v>-57131767</v>
      </c>
      <c r="AY16" s="150">
        <v>-56379493</v>
      </c>
      <c r="AZ16" s="150">
        <v>-58409128</v>
      </c>
      <c r="BA16" s="150">
        <v>-58742087</v>
      </c>
      <c r="BB16" s="150">
        <v>-61074735.899999999</v>
      </c>
      <c r="BC16" s="150">
        <v>-59522571.299999997</v>
      </c>
      <c r="BD16" s="150">
        <v>-68589095.299999997</v>
      </c>
      <c r="BE16" s="150">
        <v>-63770596.399999999</v>
      </c>
      <c r="BF16" s="150">
        <v>-66080357.799999997</v>
      </c>
      <c r="BG16" s="150">
        <v>-73495890.299999997</v>
      </c>
      <c r="BH16" s="150">
        <v>-73109439.299999997</v>
      </c>
      <c r="BI16" s="150">
        <v>-75805436.900000006</v>
      </c>
      <c r="BJ16" s="150">
        <v>-77403495.400000006</v>
      </c>
      <c r="BK16" s="150">
        <v>-83389076.200000003</v>
      </c>
      <c r="BL16" s="150">
        <v>-81653848.799999997</v>
      </c>
      <c r="BM16" s="397">
        <v>-83823512</v>
      </c>
      <c r="BN16" s="498">
        <v>-86103629.700000003</v>
      </c>
      <c r="BO16" s="498">
        <v>-92565223.400000006</v>
      </c>
      <c r="BP16" s="498">
        <v>-91825156.400000006</v>
      </c>
    </row>
    <row r="17" spans="2:68" ht="18.75" customHeight="1">
      <c r="B17" s="62" t="s">
        <v>191</v>
      </c>
      <c r="C17" s="65"/>
      <c r="D17" s="65"/>
      <c r="E17" s="163">
        <v>136196182.57404</v>
      </c>
      <c r="F17" s="163">
        <v>137954155.13224</v>
      </c>
      <c r="G17" s="163">
        <v>138683010.07633999</v>
      </c>
      <c r="H17" s="163">
        <v>129041738.67828</v>
      </c>
      <c r="I17" s="163">
        <v>112901611.54327999</v>
      </c>
      <c r="J17" s="163">
        <v>110152688</v>
      </c>
      <c r="K17" s="163">
        <v>116961015</v>
      </c>
      <c r="L17" s="163">
        <v>118616241</v>
      </c>
      <c r="M17" s="163">
        <v>123422076.00000003</v>
      </c>
      <c r="N17" s="163">
        <v>128837204</v>
      </c>
      <c r="O17" s="163">
        <v>132992689</v>
      </c>
      <c r="P17" s="163">
        <v>134801729.00000003</v>
      </c>
      <c r="Q17" s="163">
        <v>149125827</v>
      </c>
      <c r="R17" s="163">
        <v>147301560</v>
      </c>
      <c r="S17" s="163">
        <v>154235934</v>
      </c>
      <c r="T17" s="163">
        <v>164883472</v>
      </c>
      <c r="U17" s="163">
        <v>163119206</v>
      </c>
      <c r="V17" s="163">
        <v>172323701</v>
      </c>
      <c r="W17" s="163">
        <v>174179432</v>
      </c>
      <c r="X17" s="163">
        <v>186448426</v>
      </c>
      <c r="Y17" s="163">
        <v>183418142.99999997</v>
      </c>
      <c r="Z17" s="163">
        <v>188262684</v>
      </c>
      <c r="AA17" s="163">
        <v>211644964.99999997</v>
      </c>
      <c r="AB17" s="163">
        <v>221613191</v>
      </c>
      <c r="AC17" s="163">
        <v>228054662.04503718</v>
      </c>
      <c r="AD17" s="163">
        <v>242836650.52154988</v>
      </c>
      <c r="AE17" s="163">
        <v>237439166.20506006</v>
      </c>
      <c r="AF17" s="163">
        <v>232839868.51340508</v>
      </c>
      <c r="AG17" s="163">
        <v>227586112.27932507</v>
      </c>
      <c r="AH17" s="163">
        <v>228340784.50269467</v>
      </c>
      <c r="AI17" s="163">
        <v>229254112.46140337</v>
      </c>
      <c r="AJ17" s="163">
        <v>237203633.91014647</v>
      </c>
      <c r="AK17" s="163">
        <v>238927137.82104999</v>
      </c>
      <c r="AL17" s="163">
        <v>235655728.52731997</v>
      </c>
      <c r="AM17" s="163">
        <v>243095043.33302003</v>
      </c>
      <c r="AN17" s="163">
        <v>244837507.58484006</v>
      </c>
      <c r="AO17" s="163">
        <v>255217375.51648003</v>
      </c>
      <c r="AP17" s="163">
        <v>255463107.00000006</v>
      </c>
      <c r="AQ17" s="163">
        <v>267106446.00000006</v>
      </c>
      <c r="AR17" s="163">
        <v>262150860.00000006</v>
      </c>
      <c r="AS17" s="163">
        <v>264267739.99999994</v>
      </c>
      <c r="AT17" s="163">
        <v>276652122.99999994</v>
      </c>
      <c r="AU17" s="163">
        <v>271467423.00000006</v>
      </c>
      <c r="AV17" s="163">
        <v>283990145</v>
      </c>
      <c r="AW17" s="163">
        <v>337219076</v>
      </c>
      <c r="AX17" s="163">
        <v>375162551.99999988</v>
      </c>
      <c r="AY17" s="163">
        <v>394678790</v>
      </c>
      <c r="AZ17" s="163">
        <v>397342061.39721996</v>
      </c>
      <c r="BA17" s="163">
        <v>387964764.56275994</v>
      </c>
      <c r="BB17" s="163">
        <v>407254818.90323007</v>
      </c>
      <c r="BC17" s="163">
        <v>415406655.75378001</v>
      </c>
      <c r="BD17" s="163">
        <v>424872994.87785995</v>
      </c>
      <c r="BE17" s="163">
        <v>430849725.06222999</v>
      </c>
      <c r="BF17" s="163">
        <v>457586569.21692997</v>
      </c>
      <c r="BG17" s="163">
        <v>453800936.02517998</v>
      </c>
      <c r="BH17" s="163">
        <v>472206416.10086006</v>
      </c>
      <c r="BI17" s="163">
        <v>490443521.52544999</v>
      </c>
      <c r="BJ17" s="163">
        <v>507887600.16955996</v>
      </c>
      <c r="BK17" s="163">
        <v>527976267.60000008</v>
      </c>
      <c r="BL17" s="163">
        <v>545491148</v>
      </c>
      <c r="BM17" s="400">
        <v>539603062.39999998</v>
      </c>
      <c r="BN17" s="526">
        <v>556301896.39999998</v>
      </c>
      <c r="BO17" s="526">
        <v>548686514.69999981</v>
      </c>
      <c r="BP17" s="526">
        <v>553701013.50000012</v>
      </c>
    </row>
    <row r="18" spans="2:68" s="1" customFormat="1" ht="18.75" customHeight="1">
      <c r="B18" s="66"/>
      <c r="C18" s="63" t="s">
        <v>192</v>
      </c>
      <c r="D18" s="21"/>
      <c r="E18" s="150">
        <v>9287029</v>
      </c>
      <c r="F18" s="150">
        <v>8933161</v>
      </c>
      <c r="G18" s="150">
        <v>8894391</v>
      </c>
      <c r="H18" s="150">
        <v>8914179</v>
      </c>
      <c r="I18" s="150">
        <v>9043818</v>
      </c>
      <c r="J18" s="150">
        <v>9361385</v>
      </c>
      <c r="K18" s="150">
        <v>11502993</v>
      </c>
      <c r="L18" s="150">
        <v>12132376</v>
      </c>
      <c r="M18" s="150">
        <v>11444419</v>
      </c>
      <c r="N18" s="150">
        <v>11260866</v>
      </c>
      <c r="O18" s="150">
        <v>11113217</v>
      </c>
      <c r="P18" s="150">
        <v>10221614</v>
      </c>
      <c r="Q18" s="150">
        <v>10063310</v>
      </c>
      <c r="R18" s="150">
        <v>9918380</v>
      </c>
      <c r="S18" s="150">
        <v>9532425.0000000019</v>
      </c>
      <c r="T18" s="150">
        <v>9506904.9999999981</v>
      </c>
      <c r="U18" s="150">
        <v>9850328</v>
      </c>
      <c r="V18" s="150">
        <v>9657631.0000000019</v>
      </c>
      <c r="W18" s="150">
        <v>10552687</v>
      </c>
      <c r="X18" s="150">
        <v>11837891</v>
      </c>
      <c r="Y18" s="150">
        <v>12530805.999999998</v>
      </c>
      <c r="Z18" s="150">
        <v>13008648</v>
      </c>
      <c r="AA18" s="150">
        <v>14162256</v>
      </c>
      <c r="AB18" s="150">
        <v>15736787</v>
      </c>
      <c r="AC18" s="150">
        <v>16089568</v>
      </c>
      <c r="AD18" s="150">
        <v>15826070</v>
      </c>
      <c r="AE18" s="150">
        <v>14859369</v>
      </c>
      <c r="AF18" s="150">
        <v>16341808</v>
      </c>
      <c r="AG18" s="150">
        <v>16154455</v>
      </c>
      <c r="AH18" s="150">
        <v>16000836.000000002</v>
      </c>
      <c r="AI18" s="150">
        <v>17062610</v>
      </c>
      <c r="AJ18" s="150">
        <v>17248545.000000004</v>
      </c>
      <c r="AK18" s="150">
        <v>17211547.000000004</v>
      </c>
      <c r="AL18" s="150">
        <v>17334100</v>
      </c>
      <c r="AM18" s="150">
        <v>17419288</v>
      </c>
      <c r="AN18" s="150">
        <v>17251042</v>
      </c>
      <c r="AO18" s="150">
        <v>16207480</v>
      </c>
      <c r="AP18" s="150">
        <v>14449502</v>
      </c>
      <c r="AQ18" s="150">
        <v>13639046</v>
      </c>
      <c r="AR18" s="150">
        <v>13363815.999999998</v>
      </c>
      <c r="AS18" s="150">
        <v>13027793</v>
      </c>
      <c r="AT18" s="150">
        <v>12560431</v>
      </c>
      <c r="AU18" s="150">
        <v>12314481</v>
      </c>
      <c r="AV18" s="150">
        <v>11801965</v>
      </c>
      <c r="AW18" s="150">
        <v>11337186</v>
      </c>
      <c r="AX18" s="150">
        <v>12121457.999999998</v>
      </c>
      <c r="AY18" s="150">
        <v>12398573</v>
      </c>
      <c r="AZ18" s="150">
        <v>12788188</v>
      </c>
      <c r="BA18" s="150">
        <v>12325738</v>
      </c>
      <c r="BB18" s="150">
        <v>11869497.9</v>
      </c>
      <c r="BC18" s="150">
        <v>11640382.299999997</v>
      </c>
      <c r="BD18" s="150">
        <v>11858000.200000003</v>
      </c>
      <c r="BE18" s="150">
        <v>11504149</v>
      </c>
      <c r="BF18" s="150">
        <v>11230228.9</v>
      </c>
      <c r="BG18" s="150">
        <v>11776647.800000001</v>
      </c>
      <c r="BH18" s="150">
        <v>14046026.200000001</v>
      </c>
      <c r="BI18" s="150">
        <v>14052699</v>
      </c>
      <c r="BJ18" s="150">
        <v>13196837.299999997</v>
      </c>
      <c r="BK18" s="150">
        <v>13074015.600000001</v>
      </c>
      <c r="BL18" s="150">
        <v>12396716.4</v>
      </c>
      <c r="BM18" s="397">
        <v>9711374.4000000004</v>
      </c>
      <c r="BN18" s="498">
        <v>9143242.1000000015</v>
      </c>
      <c r="BO18" s="498">
        <v>9154792.1999999993</v>
      </c>
      <c r="BP18" s="640">
        <v>8941117.5</v>
      </c>
    </row>
    <row r="19" spans="2:68" ht="18.75" customHeight="1">
      <c r="B19" s="66"/>
      <c r="C19" s="63" t="s">
        <v>1043</v>
      </c>
      <c r="D19" s="65"/>
      <c r="E19" s="150">
        <v>10932525</v>
      </c>
      <c r="F19" s="150">
        <v>10993067</v>
      </c>
      <c r="G19" s="150">
        <v>11149645</v>
      </c>
      <c r="H19" s="150">
        <v>11306890</v>
      </c>
      <c r="I19" s="150">
        <v>9856179</v>
      </c>
      <c r="J19" s="150">
        <v>10083281</v>
      </c>
      <c r="K19" s="150">
        <v>9432039</v>
      </c>
      <c r="L19" s="150">
        <v>9695105</v>
      </c>
      <c r="M19" s="150">
        <v>9973663</v>
      </c>
      <c r="N19" s="150">
        <v>10276291</v>
      </c>
      <c r="O19" s="150">
        <v>10602524</v>
      </c>
      <c r="P19" s="150">
        <v>10908344</v>
      </c>
      <c r="Q19" s="150">
        <v>11198664</v>
      </c>
      <c r="R19" s="150">
        <v>11453606</v>
      </c>
      <c r="S19" s="150">
        <v>11695937</v>
      </c>
      <c r="T19" s="150">
        <v>11919151</v>
      </c>
      <c r="U19" s="150">
        <v>11406839</v>
      </c>
      <c r="V19" s="150">
        <v>9045631</v>
      </c>
      <c r="W19" s="150">
        <v>8690493</v>
      </c>
      <c r="X19" s="150">
        <v>8906144</v>
      </c>
      <c r="Y19" s="150">
        <v>14339223.999999998</v>
      </c>
      <c r="Z19" s="150">
        <v>14466596.999999998</v>
      </c>
      <c r="AA19" s="150">
        <v>13476717</v>
      </c>
      <c r="AB19" s="150">
        <v>14070722</v>
      </c>
      <c r="AC19" s="150">
        <v>15633639</v>
      </c>
      <c r="AD19" s="150">
        <v>15460284</v>
      </c>
      <c r="AE19" s="150">
        <v>17864390</v>
      </c>
      <c r="AF19" s="150">
        <v>18059449</v>
      </c>
      <c r="AG19" s="150">
        <v>17379841</v>
      </c>
      <c r="AH19" s="150">
        <v>16863097</v>
      </c>
      <c r="AI19" s="150">
        <v>8662599</v>
      </c>
      <c r="AJ19" s="150">
        <v>8781045</v>
      </c>
      <c r="AK19" s="150">
        <v>8494672</v>
      </c>
      <c r="AL19" s="150">
        <v>8931825</v>
      </c>
      <c r="AM19" s="150">
        <v>8516287</v>
      </c>
      <c r="AN19" s="150">
        <v>8958785</v>
      </c>
      <c r="AO19" s="150">
        <v>8940319</v>
      </c>
      <c r="AP19" s="150">
        <v>9835031</v>
      </c>
      <c r="AQ19" s="150">
        <v>10124631</v>
      </c>
      <c r="AR19" s="150">
        <v>19667979</v>
      </c>
      <c r="AS19" s="150">
        <v>10000532</v>
      </c>
      <c r="AT19" s="150">
        <v>9673045</v>
      </c>
      <c r="AU19" s="150">
        <v>10685626</v>
      </c>
      <c r="AV19" s="150">
        <v>10175961</v>
      </c>
      <c r="AW19" s="150">
        <v>13341999</v>
      </c>
      <c r="AX19" s="150">
        <v>13822242</v>
      </c>
      <c r="AY19" s="150">
        <v>14473733</v>
      </c>
      <c r="AZ19" s="150">
        <v>13119660</v>
      </c>
      <c r="BA19" s="150">
        <v>14621611</v>
      </c>
      <c r="BB19" s="150">
        <v>12626299.699999999</v>
      </c>
      <c r="BC19" s="150">
        <v>13957207.699999999</v>
      </c>
      <c r="BD19" s="150">
        <v>19641407.800000001</v>
      </c>
      <c r="BE19" s="150">
        <v>17874236.199999999</v>
      </c>
      <c r="BF19" s="150">
        <v>19131625.100000001</v>
      </c>
      <c r="BG19" s="150">
        <v>20009177.5</v>
      </c>
      <c r="BH19" s="150">
        <v>19537618.199999999</v>
      </c>
      <c r="BI19" s="150">
        <v>19641079.100000001</v>
      </c>
      <c r="BJ19" s="150">
        <v>19008268.199999999</v>
      </c>
      <c r="BK19" s="150">
        <v>19949727.699999999</v>
      </c>
      <c r="BL19" s="150">
        <v>19626966.899999999</v>
      </c>
      <c r="BM19" s="397">
        <v>20394911.5</v>
      </c>
      <c r="BN19" s="498">
        <v>21381908.199999999</v>
      </c>
      <c r="BO19" s="498">
        <v>29492162.600000001</v>
      </c>
      <c r="BP19" s="498">
        <v>23341534.400000002</v>
      </c>
    </row>
    <row r="20" spans="2:68" ht="18.75" customHeight="1">
      <c r="B20" s="65"/>
      <c r="C20" s="63" t="s">
        <v>194</v>
      </c>
      <c r="D20" s="65"/>
      <c r="E20" s="150">
        <v>19533911</v>
      </c>
      <c r="F20" s="150">
        <v>18100027</v>
      </c>
      <c r="G20" s="150">
        <v>14573042.000000002</v>
      </c>
      <c r="H20" s="150">
        <v>16251574</v>
      </c>
      <c r="I20" s="150">
        <v>16338469.000000002</v>
      </c>
      <c r="J20" s="150">
        <v>18694196</v>
      </c>
      <c r="K20" s="150">
        <v>17944918</v>
      </c>
      <c r="L20" s="150">
        <v>18949514</v>
      </c>
      <c r="M20" s="150">
        <v>20665663.999999996</v>
      </c>
      <c r="N20" s="150">
        <v>22919223</v>
      </c>
      <c r="O20" s="150">
        <v>27579531</v>
      </c>
      <c r="P20" s="150">
        <v>24594953</v>
      </c>
      <c r="Q20" s="150">
        <v>23412681</v>
      </c>
      <c r="R20" s="150">
        <v>26137816</v>
      </c>
      <c r="S20" s="150">
        <v>27956360.999999996</v>
      </c>
      <c r="T20" s="150">
        <v>31218296</v>
      </c>
      <c r="U20" s="150">
        <v>33064736.000000004</v>
      </c>
      <c r="V20" s="150">
        <v>35719824</v>
      </c>
      <c r="W20" s="150">
        <v>35131657.999999993</v>
      </c>
      <c r="X20" s="150">
        <v>36083030</v>
      </c>
      <c r="Y20" s="150">
        <v>30885654.000000004</v>
      </c>
      <c r="Z20" s="150">
        <v>30683036</v>
      </c>
      <c r="AA20" s="150">
        <v>35223968</v>
      </c>
      <c r="AB20" s="150">
        <v>36116180</v>
      </c>
      <c r="AC20" s="150">
        <v>42082654</v>
      </c>
      <c r="AD20" s="150">
        <v>41387422.999999993</v>
      </c>
      <c r="AE20" s="150">
        <v>55069528</v>
      </c>
      <c r="AF20" s="150">
        <v>50155808.000000007</v>
      </c>
      <c r="AG20" s="150">
        <v>38497551</v>
      </c>
      <c r="AH20" s="150">
        <v>33310197</v>
      </c>
      <c r="AI20" s="150">
        <v>35625992</v>
      </c>
      <c r="AJ20" s="150">
        <v>37876318.999999993</v>
      </c>
      <c r="AK20" s="150">
        <v>31094622</v>
      </c>
      <c r="AL20" s="150">
        <v>30907518</v>
      </c>
      <c r="AM20" s="150">
        <v>28450077</v>
      </c>
      <c r="AN20" s="150">
        <v>34848148</v>
      </c>
      <c r="AO20" s="150">
        <v>35651008</v>
      </c>
      <c r="AP20" s="150">
        <v>51517182</v>
      </c>
      <c r="AQ20" s="150">
        <v>55634131</v>
      </c>
      <c r="AR20" s="150">
        <v>37091623</v>
      </c>
      <c r="AS20" s="150">
        <v>48843743</v>
      </c>
      <c r="AT20" s="150">
        <v>54816364</v>
      </c>
      <c r="AU20" s="150">
        <v>60479678</v>
      </c>
      <c r="AV20" s="150">
        <v>51792977.999999993</v>
      </c>
      <c r="AW20" s="150">
        <v>66915621</v>
      </c>
      <c r="AX20" s="150">
        <v>64240572</v>
      </c>
      <c r="AY20" s="150">
        <v>65163764</v>
      </c>
      <c r="AZ20" s="150">
        <v>64371039.000000007</v>
      </c>
      <c r="BA20" s="150">
        <v>84053976</v>
      </c>
      <c r="BB20" s="150">
        <v>78689565.600000009</v>
      </c>
      <c r="BC20" s="150">
        <v>87363024.5</v>
      </c>
      <c r="BD20" s="150">
        <v>92680817.099999994</v>
      </c>
      <c r="BE20" s="150">
        <v>85186203.900000006</v>
      </c>
      <c r="BF20" s="150">
        <v>89409960.899999991</v>
      </c>
      <c r="BG20" s="150">
        <v>91796619.399999991</v>
      </c>
      <c r="BH20" s="150">
        <v>82183221.899999991</v>
      </c>
      <c r="BI20" s="150">
        <v>84218167.099999994</v>
      </c>
      <c r="BJ20" s="150">
        <v>93042024.400000006</v>
      </c>
      <c r="BK20" s="150">
        <v>111569883.80000001</v>
      </c>
      <c r="BL20" s="150">
        <v>90851250.500000015</v>
      </c>
      <c r="BM20" s="397">
        <v>97353813.899999991</v>
      </c>
      <c r="BN20" s="498">
        <v>114912809.39999999</v>
      </c>
      <c r="BO20" s="498">
        <v>126991240.90000001</v>
      </c>
      <c r="BP20" s="498">
        <v>129637391.20000002</v>
      </c>
    </row>
    <row r="21" spans="2:68" s="64" customFormat="1" ht="18.75" customHeight="1">
      <c r="B21" s="310" t="s">
        <v>195</v>
      </c>
      <c r="C21" s="311"/>
      <c r="D21" s="311"/>
      <c r="E21" s="312">
        <v>175949647.57403997</v>
      </c>
      <c r="F21" s="312">
        <v>175980410.13224</v>
      </c>
      <c r="G21" s="312">
        <v>173300088.07633999</v>
      </c>
      <c r="H21" s="312">
        <v>165514381.67828003</v>
      </c>
      <c r="I21" s="312">
        <v>148140077.54328001</v>
      </c>
      <c r="J21" s="312">
        <v>148291550</v>
      </c>
      <c r="K21" s="312">
        <v>155840965</v>
      </c>
      <c r="L21" s="312">
        <v>159393236</v>
      </c>
      <c r="M21" s="312">
        <v>165505822.00000003</v>
      </c>
      <c r="N21" s="312">
        <v>173293584.00000003</v>
      </c>
      <c r="O21" s="312">
        <v>182287961</v>
      </c>
      <c r="P21" s="312">
        <v>180526640.00000003</v>
      </c>
      <c r="Q21" s="312">
        <v>193800482</v>
      </c>
      <c r="R21" s="312">
        <v>194811362.00000003</v>
      </c>
      <c r="S21" s="312">
        <v>203420657</v>
      </c>
      <c r="T21" s="312">
        <v>217527824.00000003</v>
      </c>
      <c r="U21" s="312">
        <v>217441109.00000003</v>
      </c>
      <c r="V21" s="312">
        <v>226746787</v>
      </c>
      <c r="W21" s="312">
        <v>228554270.00000003</v>
      </c>
      <c r="X21" s="312">
        <v>243275491</v>
      </c>
      <c r="Y21" s="312">
        <v>241173826.99999997</v>
      </c>
      <c r="Z21" s="312">
        <v>246420965.00000003</v>
      </c>
      <c r="AA21" s="312">
        <v>274507905.99999994</v>
      </c>
      <c r="AB21" s="312">
        <v>287536880</v>
      </c>
      <c r="AC21" s="312">
        <v>301860523.04503721</v>
      </c>
      <c r="AD21" s="312">
        <v>315510427.52154988</v>
      </c>
      <c r="AE21" s="312">
        <v>325232453.20506001</v>
      </c>
      <c r="AF21" s="312">
        <v>317396933.51340514</v>
      </c>
      <c r="AG21" s="312">
        <v>299617959.27932513</v>
      </c>
      <c r="AH21" s="312">
        <v>294514914.50269467</v>
      </c>
      <c r="AI21" s="312">
        <v>290605313.46140337</v>
      </c>
      <c r="AJ21" s="312">
        <v>301109542.91014647</v>
      </c>
      <c r="AK21" s="312">
        <v>295727978.82105005</v>
      </c>
      <c r="AL21" s="312">
        <v>292829171.52731991</v>
      </c>
      <c r="AM21" s="312">
        <v>297480695.33302003</v>
      </c>
      <c r="AN21" s="312">
        <v>305895482.58484006</v>
      </c>
      <c r="AO21" s="312">
        <v>316016182.51648009</v>
      </c>
      <c r="AP21" s="312">
        <v>331264822.00000006</v>
      </c>
      <c r="AQ21" s="312">
        <v>346504254.00000006</v>
      </c>
      <c r="AR21" s="312">
        <v>332274278</v>
      </c>
      <c r="AS21" s="312">
        <v>336139807.99999994</v>
      </c>
      <c r="AT21" s="312">
        <v>353701963</v>
      </c>
      <c r="AU21" s="312">
        <v>354947208.00000012</v>
      </c>
      <c r="AV21" s="312">
        <v>357761049</v>
      </c>
      <c r="AW21" s="312">
        <v>428813882.00000006</v>
      </c>
      <c r="AX21" s="312">
        <v>465346823.99999988</v>
      </c>
      <c r="AY21" s="312">
        <v>486714860</v>
      </c>
      <c r="AZ21" s="312">
        <v>487620948.39722002</v>
      </c>
      <c r="BA21" s="312">
        <v>498966089.56276</v>
      </c>
      <c r="BB21" s="312">
        <v>510440182.10323006</v>
      </c>
      <c r="BC21" s="312">
        <v>528367270.25378007</v>
      </c>
      <c r="BD21" s="312">
        <v>549053219.97785985</v>
      </c>
      <c r="BE21" s="312">
        <v>545414314.16223001</v>
      </c>
      <c r="BF21" s="312">
        <v>577358384.11692989</v>
      </c>
      <c r="BG21" s="312">
        <v>577383380.72518003</v>
      </c>
      <c r="BH21" s="312">
        <v>587973282.40086007</v>
      </c>
      <c r="BI21" s="312">
        <v>608355466.72545004</v>
      </c>
      <c r="BJ21" s="312">
        <v>633134730.06956005</v>
      </c>
      <c r="BK21" s="312">
        <v>672569894.70000005</v>
      </c>
      <c r="BL21" s="312">
        <v>668366081.79999995</v>
      </c>
      <c r="BM21" s="312">
        <v>667063162.20000005</v>
      </c>
      <c r="BN21" s="312">
        <v>701739856.10000002</v>
      </c>
      <c r="BO21" s="312">
        <v>714324710.39999986</v>
      </c>
      <c r="BP21" s="312">
        <v>715621056.60000014</v>
      </c>
    </row>
    <row r="22" spans="2:68" ht="18.75" customHeight="1">
      <c r="B22" s="65"/>
      <c r="C22" s="63" t="s">
        <v>1044</v>
      </c>
      <c r="D22" s="65"/>
      <c r="E22" s="92">
        <v>94623904.439380005</v>
      </c>
      <c r="F22" s="92">
        <v>99775914.099999994</v>
      </c>
      <c r="G22" s="92">
        <v>106394929.28000002</v>
      </c>
      <c r="H22" s="92">
        <v>108388193.54000001</v>
      </c>
      <c r="I22" s="92">
        <v>115486903.67000002</v>
      </c>
      <c r="J22" s="92">
        <v>113639079.49000001</v>
      </c>
      <c r="K22" s="92">
        <v>118058149.41000001</v>
      </c>
      <c r="L22" s="92">
        <v>121603753.45351703</v>
      </c>
      <c r="M22" s="92">
        <v>126921391.60688585</v>
      </c>
      <c r="N22" s="92">
        <v>127611674.61447495</v>
      </c>
      <c r="O22" s="92">
        <v>127928119.62442015</v>
      </c>
      <c r="P22" s="92">
        <v>128397391.4668712</v>
      </c>
      <c r="Q22" s="92">
        <v>135032979.70562118</v>
      </c>
      <c r="R22" s="92">
        <v>138281280.56262505</v>
      </c>
      <c r="S22" s="92">
        <v>134064236.14699998</v>
      </c>
      <c r="T22" s="92">
        <v>134935223.734</v>
      </c>
      <c r="U22" s="92">
        <v>141403870</v>
      </c>
      <c r="V22" s="92">
        <v>144412520</v>
      </c>
      <c r="W22" s="92">
        <v>144243500</v>
      </c>
      <c r="X22" s="92">
        <v>144942200</v>
      </c>
      <c r="Y22" s="92">
        <v>149419685.61320001</v>
      </c>
      <c r="Z22" s="92">
        <v>154183140</v>
      </c>
      <c r="AA22" s="92">
        <v>161484459</v>
      </c>
      <c r="AB22" s="92">
        <v>164110744.77079999</v>
      </c>
      <c r="AC22" s="92">
        <v>167406242.47760001</v>
      </c>
      <c r="AD22" s="92">
        <v>178317689.456</v>
      </c>
      <c r="AE22" s="92">
        <v>187084651.09170002</v>
      </c>
      <c r="AF22" s="92">
        <v>198533935.9639</v>
      </c>
      <c r="AG22" s="92">
        <v>213191300</v>
      </c>
      <c r="AH22" s="92">
        <v>226179478.9533</v>
      </c>
      <c r="AI22" s="92">
        <v>240303817.61309999</v>
      </c>
      <c r="AJ22" s="92">
        <v>251042278.75459999</v>
      </c>
      <c r="AK22" s="92">
        <v>257362466.0941</v>
      </c>
      <c r="AL22" s="92">
        <v>272117914.07030004</v>
      </c>
      <c r="AM22" s="92">
        <v>296043262.58280003</v>
      </c>
      <c r="AN22" s="92">
        <v>292715446.59149998</v>
      </c>
      <c r="AO22" s="92">
        <v>298943159.83930004</v>
      </c>
      <c r="AP22" s="92">
        <v>302161772.53680003</v>
      </c>
      <c r="AQ22" s="92">
        <v>301541497.37360001</v>
      </c>
      <c r="AR22" s="92">
        <v>295915547.21029991</v>
      </c>
      <c r="AS22" s="92">
        <v>302294897.99290001</v>
      </c>
      <c r="AT22" s="92">
        <v>315007549.09560001</v>
      </c>
      <c r="AU22" s="92">
        <v>341393557.21259999</v>
      </c>
      <c r="AV22" s="92">
        <v>357940372.61170006</v>
      </c>
      <c r="AW22" s="92">
        <v>347603423.9874</v>
      </c>
      <c r="AX22" s="92">
        <v>363862271.71449995</v>
      </c>
      <c r="AY22" s="92">
        <v>380898901.49339998</v>
      </c>
      <c r="AZ22" s="92">
        <v>384650345.51489997</v>
      </c>
      <c r="BA22" s="92">
        <v>379775992.597</v>
      </c>
      <c r="BB22" s="92">
        <v>390224088.38839996</v>
      </c>
      <c r="BC22" s="92">
        <v>396480153.61560005</v>
      </c>
      <c r="BD22" s="92">
        <v>384691198.67659998</v>
      </c>
      <c r="BE22" s="92">
        <v>379470509.13029999</v>
      </c>
      <c r="BF22" s="92">
        <v>385805184.06760001</v>
      </c>
      <c r="BG22" s="92">
        <v>396426013.19734854</v>
      </c>
      <c r="BH22" s="92">
        <v>389055178.89999998</v>
      </c>
      <c r="BI22" s="92">
        <v>392370810</v>
      </c>
      <c r="BJ22" s="92">
        <v>400215498.64540005</v>
      </c>
      <c r="BK22" s="92">
        <v>405437402.11159998</v>
      </c>
      <c r="BL22" s="92">
        <v>414095220</v>
      </c>
      <c r="BM22" s="92">
        <v>409743259.43610001</v>
      </c>
      <c r="BN22" s="92">
        <v>413219602.47920001</v>
      </c>
      <c r="BO22" s="92">
        <v>414689346.12719995</v>
      </c>
      <c r="BP22" s="92">
        <v>429431688.22710001</v>
      </c>
    </row>
    <row r="23" spans="2:68" s="64" customFormat="1" ht="18.75" customHeight="1">
      <c r="B23" s="310" t="s">
        <v>197</v>
      </c>
      <c r="C23" s="311"/>
      <c r="D23" s="311"/>
      <c r="E23" s="312">
        <v>270573552.01341999</v>
      </c>
      <c r="F23" s="312">
        <v>275756324.23223996</v>
      </c>
      <c r="G23" s="312">
        <v>279695017.35633993</v>
      </c>
      <c r="H23" s="312">
        <v>273902575.21828002</v>
      </c>
      <c r="I23" s="312">
        <v>263626981.21327999</v>
      </c>
      <c r="J23" s="312">
        <v>261930629.48999998</v>
      </c>
      <c r="K23" s="312">
        <v>273899114.41000003</v>
      </c>
      <c r="L23" s="312">
        <v>280996989.45351702</v>
      </c>
      <c r="M23" s="312">
        <v>292427213.60688585</v>
      </c>
      <c r="N23" s="312">
        <v>300905258.61447495</v>
      </c>
      <c r="O23" s="312">
        <v>310216080.62442017</v>
      </c>
      <c r="P23" s="312">
        <v>308924031.46687126</v>
      </c>
      <c r="Q23" s="312">
        <v>328833461.70562124</v>
      </c>
      <c r="R23" s="312">
        <v>333092642.56262511</v>
      </c>
      <c r="S23" s="312">
        <v>337484893.14700001</v>
      </c>
      <c r="T23" s="312">
        <v>352463047.73400003</v>
      </c>
      <c r="U23" s="312">
        <v>358844979.00000006</v>
      </c>
      <c r="V23" s="312">
        <v>371159307</v>
      </c>
      <c r="W23" s="312">
        <v>372797770</v>
      </c>
      <c r="X23" s="312">
        <v>388217691</v>
      </c>
      <c r="Y23" s="312">
        <v>390593512.61320001</v>
      </c>
      <c r="Z23" s="312">
        <v>400604105.00000006</v>
      </c>
      <c r="AA23" s="312">
        <v>435992365</v>
      </c>
      <c r="AB23" s="312">
        <v>451647624.77079999</v>
      </c>
      <c r="AC23" s="312">
        <v>469266765.52263725</v>
      </c>
      <c r="AD23" s="312">
        <v>493828116.97754985</v>
      </c>
      <c r="AE23" s="312">
        <v>512317104.29676002</v>
      </c>
      <c r="AF23" s="312">
        <v>515930869.47730517</v>
      </c>
      <c r="AG23" s="312">
        <v>512809259.27932513</v>
      </c>
      <c r="AH23" s="312">
        <v>520694393.45599467</v>
      </c>
      <c r="AI23" s="312">
        <v>530909131.0745033</v>
      </c>
      <c r="AJ23" s="312">
        <v>552151821.6647464</v>
      </c>
      <c r="AK23" s="312">
        <v>553090444.91515005</v>
      </c>
      <c r="AL23" s="312">
        <v>564947085.59762001</v>
      </c>
      <c r="AM23" s="312">
        <v>593523957.91582</v>
      </c>
      <c r="AN23" s="312">
        <v>598610929.17633998</v>
      </c>
      <c r="AO23" s="312">
        <v>614959342.35578012</v>
      </c>
      <c r="AP23" s="312">
        <v>633426594.53680003</v>
      </c>
      <c r="AQ23" s="312">
        <v>648045751.37360013</v>
      </c>
      <c r="AR23" s="312">
        <v>628189825.21029997</v>
      </c>
      <c r="AS23" s="312">
        <v>638434705.99289989</v>
      </c>
      <c r="AT23" s="312">
        <v>668709512.09560001</v>
      </c>
      <c r="AU23" s="312">
        <v>696340765.21260011</v>
      </c>
      <c r="AV23" s="312">
        <v>715701421.61169994</v>
      </c>
      <c r="AW23" s="312">
        <v>776417305.98740005</v>
      </c>
      <c r="AX23" s="312">
        <v>829209095.71449995</v>
      </c>
      <c r="AY23" s="312">
        <v>867613761.49339998</v>
      </c>
      <c r="AZ23" s="312">
        <v>872271293.91211998</v>
      </c>
      <c r="BA23" s="312">
        <v>878742082.15976</v>
      </c>
      <c r="BB23" s="312">
        <v>900664270.49163008</v>
      </c>
      <c r="BC23" s="312">
        <v>924847423.86938</v>
      </c>
      <c r="BD23" s="312">
        <v>933744418.65445983</v>
      </c>
      <c r="BE23" s="312">
        <v>924884823.29252994</v>
      </c>
      <c r="BF23" s="312">
        <v>963163568.1845299</v>
      </c>
      <c r="BG23" s="312">
        <v>973809393.92252851</v>
      </c>
      <c r="BH23" s="312">
        <v>977028461.30086017</v>
      </c>
      <c r="BI23" s="312">
        <v>1000726276.72545</v>
      </c>
      <c r="BJ23" s="312">
        <v>1033350228.7149601</v>
      </c>
      <c r="BK23" s="312">
        <v>1078007296.8116</v>
      </c>
      <c r="BL23" s="312">
        <v>1082461301.8</v>
      </c>
      <c r="BM23" s="312">
        <v>1076806422.6361001</v>
      </c>
      <c r="BN23" s="312">
        <v>1114959458.5791998</v>
      </c>
      <c r="BO23" s="312">
        <v>1129014056.5271997</v>
      </c>
      <c r="BP23" s="312">
        <v>1145052744.8271</v>
      </c>
    </row>
    <row r="24" spans="2:68" ht="6" customHeight="1">
      <c r="B24" s="641"/>
      <c r="C24" s="641"/>
      <c r="D24" s="641"/>
      <c r="E24" s="641"/>
      <c r="F24" s="641"/>
      <c r="G24" s="641"/>
      <c r="H24" s="641"/>
      <c r="I24" s="641"/>
      <c r="J24" s="641"/>
      <c r="K24" s="641"/>
      <c r="L24" s="641"/>
      <c r="M24" s="641"/>
      <c r="N24" s="641"/>
      <c r="O24" s="641"/>
      <c r="P24" s="641"/>
      <c r="Q24" s="641"/>
      <c r="R24" s="641"/>
      <c r="S24" s="641"/>
      <c r="T24" s="641"/>
      <c r="U24" s="641"/>
      <c r="V24" s="641"/>
      <c r="W24" s="641"/>
      <c r="X24" s="641"/>
      <c r="Y24" s="641"/>
      <c r="Z24" s="641"/>
      <c r="AA24" s="641"/>
      <c r="AB24" s="641"/>
      <c r="AC24" s="641"/>
      <c r="AD24" s="641"/>
      <c r="AE24" s="641"/>
      <c r="AF24" s="641"/>
      <c r="AG24" s="641"/>
      <c r="AH24" s="641"/>
      <c r="AI24" s="641"/>
      <c r="AJ24" s="641"/>
      <c r="AK24" s="641"/>
      <c r="AL24" s="641"/>
      <c r="AM24" s="641"/>
      <c r="AN24" s="641"/>
      <c r="AO24" s="641"/>
      <c r="AP24" s="641"/>
      <c r="AQ24" s="641"/>
      <c r="AR24" s="641"/>
      <c r="AS24" s="641"/>
      <c r="AT24" s="641"/>
      <c r="AU24" s="641"/>
      <c r="AV24" s="641"/>
      <c r="AW24" s="641"/>
      <c r="AX24" s="641"/>
      <c r="AY24" s="641"/>
      <c r="AZ24" s="641"/>
      <c r="BA24" s="641"/>
      <c r="BB24" s="641"/>
      <c r="BC24" s="641"/>
      <c r="BD24" s="641"/>
      <c r="BE24" s="641"/>
      <c r="BF24" s="641"/>
      <c r="BG24" s="641"/>
      <c r="BH24" s="641"/>
      <c r="BI24" s="641"/>
      <c r="BJ24" s="641"/>
      <c r="BK24" s="641"/>
      <c r="BL24" s="641"/>
      <c r="BM24" s="641"/>
      <c r="BN24" s="641"/>
      <c r="BO24" s="641"/>
      <c r="BP24" s="641"/>
    </row>
    <row r="25" spans="2:68">
      <c r="C25" s="8" t="s">
        <v>860</v>
      </c>
      <c r="D25" s="8"/>
      <c r="BB25" s="150"/>
      <c r="BC25" s="150"/>
      <c r="BD25" s="150"/>
      <c r="BE25" s="150"/>
      <c r="BF25" s="150"/>
      <c r="BG25" s="150"/>
      <c r="BH25" s="150"/>
      <c r="BI25" s="150"/>
      <c r="BJ25" s="150"/>
      <c r="BK25" s="150"/>
      <c r="BL25" s="150"/>
      <c r="BM25" s="150"/>
      <c r="BN25" s="642"/>
      <c r="BO25" s="642"/>
      <c r="BP25" s="642"/>
    </row>
    <row r="26" spans="2:68">
      <c r="C26" s="66" t="s">
        <v>1045</v>
      </c>
      <c r="D26" s="8"/>
      <c r="E26" s="61"/>
      <c r="F26" s="61"/>
      <c r="G26" s="61"/>
      <c r="H26" s="61"/>
      <c r="I26" s="61"/>
      <c r="J26" s="61"/>
      <c r="K26" s="61"/>
      <c r="L26" s="61"/>
      <c r="M26" s="61"/>
      <c r="N26" s="61"/>
      <c r="O26" s="61"/>
      <c r="P26" s="61"/>
      <c r="Q26" s="61"/>
      <c r="R26" s="61"/>
      <c r="S26" s="61"/>
      <c r="T26" s="61"/>
      <c r="U26" s="61"/>
      <c r="V26" s="61"/>
      <c r="W26" s="61"/>
      <c r="X26" s="61"/>
      <c r="Y26" s="61"/>
      <c r="Z26" s="61"/>
      <c r="AA26" s="61"/>
      <c r="AB26" s="61"/>
      <c r="AC26" s="61"/>
      <c r="AD26" s="61"/>
      <c r="AE26" s="61"/>
      <c r="AF26" s="61"/>
      <c r="AG26" s="61"/>
      <c r="AH26" s="61"/>
      <c r="AI26" s="61"/>
      <c r="AJ26" s="61"/>
      <c r="AK26" s="61"/>
      <c r="AL26" s="61"/>
      <c r="AM26" s="61"/>
      <c r="AN26" s="61"/>
      <c r="AO26" s="61"/>
      <c r="AP26" s="61"/>
      <c r="AQ26" s="61"/>
      <c r="AR26" s="61"/>
      <c r="AS26" s="61"/>
      <c r="AT26" s="61"/>
      <c r="AU26" s="61"/>
      <c r="AV26" s="61"/>
      <c r="AW26" s="61"/>
      <c r="AX26" s="61"/>
      <c r="AY26" s="61"/>
      <c r="AZ26" s="61"/>
      <c r="BA26" s="61"/>
      <c r="BB26" s="61"/>
      <c r="BC26" s="61"/>
      <c r="BD26" s="61"/>
      <c r="BE26" s="61"/>
      <c r="BF26" s="61"/>
      <c r="BG26" s="61"/>
      <c r="BH26" s="61"/>
      <c r="BI26" s="61"/>
      <c r="BJ26" s="61"/>
      <c r="BK26" s="61"/>
    </row>
    <row r="27" spans="2:68">
      <c r="C27" s="66" t="s">
        <v>1046</v>
      </c>
      <c r="D27" s="8"/>
      <c r="E27" s="61"/>
      <c r="F27" s="61"/>
      <c r="G27" s="61"/>
      <c r="H27" s="61"/>
      <c r="I27" s="61"/>
      <c r="J27" s="61"/>
      <c r="K27" s="61"/>
      <c r="L27" s="61"/>
      <c r="M27" s="61"/>
      <c r="N27" s="61"/>
      <c r="O27" s="61"/>
      <c r="P27" s="61"/>
      <c r="Q27" s="61"/>
      <c r="R27" s="61"/>
      <c r="S27" s="61"/>
      <c r="T27" s="61"/>
      <c r="U27" s="61"/>
      <c r="V27" s="61"/>
      <c r="W27" s="61"/>
      <c r="X27" s="61"/>
      <c r="Y27" s="61"/>
      <c r="Z27" s="61"/>
      <c r="AA27" s="61"/>
      <c r="AB27" s="61"/>
      <c r="AC27" s="61"/>
      <c r="AD27" s="61"/>
      <c r="AE27" s="61"/>
      <c r="AF27" s="61"/>
      <c r="AG27" s="61"/>
      <c r="AH27" s="61"/>
      <c r="AI27" s="61"/>
      <c r="AJ27" s="61"/>
      <c r="AK27" s="61"/>
      <c r="AL27" s="61"/>
      <c r="AM27" s="61"/>
      <c r="AN27" s="61"/>
      <c r="AO27" s="61"/>
      <c r="AP27" s="61"/>
      <c r="AQ27" s="61"/>
      <c r="AR27" s="61"/>
      <c r="AS27" s="61"/>
      <c r="AT27" s="61"/>
      <c r="AU27" s="61"/>
      <c r="AV27" s="61"/>
      <c r="AW27" s="61"/>
      <c r="AX27" s="61"/>
      <c r="AY27" s="61"/>
      <c r="AZ27" s="61"/>
      <c r="BA27" s="61"/>
      <c r="BB27" s="61"/>
      <c r="BC27" s="61"/>
      <c r="BD27" s="61"/>
      <c r="BE27" s="61"/>
      <c r="BF27" s="61"/>
      <c r="BG27" s="61"/>
      <c r="BH27" s="61"/>
      <c r="BI27" s="61"/>
      <c r="BJ27" s="61"/>
      <c r="BK27" s="61"/>
    </row>
    <row r="28" spans="2:68">
      <c r="C28" s="66" t="s">
        <v>1047</v>
      </c>
      <c r="D28" s="8"/>
      <c r="E28" s="61"/>
      <c r="F28" s="61"/>
      <c r="G28" s="61"/>
      <c r="H28" s="61"/>
      <c r="I28" s="61"/>
      <c r="J28" s="61"/>
      <c r="K28" s="61"/>
      <c r="L28" s="61"/>
      <c r="M28" s="61"/>
      <c r="N28" s="61"/>
      <c r="O28" s="61"/>
      <c r="P28" s="61"/>
      <c r="Q28" s="61"/>
      <c r="R28" s="61"/>
      <c r="S28" s="61"/>
      <c r="T28" s="61"/>
      <c r="U28" s="61"/>
      <c r="V28" s="61"/>
      <c r="W28" s="61"/>
      <c r="X28" s="61"/>
      <c r="Y28" s="61"/>
      <c r="Z28" s="61"/>
      <c r="AA28" s="61"/>
      <c r="AB28" s="61"/>
      <c r="AC28" s="61"/>
      <c r="AD28" s="61"/>
      <c r="AE28" s="61"/>
      <c r="AF28" s="61"/>
      <c r="AG28" s="61"/>
      <c r="AH28" s="61"/>
      <c r="AI28" s="61"/>
      <c r="AJ28" s="61"/>
      <c r="AK28" s="61"/>
      <c r="AL28" s="61"/>
      <c r="AM28" s="61"/>
      <c r="AN28" s="61"/>
      <c r="AO28" s="61"/>
      <c r="AP28" s="61"/>
      <c r="AQ28" s="61"/>
      <c r="AR28" s="61"/>
      <c r="AS28" s="61"/>
      <c r="AT28" s="61"/>
      <c r="AU28" s="61"/>
      <c r="AV28" s="61"/>
      <c r="AW28" s="61"/>
      <c r="AX28" s="61"/>
      <c r="AY28" s="61"/>
      <c r="AZ28" s="61"/>
      <c r="BA28" s="61"/>
      <c r="BB28" s="61"/>
      <c r="BC28" s="61"/>
      <c r="BD28" s="61"/>
      <c r="BE28" s="61"/>
      <c r="BF28" s="61"/>
      <c r="BG28" s="61"/>
      <c r="BH28" s="61"/>
      <c r="BI28" s="61"/>
      <c r="BJ28" s="61"/>
      <c r="BK28" s="61"/>
    </row>
    <row r="29" spans="2:68">
      <c r="C29" s="8" t="s">
        <v>1048</v>
      </c>
      <c r="D29" s="8"/>
      <c r="E29" s="61"/>
      <c r="F29" s="61"/>
      <c r="G29" s="61"/>
      <c r="H29" s="61"/>
      <c r="I29" s="61"/>
      <c r="J29" s="61"/>
      <c r="K29" s="61"/>
      <c r="L29" s="61"/>
      <c r="M29" s="61"/>
      <c r="N29" s="61"/>
      <c r="O29" s="61"/>
      <c r="P29" s="61"/>
      <c r="Q29" s="61"/>
      <c r="R29" s="61"/>
      <c r="S29" s="61"/>
      <c r="T29" s="61"/>
      <c r="U29" s="61"/>
      <c r="V29" s="61"/>
      <c r="W29" s="61"/>
      <c r="X29" s="61"/>
      <c r="Y29" s="61"/>
      <c r="Z29" s="61"/>
      <c r="AA29" s="61"/>
      <c r="AB29" s="61"/>
      <c r="AC29" s="61"/>
      <c r="AD29" s="61"/>
      <c r="AE29" s="61"/>
      <c r="AF29" s="61"/>
      <c r="AG29" s="61"/>
      <c r="AH29" s="61"/>
      <c r="AI29" s="61"/>
      <c r="AJ29" s="61"/>
      <c r="AK29" s="61"/>
      <c r="AL29" s="61"/>
      <c r="AM29" s="61"/>
      <c r="AN29" s="61"/>
      <c r="AO29" s="61"/>
      <c r="AP29" s="61"/>
      <c r="AQ29" s="61"/>
      <c r="AR29" s="61"/>
      <c r="AS29" s="61"/>
      <c r="AT29" s="61"/>
      <c r="AU29" s="61"/>
      <c r="AV29" s="61"/>
      <c r="AW29" s="61"/>
      <c r="AX29" s="61"/>
      <c r="AY29" s="61"/>
      <c r="AZ29" s="61"/>
      <c r="BA29" s="61"/>
      <c r="BB29" s="61"/>
      <c r="BC29" s="61"/>
      <c r="BD29" s="61"/>
      <c r="BE29" s="61"/>
      <c r="BF29" s="61"/>
      <c r="BG29" s="61"/>
      <c r="BH29" s="61"/>
      <c r="BI29" s="61"/>
      <c r="BJ29" s="61"/>
      <c r="BK29" s="61"/>
    </row>
  </sheetData>
  <mergeCells count="3">
    <mergeCell ref="B2:D2"/>
    <mergeCell ref="B6:E6"/>
    <mergeCell ref="B5:E5"/>
  </mergeCells>
  <phoneticPr fontId="13" type="noConversion"/>
  <hyperlinks>
    <hyperlink ref="B5" location="Início!A1" display="Início" xr:uid="{C20FE2FD-905C-419C-9777-4BEF738E56CE}"/>
    <hyperlink ref="B5:E5" location="Índice!A1" display="Índice" xr:uid="{46764B5F-FEC3-4618-8B7C-9D75C9FDDBC0}"/>
    <hyperlink ref="B6" location="Início!A1" display="Início" xr:uid="{66425316-185E-4752-9CB3-E37FF514B0B1}"/>
    <hyperlink ref="B6:E6" location="'Séries Descontinuadas &gt;&gt;'!A1" display="Séries Descontinuadas" xr:uid="{C75A3E18-95F6-47C6-92D0-49A55C63BCAE}"/>
  </hyperlinks>
  <pageMargins left="0" right="0" top="0" bottom="0" header="0" footer="0"/>
  <pageSetup paperSize="9" scale="63" orientation="landscape" r:id="rId1"/>
  <headerFooter>
    <oddHeader>&amp;L&amp;"Calibri"&amp;10&amp;K000000 Confidential&amp;1#_x000D_</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DDB7B1-7496-48A1-A61F-087006ECD8F1}">
  <sheetPr codeName="Planilha20">
    <tabColor rgb="FFFF0000"/>
  </sheetPr>
  <dimension ref="B2:I28"/>
  <sheetViews>
    <sheetView showGridLines="0" zoomScaleNormal="100" workbookViewId="0"/>
  </sheetViews>
  <sheetFormatPr defaultColWidth="8.625" defaultRowHeight="14.25"/>
  <cols>
    <col min="1" max="1" width="3.875" style="571" customWidth="1"/>
    <col min="2" max="2" width="1.875" style="8" customWidth="1"/>
    <col min="3" max="3" width="2.625" style="8" customWidth="1"/>
    <col min="4" max="4" width="36.375" style="8" customWidth="1"/>
    <col min="5" max="5" width="11.125" style="571" bestFit="1" customWidth="1"/>
    <col min="6" max="7" width="11.125" style="571" customWidth="1"/>
    <col min="8" max="9" width="11.125" style="571" bestFit="1" customWidth="1"/>
    <col min="10" max="11" width="8.625" style="571"/>
    <col min="12" max="12" width="14.5" style="571" customWidth="1"/>
    <col min="13" max="16384" width="8.625" style="571"/>
  </cols>
  <sheetData>
    <row r="2" spans="2:9" ht="15.75" thickBot="1">
      <c r="B2" s="294" t="s">
        <v>130</v>
      </c>
      <c r="C2" s="470"/>
      <c r="D2" s="470"/>
    </row>
    <row r="3" spans="2:9" ht="15" thickTop="1">
      <c r="B3" s="8" t="s">
        <v>31</v>
      </c>
      <c r="C3" s="17"/>
      <c r="D3" s="17"/>
    </row>
    <row r="5" spans="2:9">
      <c r="B5" s="747" t="s">
        <v>32</v>
      </c>
      <c r="C5" s="747"/>
      <c r="D5" s="747"/>
    </row>
    <row r="6" spans="2:9" ht="9.6" customHeight="1">
      <c r="B6" s="471"/>
      <c r="C6" s="471"/>
      <c r="D6" s="471"/>
    </row>
    <row r="7" spans="2:9" ht="5.45" customHeight="1">
      <c r="B7" s="2"/>
      <c r="C7" s="2"/>
      <c r="D7" s="2"/>
    </row>
    <row r="8" spans="2:9" ht="14.45" customHeight="1">
      <c r="B8" s="250"/>
      <c r="C8" s="250"/>
      <c r="D8" s="251"/>
      <c r="E8" s="252">
        <v>45717</v>
      </c>
      <c r="F8" s="252">
        <v>45809</v>
      </c>
      <c r="G8" s="252">
        <v>45901</v>
      </c>
      <c r="H8" s="252">
        <v>45992</v>
      </c>
      <c r="I8" s="252">
        <f>+Balanço!$I$8</f>
        <v>46082</v>
      </c>
    </row>
    <row r="9" spans="2:9" ht="14.45" customHeight="1">
      <c r="B9" s="2"/>
      <c r="C9" s="2"/>
      <c r="D9" s="3"/>
    </row>
    <row r="10" spans="2:9" ht="14.45" customHeight="1">
      <c r="B10" s="12" t="s">
        <v>131</v>
      </c>
      <c r="E10" s="516">
        <v>542466.103</v>
      </c>
      <c r="F10" s="516">
        <v>535302.60400000005</v>
      </c>
      <c r="G10" s="516">
        <v>547463.31599999999</v>
      </c>
      <c r="H10" s="516">
        <v>564780.48800000001</v>
      </c>
      <c r="I10" s="516">
        <f>ROUND(SUM(I11:I15,I21),3)</f>
        <v>557594.29599999997</v>
      </c>
    </row>
    <row r="11" spans="2:9" ht="14.45" customHeight="1">
      <c r="D11" s="519" t="s">
        <v>132</v>
      </c>
      <c r="E11" s="518">
        <v>81176.237999999998</v>
      </c>
      <c r="F11" s="518">
        <v>76194.986000000004</v>
      </c>
      <c r="G11" s="518">
        <v>82367.81</v>
      </c>
      <c r="H11" s="518">
        <v>85108.983999999997</v>
      </c>
      <c r="I11" s="518">
        <v>83333.607000000004</v>
      </c>
    </row>
    <row r="12" spans="2:9" ht="14.45" customHeight="1">
      <c r="D12" s="519" t="s">
        <v>133</v>
      </c>
      <c r="E12" s="518">
        <v>60162.025000000001</v>
      </c>
      <c r="F12" s="518">
        <v>62341.656999999999</v>
      </c>
      <c r="G12" s="518">
        <v>64158.788999999997</v>
      </c>
      <c r="H12" s="518">
        <v>66367.025999999998</v>
      </c>
      <c r="I12" s="518">
        <v>65314.629000000001</v>
      </c>
    </row>
    <row r="13" spans="2:9" ht="14.45" customHeight="1">
      <c r="D13" s="210" t="s">
        <v>134</v>
      </c>
      <c r="E13" s="518">
        <v>2845.2620000000002</v>
      </c>
      <c r="F13" s="518">
        <v>1859.0840000000001</v>
      </c>
      <c r="G13" s="518">
        <v>2163.9659999999999</v>
      </c>
      <c r="H13" s="518">
        <v>2183.5880000000002</v>
      </c>
      <c r="I13" s="518">
        <v>1864.192</v>
      </c>
    </row>
    <row r="14" spans="2:9" ht="14.45" customHeight="1">
      <c r="D14" s="520" t="s">
        <v>135</v>
      </c>
      <c r="E14" s="518">
        <v>67491.384999999995</v>
      </c>
      <c r="F14" s="518">
        <v>65784.191999999995</v>
      </c>
      <c r="G14" s="518">
        <v>66824.732000000004</v>
      </c>
      <c r="H14" s="518">
        <v>71172.365000000005</v>
      </c>
      <c r="I14" s="518">
        <v>69743.006999999998</v>
      </c>
    </row>
    <row r="15" spans="2:9" ht="14.45" customHeight="1">
      <c r="B15" s="12"/>
      <c r="C15" s="59" t="s">
        <v>1082</v>
      </c>
      <c r="E15" s="492">
        <v>324039.99200000003</v>
      </c>
      <c r="F15" s="492">
        <v>322337.30900000001</v>
      </c>
      <c r="G15" s="492">
        <v>324573.36300000001</v>
      </c>
      <c r="H15" s="492">
        <v>332612.37599999999</v>
      </c>
      <c r="I15" s="492">
        <f>ROUND(SUM(I16:I20),3)</f>
        <v>330490.429</v>
      </c>
    </row>
    <row r="16" spans="2:9" ht="14.45" customHeight="1">
      <c r="D16" s="519" t="s">
        <v>118</v>
      </c>
      <c r="E16" s="518">
        <v>58079.703999999998</v>
      </c>
      <c r="F16" s="518">
        <v>57707.021999999997</v>
      </c>
      <c r="G16" s="518">
        <v>59863.35</v>
      </c>
      <c r="H16" s="518">
        <v>65414.453999999998</v>
      </c>
      <c r="I16" s="518">
        <v>63358.93</v>
      </c>
    </row>
    <row r="17" spans="2:9" ht="14.45" customHeight="1">
      <c r="D17" s="519" t="s">
        <v>120</v>
      </c>
      <c r="E17" s="518">
        <v>63373.874000000003</v>
      </c>
      <c r="F17" s="518">
        <v>64790.584000000003</v>
      </c>
      <c r="G17" s="518">
        <v>66472.479999999996</v>
      </c>
      <c r="H17" s="518">
        <v>67814.178</v>
      </c>
      <c r="I17" s="518">
        <v>68882.873999999996</v>
      </c>
    </row>
    <row r="18" spans="2:9" ht="14.45" customHeight="1">
      <c r="B18" s="11"/>
      <c r="D18" s="519" t="s">
        <v>136</v>
      </c>
      <c r="E18" s="518">
        <v>68707.331000000006</v>
      </c>
      <c r="F18" s="518">
        <v>65790.732000000004</v>
      </c>
      <c r="G18" s="518">
        <v>63236.108999999997</v>
      </c>
      <c r="H18" s="518">
        <v>61147.601999999999</v>
      </c>
      <c r="I18" s="518">
        <v>58189.684000000001</v>
      </c>
    </row>
    <row r="19" spans="2:9" ht="14.45" customHeight="1">
      <c r="B19" s="11"/>
      <c r="D19" s="519" t="s">
        <v>137</v>
      </c>
      <c r="E19" s="518">
        <v>76008.588000000003</v>
      </c>
      <c r="F19" s="518">
        <v>77324.035999999993</v>
      </c>
      <c r="G19" s="518">
        <v>78318.493000000002</v>
      </c>
      <c r="H19" s="518">
        <v>80785.770999999993</v>
      </c>
      <c r="I19" s="518">
        <v>82528.679000000004</v>
      </c>
    </row>
    <row r="20" spans="2:9" ht="14.45" customHeight="1">
      <c r="B20" s="11"/>
      <c r="D20" s="519" t="s">
        <v>138</v>
      </c>
      <c r="E20" s="518">
        <v>57870.495000000003</v>
      </c>
      <c r="F20" s="518">
        <v>56724.934999999998</v>
      </c>
      <c r="G20" s="518">
        <v>56682.930999999997</v>
      </c>
      <c r="H20" s="518">
        <v>57450.370999999999</v>
      </c>
      <c r="I20" s="518">
        <v>57530.262000000002</v>
      </c>
    </row>
    <row r="21" spans="2:9" ht="14.45" customHeight="1">
      <c r="B21" s="17"/>
      <c r="C21" s="8" t="s">
        <v>139</v>
      </c>
      <c r="E21" s="492">
        <v>6751.201</v>
      </c>
      <c r="F21" s="492">
        <v>6785.3760000000002</v>
      </c>
      <c r="G21" s="492">
        <v>7374.6559999999999</v>
      </c>
      <c r="H21" s="492">
        <v>7336.1490000000003</v>
      </c>
      <c r="I21" s="492">
        <v>6848.4319999999998</v>
      </c>
    </row>
    <row r="22" spans="2:9" ht="14.45" customHeight="1">
      <c r="B22" s="17" t="s">
        <v>140</v>
      </c>
      <c r="E22" s="516">
        <v>3885.6950000000002</v>
      </c>
      <c r="F22" s="516">
        <v>3993.5929999999998</v>
      </c>
      <c r="G22" s="516">
        <v>3923.596</v>
      </c>
      <c r="H22" s="516">
        <v>5262.7529999999997</v>
      </c>
      <c r="I22" s="516">
        <v>4573.2889999999998</v>
      </c>
    </row>
    <row r="23" spans="2:9" ht="14.45" customHeight="1">
      <c r="C23" s="8" t="s">
        <v>141</v>
      </c>
      <c r="E23" s="492">
        <v>3885.6950000000002</v>
      </c>
      <c r="F23" s="492">
        <v>3993.5929999999998</v>
      </c>
      <c r="G23" s="492">
        <v>3923.596</v>
      </c>
      <c r="H23" s="492">
        <v>5262.7529999999997</v>
      </c>
      <c r="I23" s="492">
        <v>4573.2889999999998</v>
      </c>
    </row>
    <row r="24" spans="2:9" ht="14.45" customHeight="1">
      <c r="B24" s="56"/>
      <c r="C24" s="13"/>
    </row>
    <row r="25" spans="2:9" ht="14.45" customHeight="1">
      <c r="B25" s="481" t="s">
        <v>142</v>
      </c>
      <c r="C25" s="482"/>
      <c r="D25" s="542"/>
      <c r="E25" s="517">
        <v>546351.79799999995</v>
      </c>
      <c r="F25" s="517">
        <v>539296.19700000004</v>
      </c>
      <c r="G25" s="517">
        <v>551386.91200000001</v>
      </c>
      <c r="H25" s="517">
        <v>570043.24100000004</v>
      </c>
      <c r="I25" s="736">
        <f>I10+I22</f>
        <v>562167.58499999996</v>
      </c>
    </row>
    <row r="26" spans="2:9" ht="14.45" customHeight="1">
      <c r="B26" s="16"/>
    </row>
    <row r="27" spans="2:9" ht="14.45" customHeight="1">
      <c r="B27" s="112" t="s">
        <v>143</v>
      </c>
      <c r="C27" s="17"/>
    </row>
    <row r="28" spans="2:9" ht="14.45" customHeight="1">
      <c r="B28" s="112" t="s">
        <v>144</v>
      </c>
      <c r="C28" s="16"/>
      <c r="D28" s="17"/>
    </row>
  </sheetData>
  <mergeCells count="1">
    <mergeCell ref="B5:D5"/>
  </mergeCells>
  <hyperlinks>
    <hyperlink ref="B6" location="Início!A1" display="Início" xr:uid="{2C5AD9EA-E331-45D3-BDB5-26ED4A195F9A}"/>
    <hyperlink ref="B6:D6" location="'Séries Hist. Descontinuadas &gt;&gt;'!A1" display="Séries Descontinuadas" xr:uid="{003EE00C-F427-4939-8493-E3D46E48AB6C}"/>
    <hyperlink ref="B5" location="Início!A1" display="Início" xr:uid="{C1D6902D-AAC3-4800-97A4-BF663DE2AF39}"/>
    <hyperlink ref="B5:D5" location="Índice!A1" display="Índice" xr:uid="{5EFF6DEB-EABA-475C-B977-3F1E2F33D71D}"/>
  </hyperlinks>
  <pageMargins left="0.511811024" right="0.511811024" top="0.78740157499999996" bottom="0.78740157499999996" header="0.31496062000000002" footer="0.3149606200000000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063673-7060-4C76-A8A3-E28FDC80076D}">
  <sheetPr codeName="Planilha21">
    <tabColor rgb="FFFF0000"/>
  </sheetPr>
  <dimension ref="B2:R1048573"/>
  <sheetViews>
    <sheetView showGridLines="0" zoomScaleNormal="100" workbookViewId="0"/>
  </sheetViews>
  <sheetFormatPr defaultColWidth="8.625" defaultRowHeight="14.25"/>
  <cols>
    <col min="1" max="1" width="3.875" style="571" customWidth="1"/>
    <col min="2" max="2" width="1.875" style="8" customWidth="1"/>
    <col min="3" max="3" width="2.625" style="8" customWidth="1"/>
    <col min="4" max="4" width="47" style="8" customWidth="1"/>
    <col min="5" max="5" width="9.625" style="571" customWidth="1"/>
    <col min="6" max="6" width="8.625" style="571"/>
    <col min="7" max="7" width="1.125" style="571" customWidth="1"/>
    <col min="8" max="8" width="9.625" style="571" customWidth="1"/>
    <col min="9" max="9" width="8.625" style="571"/>
    <col min="10" max="10" width="1.125" style="571" customWidth="1"/>
    <col min="11" max="11" width="9.625" style="571" customWidth="1"/>
    <col min="12" max="12" width="8.625" style="571"/>
    <col min="13" max="13" width="1.125" style="571" customWidth="1"/>
    <col min="14" max="14" width="9.625" style="571" customWidth="1"/>
    <col min="15" max="15" width="8.625" style="571"/>
    <col min="16" max="16" width="1.125" style="571" customWidth="1"/>
    <col min="17" max="17" width="9.625" style="571" customWidth="1"/>
    <col min="18" max="16384" width="8.625" style="571"/>
  </cols>
  <sheetData>
    <row r="2" spans="2:18" ht="15.75" thickBot="1">
      <c r="B2" s="294" t="s">
        <v>146</v>
      </c>
      <c r="C2" s="470"/>
      <c r="D2" s="470"/>
    </row>
    <row r="3" spans="2:18" ht="15" thickTop="1">
      <c r="B3" s="8" t="s">
        <v>31</v>
      </c>
      <c r="C3" s="17"/>
      <c r="D3" s="17"/>
    </row>
    <row r="5" spans="2:18">
      <c r="B5" s="747" t="s">
        <v>32</v>
      </c>
      <c r="C5" s="747"/>
      <c r="D5" s="747"/>
    </row>
    <row r="6" spans="2:18" ht="9.6" customHeight="1">
      <c r="B6" s="471"/>
      <c r="C6" s="471"/>
      <c r="D6" s="471"/>
    </row>
    <row r="7" spans="2:18" ht="5.45" customHeight="1">
      <c r="B7" s="2"/>
      <c r="C7" s="2"/>
      <c r="D7" s="2"/>
    </row>
    <row r="8" spans="2:18" ht="15.75" thickBot="1">
      <c r="B8" s="745"/>
      <c r="C8" s="745"/>
      <c r="D8" s="583"/>
      <c r="E8" s="745" t="s">
        <v>84</v>
      </c>
      <c r="F8" s="745"/>
      <c r="G8" s="651"/>
      <c r="H8" s="745" t="s">
        <v>1049</v>
      </c>
      <c r="I8" s="745"/>
      <c r="J8" s="651"/>
      <c r="K8" s="745" t="s">
        <v>1096</v>
      </c>
      <c r="L8" s="745"/>
      <c r="M8" s="651"/>
      <c r="N8" s="745" t="s">
        <v>1114</v>
      </c>
      <c r="O8" s="745"/>
      <c r="P8" s="651"/>
      <c r="Q8" s="745" t="str">
        <f>+Índice!$G$3</f>
        <v xml:space="preserve"> 1T26</v>
      </c>
      <c r="R8" s="745"/>
    </row>
    <row r="9" spans="2:18" ht="14.45" customHeight="1">
      <c r="B9" s="250"/>
      <c r="C9" s="250"/>
      <c r="D9" s="251"/>
      <c r="E9" s="588" t="s">
        <v>147</v>
      </c>
      <c r="F9" s="588" t="s">
        <v>148</v>
      </c>
      <c r="G9" s="652"/>
      <c r="H9" s="588" t="s">
        <v>147</v>
      </c>
      <c r="I9" s="588" t="s">
        <v>148</v>
      </c>
      <c r="J9" s="652"/>
      <c r="K9" s="588" t="s">
        <v>147</v>
      </c>
      <c r="L9" s="588" t="s">
        <v>148</v>
      </c>
      <c r="M9" s="652"/>
      <c r="N9" s="588" t="s">
        <v>147</v>
      </c>
      <c r="O9" s="588" t="s">
        <v>148</v>
      </c>
      <c r="P9" s="652"/>
      <c r="Q9" s="588" t="s">
        <v>147</v>
      </c>
      <c r="R9" s="588" t="s">
        <v>148</v>
      </c>
    </row>
    <row r="10" spans="2:18" ht="9" customHeight="1">
      <c r="B10" s="2"/>
      <c r="C10" s="2"/>
      <c r="D10" s="3"/>
    </row>
    <row r="11" spans="2:18" ht="43.5" customHeight="1">
      <c r="B11" s="748" t="s">
        <v>1062</v>
      </c>
      <c r="C11" s="748"/>
      <c r="D11" s="748"/>
    </row>
    <row r="12" spans="2:18" ht="14.45" customHeight="1">
      <c r="B12" s="11" t="s">
        <v>149</v>
      </c>
      <c r="E12" s="492">
        <v>11538.245999999999</v>
      </c>
      <c r="F12" s="409">
        <v>1.4999999999999999E-2</v>
      </c>
      <c r="G12" s="653"/>
      <c r="H12" s="492">
        <v>8239.9429999999993</v>
      </c>
      <c r="I12" s="409">
        <v>1.2E-2</v>
      </c>
      <c r="J12" s="653"/>
      <c r="K12" s="492">
        <v>6695.384</v>
      </c>
      <c r="L12" s="409">
        <v>0.01</v>
      </c>
      <c r="M12" s="653"/>
      <c r="N12" s="492">
        <v>6248.3789999999999</v>
      </c>
      <c r="O12" s="409">
        <v>8.9999999999999993E-3</v>
      </c>
      <c r="P12" s="653"/>
      <c r="Q12" s="492">
        <v>5781.6580000000004</v>
      </c>
      <c r="R12" s="409">
        <v>8.0000000000000002E-3</v>
      </c>
    </row>
    <row r="13" spans="2:18" ht="14.45" customHeight="1">
      <c r="B13" s="11" t="s">
        <v>150</v>
      </c>
      <c r="E13" s="492">
        <v>67878.463000000003</v>
      </c>
      <c r="F13" s="409">
        <v>8.5999999999999993E-2</v>
      </c>
      <c r="G13" s="653"/>
      <c r="H13" s="492">
        <v>45306.728999999999</v>
      </c>
      <c r="I13" s="409">
        <v>6.5000000000000002E-2</v>
      </c>
      <c r="J13" s="653"/>
      <c r="K13" s="492">
        <v>38096.476999999999</v>
      </c>
      <c r="L13" s="409">
        <v>5.5E-2</v>
      </c>
      <c r="M13" s="653"/>
      <c r="N13" s="492">
        <v>40321.298000000003</v>
      </c>
      <c r="O13" s="409">
        <v>5.6000000000000001E-2</v>
      </c>
      <c r="P13" s="653"/>
      <c r="Q13" s="492">
        <v>34233.339</v>
      </c>
      <c r="R13" s="409">
        <v>4.8000000000000001E-2</v>
      </c>
    </row>
    <row r="14" spans="2:18" ht="14.45" customHeight="1">
      <c r="B14" s="11" t="s">
        <v>151</v>
      </c>
      <c r="E14" s="492">
        <v>96509.75</v>
      </c>
      <c r="F14" s="409">
        <v>0.122</v>
      </c>
      <c r="G14" s="653"/>
      <c r="H14" s="492">
        <v>66305.122000000003</v>
      </c>
      <c r="I14" s="409">
        <v>9.6000000000000002E-2</v>
      </c>
      <c r="J14" s="653"/>
      <c r="K14" s="492">
        <v>57997.832999999999</v>
      </c>
      <c r="L14" s="409">
        <v>8.4000000000000005E-2</v>
      </c>
      <c r="M14" s="653"/>
      <c r="N14" s="492">
        <v>60262.237999999998</v>
      </c>
      <c r="O14" s="409">
        <v>8.4000000000000005E-2</v>
      </c>
      <c r="P14" s="653"/>
      <c r="Q14" s="492">
        <v>54822.144999999997</v>
      </c>
      <c r="R14" s="409">
        <v>7.6999999999999999E-2</v>
      </c>
    </row>
    <row r="15" spans="2:18" ht="14.45" customHeight="1">
      <c r="B15" s="11" t="s">
        <v>152</v>
      </c>
      <c r="E15" s="492">
        <v>147794.61199999999</v>
      </c>
      <c r="F15" s="409">
        <v>0.187</v>
      </c>
      <c r="G15" s="653"/>
      <c r="H15" s="492">
        <v>102159.269</v>
      </c>
      <c r="I15" s="409">
        <v>0.14699999999999999</v>
      </c>
      <c r="J15" s="653"/>
      <c r="K15" s="492">
        <v>93672.667000000001</v>
      </c>
      <c r="L15" s="409">
        <v>0.13500000000000001</v>
      </c>
      <c r="M15" s="653"/>
      <c r="N15" s="492">
        <v>96242.042000000001</v>
      </c>
      <c r="O15" s="409">
        <v>0.13400000000000001</v>
      </c>
      <c r="P15" s="653"/>
      <c r="Q15" s="492">
        <v>92448.320000000007</v>
      </c>
      <c r="R15" s="409">
        <v>0.129</v>
      </c>
    </row>
    <row r="16" spans="2:18" ht="14.45" customHeight="1">
      <c r="B16" s="11" t="s">
        <v>153</v>
      </c>
      <c r="E16" s="492">
        <v>187077.486</v>
      </c>
      <c r="F16" s="409">
        <v>0.23599999999999999</v>
      </c>
      <c r="G16" s="653"/>
      <c r="H16" s="492">
        <v>133317.481</v>
      </c>
      <c r="I16" s="409">
        <v>0.192</v>
      </c>
      <c r="J16" s="653"/>
      <c r="K16" s="492">
        <v>125180.364</v>
      </c>
      <c r="L16" s="409">
        <v>0.18099999999999999</v>
      </c>
      <c r="M16" s="653"/>
      <c r="N16" s="492">
        <v>129353.856</v>
      </c>
      <c r="O16" s="409">
        <v>0.18</v>
      </c>
      <c r="P16" s="653"/>
      <c r="Q16" s="492">
        <v>126530.159</v>
      </c>
      <c r="R16" s="409">
        <v>0.17699999999999999</v>
      </c>
    </row>
    <row r="19" spans="2:2" ht="14.45" customHeight="1">
      <c r="B19" s="8" t="s">
        <v>154</v>
      </c>
    </row>
    <row r="20" spans="2:2" ht="14.45" customHeight="1">
      <c r="B20" s="8" t="s">
        <v>155</v>
      </c>
    </row>
    <row r="78" spans="4:4">
      <c r="D78" s="571"/>
    </row>
    <row r="79" spans="4:4">
      <c r="D79" s="571"/>
    </row>
    <row r="80" spans="4:4">
      <c r="D80" s="571"/>
    </row>
    <row r="81" spans="4:4">
      <c r="D81" s="571"/>
    </row>
    <row r="82" spans="4:4">
      <c r="D82" s="571"/>
    </row>
    <row r="83" spans="4:4">
      <c r="D83" s="571"/>
    </row>
    <row r="84" spans="4:4">
      <c r="D84" s="571"/>
    </row>
    <row r="85" spans="4:4">
      <c r="D85" s="571"/>
    </row>
    <row r="86" spans="4:4">
      <c r="D86" s="571"/>
    </row>
    <row r="87" spans="4:4">
      <c r="D87" s="571"/>
    </row>
    <row r="88" spans="4:4">
      <c r="D88" s="571"/>
    </row>
    <row r="89" spans="4:4">
      <c r="D89" s="571"/>
    </row>
    <row r="90" spans="4:4">
      <c r="D90" s="571"/>
    </row>
    <row r="91" spans="4:4">
      <c r="D91" s="571"/>
    </row>
    <row r="92" spans="4:4">
      <c r="D92" s="571"/>
    </row>
    <row r="93" spans="4:4">
      <c r="D93" s="571"/>
    </row>
    <row r="94" spans="4:4">
      <c r="D94" s="571"/>
    </row>
    <row r="95" spans="4:4">
      <c r="D95" s="571"/>
    </row>
    <row r="96" spans="4:4">
      <c r="D96" s="571"/>
    </row>
    <row r="97" spans="4:4">
      <c r="D97" s="571"/>
    </row>
    <row r="98" spans="4:4">
      <c r="D98" s="571"/>
    </row>
    <row r="99" spans="4:4">
      <c r="D99" s="571"/>
    </row>
    <row r="100" spans="4:4">
      <c r="D100" s="571"/>
    </row>
    <row r="101" spans="4:4">
      <c r="D101" s="571"/>
    </row>
    <row r="102" spans="4:4">
      <c r="D102" s="571"/>
    </row>
    <row r="103" spans="4:4">
      <c r="D103" s="571"/>
    </row>
    <row r="104" spans="4:4">
      <c r="D104" s="571"/>
    </row>
    <row r="105" spans="4:4">
      <c r="D105" s="571"/>
    </row>
    <row r="106" spans="4:4">
      <c r="D106" s="571"/>
    </row>
    <row r="107" spans="4:4">
      <c r="D107" s="571"/>
    </row>
    <row r="108" spans="4:4">
      <c r="D108" s="571"/>
    </row>
    <row r="109" spans="4:4">
      <c r="D109" s="571"/>
    </row>
    <row r="110" spans="4:4">
      <c r="D110" s="571"/>
    </row>
    <row r="111" spans="4:4">
      <c r="D111" s="571"/>
    </row>
    <row r="112" spans="4:4">
      <c r="D112" s="571"/>
    </row>
    <row r="113" spans="4:4">
      <c r="D113" s="571"/>
    </row>
    <row r="114" spans="4:4">
      <c r="D114" s="571"/>
    </row>
    <row r="115" spans="4:4">
      <c r="D115" s="571"/>
    </row>
    <row r="116" spans="4:4">
      <c r="D116" s="571"/>
    </row>
    <row r="117" spans="4:4">
      <c r="D117" s="571"/>
    </row>
    <row r="118" spans="4:4">
      <c r="D118" s="571"/>
    </row>
    <row r="119" spans="4:4">
      <c r="D119" s="571"/>
    </row>
    <row r="120" spans="4:4">
      <c r="D120" s="571"/>
    </row>
    <row r="121" spans="4:4">
      <c r="D121" s="571"/>
    </row>
    <row r="122" spans="4:4">
      <c r="D122" s="571"/>
    </row>
    <row r="123" spans="4:4">
      <c r="D123" s="571"/>
    </row>
    <row r="124" spans="4:4">
      <c r="D124" s="571"/>
    </row>
    <row r="125" spans="4:4">
      <c r="D125" s="571"/>
    </row>
    <row r="126" spans="4:4">
      <c r="D126" s="571"/>
    </row>
    <row r="127" spans="4:4">
      <c r="D127" s="571"/>
    </row>
    <row r="128" spans="4:4">
      <c r="D128" s="571"/>
    </row>
    <row r="129" spans="4:4">
      <c r="D129" s="571"/>
    </row>
    <row r="130" spans="4:4">
      <c r="D130" s="571"/>
    </row>
    <row r="131" spans="4:4">
      <c r="D131" s="571"/>
    </row>
    <row r="132" spans="4:4">
      <c r="D132" s="571"/>
    </row>
    <row r="133" spans="4:4">
      <c r="D133" s="571"/>
    </row>
    <row r="134" spans="4:4">
      <c r="D134" s="571"/>
    </row>
    <row r="135" spans="4:4">
      <c r="D135" s="571"/>
    </row>
    <row r="136" spans="4:4">
      <c r="D136" s="571"/>
    </row>
    <row r="137" spans="4:4">
      <c r="D137" s="571"/>
    </row>
    <row r="138" spans="4:4">
      <c r="D138" s="571"/>
    </row>
    <row r="139" spans="4:4">
      <c r="D139" s="571"/>
    </row>
    <row r="140" spans="4:4">
      <c r="D140" s="571"/>
    </row>
    <row r="141" spans="4:4">
      <c r="D141" s="571"/>
    </row>
    <row r="142" spans="4:4">
      <c r="D142" s="571"/>
    </row>
    <row r="143" spans="4:4">
      <c r="D143" s="571"/>
    </row>
    <row r="144" spans="4:4">
      <c r="D144" s="571"/>
    </row>
    <row r="145" spans="4:4">
      <c r="D145" s="571"/>
    </row>
    <row r="146" spans="4:4">
      <c r="D146" s="571"/>
    </row>
    <row r="147" spans="4:4">
      <c r="D147" s="571"/>
    </row>
    <row r="148" spans="4:4">
      <c r="D148" s="571"/>
    </row>
    <row r="149" spans="4:4">
      <c r="D149" s="571"/>
    </row>
    <row r="150" spans="4:4">
      <c r="D150" s="571"/>
    </row>
    <row r="151" spans="4:4">
      <c r="D151" s="571"/>
    </row>
    <row r="152" spans="4:4">
      <c r="D152" s="571"/>
    </row>
    <row r="153" spans="4:4">
      <c r="D153" s="571"/>
    </row>
    <row r="154" spans="4:4">
      <c r="D154" s="571"/>
    </row>
    <row r="155" spans="4:4">
      <c r="D155" s="571"/>
    </row>
    <row r="156" spans="4:4">
      <c r="D156" s="571"/>
    </row>
    <row r="157" spans="4:4">
      <c r="D157" s="571"/>
    </row>
    <row r="158" spans="4:4">
      <c r="D158" s="571"/>
    </row>
    <row r="159" spans="4:4">
      <c r="D159" s="571"/>
    </row>
    <row r="160" spans="4:4">
      <c r="D160" s="571"/>
    </row>
    <row r="161" spans="4:4">
      <c r="D161" s="571"/>
    </row>
    <row r="162" spans="4:4">
      <c r="D162" s="571"/>
    </row>
    <row r="163" spans="4:4">
      <c r="D163" s="571"/>
    </row>
    <row r="164" spans="4:4">
      <c r="D164" s="571"/>
    </row>
    <row r="165" spans="4:4">
      <c r="D165" s="571"/>
    </row>
    <row r="166" spans="4:4">
      <c r="D166" s="571"/>
    </row>
    <row r="167" spans="4:4">
      <c r="D167" s="571"/>
    </row>
    <row r="168" spans="4:4">
      <c r="D168" s="571"/>
    </row>
    <row r="169" spans="4:4">
      <c r="D169" s="571"/>
    </row>
    <row r="170" spans="4:4">
      <c r="D170" s="571"/>
    </row>
    <row r="171" spans="4:4">
      <c r="D171" s="571"/>
    </row>
    <row r="172" spans="4:4">
      <c r="D172" s="571"/>
    </row>
    <row r="173" spans="4:4">
      <c r="D173" s="571"/>
    </row>
    <row r="174" spans="4:4">
      <c r="D174" s="571"/>
    </row>
    <row r="175" spans="4:4">
      <c r="D175" s="571"/>
    </row>
    <row r="176" spans="4:4">
      <c r="D176" s="571"/>
    </row>
    <row r="177" spans="4:4">
      <c r="D177" s="571"/>
    </row>
    <row r="178" spans="4:4">
      <c r="D178" s="571"/>
    </row>
    <row r="179" spans="4:4">
      <c r="D179" s="571"/>
    </row>
    <row r="180" spans="4:4">
      <c r="D180" s="571"/>
    </row>
    <row r="181" spans="4:4">
      <c r="D181" s="571"/>
    </row>
    <row r="182" spans="4:4">
      <c r="D182" s="571"/>
    </row>
    <row r="183" spans="4:4">
      <c r="D183" s="571"/>
    </row>
    <row r="184" spans="4:4">
      <c r="D184" s="571"/>
    </row>
    <row r="185" spans="4:4">
      <c r="D185" s="571"/>
    </row>
    <row r="186" spans="4:4">
      <c r="D186" s="571"/>
    </row>
    <row r="187" spans="4:4">
      <c r="D187" s="571"/>
    </row>
    <row r="188" spans="4:4">
      <c r="D188" s="571"/>
    </row>
    <row r="189" spans="4:4">
      <c r="D189" s="571"/>
    </row>
    <row r="190" spans="4:4">
      <c r="D190" s="571"/>
    </row>
    <row r="191" spans="4:4">
      <c r="D191" s="571"/>
    </row>
    <row r="192" spans="4:4">
      <c r="D192" s="571"/>
    </row>
    <row r="193" spans="4:4">
      <c r="D193" s="571"/>
    </row>
    <row r="194" spans="4:4">
      <c r="D194" s="571"/>
    </row>
    <row r="195" spans="4:4">
      <c r="D195" s="571"/>
    </row>
    <row r="196" spans="4:4">
      <c r="D196" s="571"/>
    </row>
    <row r="197" spans="4:4">
      <c r="D197" s="571"/>
    </row>
    <row r="198" spans="4:4">
      <c r="D198" s="571"/>
    </row>
    <row r="199" spans="4:4">
      <c r="D199" s="571"/>
    </row>
    <row r="200" spans="4:4">
      <c r="D200" s="571"/>
    </row>
    <row r="201" spans="4:4">
      <c r="D201" s="571"/>
    </row>
    <row r="202" spans="4:4">
      <c r="D202" s="571"/>
    </row>
    <row r="203" spans="4:4">
      <c r="D203" s="571"/>
    </row>
    <row r="204" spans="4:4">
      <c r="D204" s="571"/>
    </row>
    <row r="205" spans="4:4">
      <c r="D205" s="571"/>
    </row>
    <row r="206" spans="4:4">
      <c r="D206" s="571"/>
    </row>
    <row r="207" spans="4:4">
      <c r="D207" s="571"/>
    </row>
    <row r="208" spans="4:4">
      <c r="D208" s="571"/>
    </row>
    <row r="209" spans="4:4">
      <c r="D209" s="571"/>
    </row>
    <row r="210" spans="4:4">
      <c r="D210" s="571"/>
    </row>
    <row r="211" spans="4:4">
      <c r="D211" s="571"/>
    </row>
    <row r="212" spans="4:4">
      <c r="D212" s="571"/>
    </row>
    <row r="213" spans="4:4">
      <c r="D213" s="571"/>
    </row>
    <row r="214" spans="4:4">
      <c r="D214" s="571"/>
    </row>
    <row r="215" spans="4:4">
      <c r="D215" s="571"/>
    </row>
    <row r="216" spans="4:4">
      <c r="D216" s="571"/>
    </row>
    <row r="217" spans="4:4">
      <c r="D217" s="571"/>
    </row>
    <row r="218" spans="4:4">
      <c r="D218" s="571"/>
    </row>
    <row r="219" spans="4:4">
      <c r="D219" s="571"/>
    </row>
    <row r="220" spans="4:4">
      <c r="D220" s="571"/>
    </row>
    <row r="221" spans="4:4">
      <c r="D221" s="571"/>
    </row>
    <row r="222" spans="4:4">
      <c r="D222" s="571"/>
    </row>
    <row r="223" spans="4:4">
      <c r="D223" s="571"/>
    </row>
    <row r="224" spans="4:4">
      <c r="D224" s="571"/>
    </row>
    <row r="225" spans="4:4">
      <c r="D225" s="571"/>
    </row>
    <row r="226" spans="4:4">
      <c r="D226" s="571"/>
    </row>
    <row r="227" spans="4:4">
      <c r="D227" s="571"/>
    </row>
    <row r="228" spans="4:4">
      <c r="D228" s="571"/>
    </row>
    <row r="229" spans="4:4">
      <c r="D229" s="571"/>
    </row>
    <row r="230" spans="4:4">
      <c r="D230" s="571"/>
    </row>
    <row r="231" spans="4:4">
      <c r="D231" s="571"/>
    </row>
    <row r="232" spans="4:4">
      <c r="D232" s="571"/>
    </row>
    <row r="233" spans="4:4">
      <c r="D233" s="571"/>
    </row>
    <row r="234" spans="4:4">
      <c r="D234" s="571"/>
    </row>
    <row r="235" spans="4:4">
      <c r="D235" s="571"/>
    </row>
    <row r="236" spans="4:4">
      <c r="D236" s="571"/>
    </row>
    <row r="237" spans="4:4">
      <c r="D237" s="571"/>
    </row>
    <row r="238" spans="4:4">
      <c r="D238" s="571"/>
    </row>
    <row r="239" spans="4:4">
      <c r="D239" s="571"/>
    </row>
    <row r="240" spans="4:4">
      <c r="D240" s="571"/>
    </row>
    <row r="241" spans="4:4">
      <c r="D241" s="571"/>
    </row>
    <row r="242" spans="4:4">
      <c r="D242" s="571"/>
    </row>
    <row r="243" spans="4:4">
      <c r="D243" s="571"/>
    </row>
    <row r="244" spans="4:4">
      <c r="D244" s="571"/>
    </row>
    <row r="245" spans="4:4">
      <c r="D245" s="571"/>
    </row>
    <row r="246" spans="4:4">
      <c r="D246" s="571"/>
    </row>
    <row r="247" spans="4:4">
      <c r="D247" s="571"/>
    </row>
    <row r="248" spans="4:4">
      <c r="D248" s="571"/>
    </row>
    <row r="249" spans="4:4">
      <c r="D249" s="571"/>
    </row>
    <row r="250" spans="4:4">
      <c r="D250" s="571"/>
    </row>
    <row r="251" spans="4:4">
      <c r="D251" s="571"/>
    </row>
    <row r="252" spans="4:4">
      <c r="D252" s="571"/>
    </row>
    <row r="253" spans="4:4">
      <c r="D253" s="571"/>
    </row>
    <row r="254" spans="4:4">
      <c r="D254" s="571"/>
    </row>
    <row r="255" spans="4:4">
      <c r="D255" s="571"/>
    </row>
    <row r="256" spans="4:4">
      <c r="D256" s="571"/>
    </row>
    <row r="257" spans="4:4">
      <c r="D257" s="571"/>
    </row>
    <row r="258" spans="4:4">
      <c r="D258" s="571"/>
    </row>
    <row r="259" spans="4:4">
      <c r="D259" s="571"/>
    </row>
    <row r="260" spans="4:4">
      <c r="D260" s="571"/>
    </row>
    <row r="261" spans="4:4">
      <c r="D261" s="571"/>
    </row>
    <row r="262" spans="4:4">
      <c r="D262" s="571"/>
    </row>
    <row r="263" spans="4:4">
      <c r="D263" s="571"/>
    </row>
    <row r="264" spans="4:4">
      <c r="D264" s="571"/>
    </row>
    <row r="265" spans="4:4">
      <c r="D265" s="571"/>
    </row>
    <row r="266" spans="4:4">
      <c r="D266" s="571"/>
    </row>
    <row r="267" spans="4:4">
      <c r="D267" s="571"/>
    </row>
    <row r="268" spans="4:4">
      <c r="D268" s="571"/>
    </row>
    <row r="269" spans="4:4">
      <c r="D269" s="571"/>
    </row>
    <row r="270" spans="4:4">
      <c r="D270" s="571"/>
    </row>
    <row r="271" spans="4:4">
      <c r="D271" s="571"/>
    </row>
    <row r="272" spans="4:4">
      <c r="D272" s="571"/>
    </row>
    <row r="273" spans="4:4">
      <c r="D273" s="571"/>
    </row>
    <row r="274" spans="4:4">
      <c r="D274" s="571"/>
    </row>
    <row r="275" spans="4:4">
      <c r="D275" s="571"/>
    </row>
    <row r="276" spans="4:4">
      <c r="D276" s="571"/>
    </row>
    <row r="277" spans="4:4">
      <c r="D277" s="571"/>
    </row>
    <row r="278" spans="4:4">
      <c r="D278" s="571"/>
    </row>
    <row r="279" spans="4:4">
      <c r="D279" s="571"/>
    </row>
    <row r="280" spans="4:4">
      <c r="D280" s="571"/>
    </row>
    <row r="281" spans="4:4">
      <c r="D281" s="571"/>
    </row>
    <row r="282" spans="4:4">
      <c r="D282" s="571"/>
    </row>
    <row r="283" spans="4:4">
      <c r="D283" s="571"/>
    </row>
    <row r="284" spans="4:4">
      <c r="D284" s="571"/>
    </row>
    <row r="285" spans="4:4">
      <c r="D285" s="571"/>
    </row>
    <row r="286" spans="4:4">
      <c r="D286" s="571"/>
    </row>
    <row r="287" spans="4:4">
      <c r="D287" s="571"/>
    </row>
    <row r="288" spans="4:4">
      <c r="D288" s="571"/>
    </row>
    <row r="289" spans="4:4">
      <c r="D289" s="571"/>
    </row>
    <row r="290" spans="4:4">
      <c r="D290" s="571"/>
    </row>
    <row r="291" spans="4:4">
      <c r="D291" s="571"/>
    </row>
    <row r="292" spans="4:4">
      <c r="D292" s="571"/>
    </row>
    <row r="293" spans="4:4">
      <c r="D293" s="571"/>
    </row>
    <row r="294" spans="4:4">
      <c r="D294" s="571"/>
    </row>
    <row r="295" spans="4:4">
      <c r="D295" s="571"/>
    </row>
    <row r="296" spans="4:4">
      <c r="D296" s="571"/>
    </row>
    <row r="297" spans="4:4">
      <c r="D297" s="571"/>
    </row>
    <row r="298" spans="4:4">
      <c r="D298" s="571"/>
    </row>
    <row r="299" spans="4:4">
      <c r="D299" s="571"/>
    </row>
    <row r="300" spans="4:4">
      <c r="D300" s="571"/>
    </row>
    <row r="301" spans="4:4">
      <c r="D301" s="571"/>
    </row>
    <row r="302" spans="4:4">
      <c r="D302" s="571"/>
    </row>
    <row r="303" spans="4:4">
      <c r="D303" s="571"/>
    </row>
    <row r="304" spans="4:4">
      <c r="D304" s="571"/>
    </row>
    <row r="305" spans="4:4">
      <c r="D305" s="571"/>
    </row>
    <row r="306" spans="4:4">
      <c r="D306" s="571"/>
    </row>
    <row r="307" spans="4:4">
      <c r="D307" s="571"/>
    </row>
    <row r="308" spans="4:4">
      <c r="D308" s="571"/>
    </row>
    <row r="309" spans="4:4">
      <c r="D309" s="571"/>
    </row>
    <row r="310" spans="4:4">
      <c r="D310" s="571"/>
    </row>
    <row r="311" spans="4:4">
      <c r="D311" s="571"/>
    </row>
    <row r="312" spans="4:4">
      <c r="D312" s="571"/>
    </row>
    <row r="313" spans="4:4">
      <c r="D313" s="571"/>
    </row>
    <row r="314" spans="4:4">
      <c r="D314" s="571"/>
    </row>
    <row r="315" spans="4:4">
      <c r="D315" s="571"/>
    </row>
    <row r="316" spans="4:4">
      <c r="D316" s="571"/>
    </row>
    <row r="317" spans="4:4">
      <c r="D317" s="571"/>
    </row>
    <row r="318" spans="4:4">
      <c r="D318" s="571"/>
    </row>
    <row r="319" spans="4:4">
      <c r="D319" s="571"/>
    </row>
    <row r="320" spans="4:4">
      <c r="D320" s="571"/>
    </row>
    <row r="321" spans="4:4">
      <c r="D321" s="571"/>
    </row>
    <row r="322" spans="4:4">
      <c r="D322" s="571"/>
    </row>
    <row r="323" spans="4:4">
      <c r="D323" s="571"/>
    </row>
    <row r="324" spans="4:4">
      <c r="D324" s="571"/>
    </row>
    <row r="325" spans="4:4">
      <c r="D325" s="571"/>
    </row>
    <row r="326" spans="4:4">
      <c r="D326" s="571"/>
    </row>
    <row r="327" spans="4:4">
      <c r="D327" s="571"/>
    </row>
    <row r="328" spans="4:4">
      <c r="D328" s="571"/>
    </row>
    <row r="329" spans="4:4">
      <c r="D329" s="571"/>
    </row>
    <row r="330" spans="4:4">
      <c r="D330" s="571"/>
    </row>
    <row r="331" spans="4:4">
      <c r="D331" s="571"/>
    </row>
    <row r="332" spans="4:4">
      <c r="D332" s="571"/>
    </row>
    <row r="333" spans="4:4">
      <c r="D333" s="571"/>
    </row>
    <row r="334" spans="4:4">
      <c r="D334" s="571"/>
    </row>
    <row r="335" spans="4:4">
      <c r="D335" s="571"/>
    </row>
    <row r="336" spans="4:4">
      <c r="D336" s="571"/>
    </row>
    <row r="337" spans="4:4">
      <c r="D337" s="571"/>
    </row>
    <row r="338" spans="4:4">
      <c r="D338" s="571"/>
    </row>
    <row r="339" spans="4:4">
      <c r="D339" s="571"/>
    </row>
    <row r="340" spans="4:4">
      <c r="D340" s="571"/>
    </row>
    <row r="341" spans="4:4">
      <c r="D341" s="571"/>
    </row>
    <row r="342" spans="4:4">
      <c r="D342" s="571"/>
    </row>
    <row r="343" spans="4:4">
      <c r="D343" s="571"/>
    </row>
    <row r="344" spans="4:4">
      <c r="D344" s="571"/>
    </row>
    <row r="345" spans="4:4">
      <c r="D345" s="571"/>
    </row>
    <row r="346" spans="4:4">
      <c r="D346" s="571"/>
    </row>
    <row r="347" spans="4:4">
      <c r="D347" s="571"/>
    </row>
    <row r="348" spans="4:4">
      <c r="D348" s="571"/>
    </row>
    <row r="349" spans="4:4">
      <c r="D349" s="571"/>
    </row>
    <row r="350" spans="4:4">
      <c r="D350" s="571"/>
    </row>
    <row r="351" spans="4:4">
      <c r="D351" s="571"/>
    </row>
    <row r="352" spans="4:4">
      <c r="D352" s="571"/>
    </row>
    <row r="353" spans="4:4">
      <c r="D353" s="571"/>
    </row>
    <row r="354" spans="4:4">
      <c r="D354" s="571"/>
    </row>
    <row r="355" spans="4:4">
      <c r="D355" s="571"/>
    </row>
    <row r="356" spans="4:4">
      <c r="D356" s="571"/>
    </row>
    <row r="357" spans="4:4">
      <c r="D357" s="571"/>
    </row>
    <row r="358" spans="4:4">
      <c r="D358" s="571"/>
    </row>
    <row r="359" spans="4:4">
      <c r="D359" s="571"/>
    </row>
    <row r="360" spans="4:4">
      <c r="D360" s="571"/>
    </row>
    <row r="361" spans="4:4">
      <c r="D361" s="571"/>
    </row>
    <row r="362" spans="4:4">
      <c r="D362" s="571"/>
    </row>
    <row r="363" spans="4:4">
      <c r="D363" s="571"/>
    </row>
    <row r="364" spans="4:4">
      <c r="D364" s="571"/>
    </row>
    <row r="365" spans="4:4">
      <c r="D365" s="571"/>
    </row>
    <row r="366" spans="4:4">
      <c r="D366" s="571"/>
    </row>
    <row r="367" spans="4:4">
      <c r="D367" s="571"/>
    </row>
    <row r="368" spans="4:4">
      <c r="D368" s="571"/>
    </row>
    <row r="369" spans="4:4">
      <c r="D369" s="571"/>
    </row>
    <row r="370" spans="4:4">
      <c r="D370" s="571"/>
    </row>
    <row r="371" spans="4:4">
      <c r="D371" s="571"/>
    </row>
    <row r="372" spans="4:4">
      <c r="D372" s="571"/>
    </row>
    <row r="373" spans="4:4">
      <c r="D373" s="571"/>
    </row>
    <row r="374" spans="4:4">
      <c r="D374" s="571"/>
    </row>
    <row r="375" spans="4:4">
      <c r="D375" s="571"/>
    </row>
    <row r="376" spans="4:4">
      <c r="D376" s="571"/>
    </row>
    <row r="377" spans="4:4">
      <c r="D377" s="571"/>
    </row>
    <row r="378" spans="4:4">
      <c r="D378" s="571"/>
    </row>
    <row r="379" spans="4:4">
      <c r="D379" s="571"/>
    </row>
    <row r="380" spans="4:4">
      <c r="D380" s="571"/>
    </row>
    <row r="381" spans="4:4">
      <c r="D381" s="571"/>
    </row>
    <row r="382" spans="4:4">
      <c r="D382" s="571"/>
    </row>
    <row r="383" spans="4:4">
      <c r="D383" s="571"/>
    </row>
    <row r="384" spans="4:4">
      <c r="D384" s="571"/>
    </row>
    <row r="385" spans="4:4">
      <c r="D385" s="571"/>
    </row>
    <row r="386" spans="4:4">
      <c r="D386" s="571"/>
    </row>
    <row r="387" spans="4:4">
      <c r="D387" s="571"/>
    </row>
    <row r="388" spans="4:4">
      <c r="D388" s="571"/>
    </row>
    <row r="389" spans="4:4">
      <c r="D389" s="571"/>
    </row>
    <row r="390" spans="4:4">
      <c r="D390" s="571"/>
    </row>
    <row r="391" spans="4:4">
      <c r="D391" s="571"/>
    </row>
    <row r="392" spans="4:4">
      <c r="D392" s="571"/>
    </row>
    <row r="393" spans="4:4">
      <c r="D393" s="571"/>
    </row>
    <row r="394" spans="4:4">
      <c r="D394" s="571"/>
    </row>
    <row r="395" spans="4:4">
      <c r="D395" s="571"/>
    </row>
    <row r="396" spans="4:4">
      <c r="D396" s="571"/>
    </row>
    <row r="397" spans="4:4">
      <c r="D397" s="571"/>
    </row>
    <row r="398" spans="4:4">
      <c r="D398" s="571"/>
    </row>
    <row r="399" spans="4:4">
      <c r="D399" s="571"/>
    </row>
    <row r="400" spans="4:4">
      <c r="D400" s="571"/>
    </row>
    <row r="401" spans="4:4">
      <c r="D401" s="571"/>
    </row>
    <row r="402" spans="4:4">
      <c r="D402" s="571"/>
    </row>
    <row r="403" spans="4:4">
      <c r="D403" s="571"/>
    </row>
    <row r="404" spans="4:4">
      <c r="D404" s="571"/>
    </row>
    <row r="405" spans="4:4">
      <c r="D405" s="571"/>
    </row>
    <row r="406" spans="4:4">
      <c r="D406" s="571"/>
    </row>
    <row r="407" spans="4:4">
      <c r="D407" s="571"/>
    </row>
    <row r="408" spans="4:4">
      <c r="D408" s="571"/>
    </row>
    <row r="409" spans="4:4">
      <c r="D409" s="571"/>
    </row>
    <row r="410" spans="4:4">
      <c r="D410" s="571"/>
    </row>
    <row r="411" spans="4:4">
      <c r="D411" s="571"/>
    </row>
    <row r="412" spans="4:4">
      <c r="D412" s="571"/>
    </row>
    <row r="413" spans="4:4">
      <c r="D413" s="571"/>
    </row>
    <row r="414" spans="4:4">
      <c r="D414" s="571"/>
    </row>
    <row r="415" spans="4:4">
      <c r="D415" s="571"/>
    </row>
    <row r="416" spans="4:4">
      <c r="D416" s="571"/>
    </row>
    <row r="417" spans="4:4">
      <c r="D417" s="571"/>
    </row>
    <row r="418" spans="4:4">
      <c r="D418" s="571"/>
    </row>
    <row r="419" spans="4:4">
      <c r="D419" s="571"/>
    </row>
    <row r="420" spans="4:4">
      <c r="D420" s="571"/>
    </row>
    <row r="421" spans="4:4">
      <c r="D421" s="571"/>
    </row>
    <row r="422" spans="4:4">
      <c r="D422" s="571"/>
    </row>
    <row r="423" spans="4:4">
      <c r="D423" s="571"/>
    </row>
    <row r="424" spans="4:4">
      <c r="D424" s="571"/>
    </row>
    <row r="425" spans="4:4">
      <c r="D425" s="571"/>
    </row>
    <row r="426" spans="4:4">
      <c r="D426" s="571"/>
    </row>
    <row r="427" spans="4:4">
      <c r="D427" s="571"/>
    </row>
    <row r="428" spans="4:4">
      <c r="D428" s="571"/>
    </row>
    <row r="429" spans="4:4">
      <c r="D429" s="571"/>
    </row>
    <row r="430" spans="4:4">
      <c r="D430" s="571"/>
    </row>
    <row r="431" spans="4:4">
      <c r="D431" s="571"/>
    </row>
    <row r="432" spans="4:4">
      <c r="D432" s="571"/>
    </row>
    <row r="433" spans="4:4">
      <c r="D433" s="571"/>
    </row>
    <row r="434" spans="4:4">
      <c r="D434" s="571"/>
    </row>
    <row r="435" spans="4:4">
      <c r="D435" s="571"/>
    </row>
    <row r="436" spans="4:4">
      <c r="D436" s="571"/>
    </row>
    <row r="437" spans="4:4">
      <c r="D437" s="571"/>
    </row>
    <row r="438" spans="4:4">
      <c r="D438" s="571"/>
    </row>
    <row r="439" spans="4:4">
      <c r="D439" s="571"/>
    </row>
    <row r="440" spans="4:4">
      <c r="D440" s="571"/>
    </row>
    <row r="441" spans="4:4">
      <c r="D441" s="571"/>
    </row>
    <row r="442" spans="4:4">
      <c r="D442" s="571"/>
    </row>
    <row r="443" spans="4:4">
      <c r="D443" s="571"/>
    </row>
    <row r="444" spans="4:4">
      <c r="D444" s="571"/>
    </row>
    <row r="445" spans="4:4">
      <c r="D445" s="571"/>
    </row>
    <row r="446" spans="4:4">
      <c r="D446" s="571"/>
    </row>
    <row r="447" spans="4:4">
      <c r="D447" s="571"/>
    </row>
    <row r="448" spans="4:4">
      <c r="D448" s="571"/>
    </row>
    <row r="449" spans="4:4">
      <c r="D449" s="571"/>
    </row>
    <row r="450" spans="4:4">
      <c r="D450" s="571"/>
    </row>
    <row r="451" spans="4:4">
      <c r="D451" s="571"/>
    </row>
    <row r="452" spans="4:4">
      <c r="D452" s="571"/>
    </row>
    <row r="453" spans="4:4">
      <c r="D453" s="571"/>
    </row>
    <row r="454" spans="4:4">
      <c r="D454" s="571"/>
    </row>
    <row r="455" spans="4:4">
      <c r="D455" s="571"/>
    </row>
    <row r="456" spans="4:4">
      <c r="D456" s="571"/>
    </row>
    <row r="457" spans="4:4">
      <c r="D457" s="571"/>
    </row>
    <row r="458" spans="4:4">
      <c r="D458" s="571"/>
    </row>
    <row r="459" spans="4:4">
      <c r="D459" s="571"/>
    </row>
    <row r="460" spans="4:4">
      <c r="D460" s="571"/>
    </row>
    <row r="461" spans="4:4">
      <c r="D461" s="571"/>
    </row>
    <row r="462" spans="4:4">
      <c r="D462" s="571"/>
    </row>
    <row r="463" spans="4:4">
      <c r="D463" s="571"/>
    </row>
    <row r="464" spans="4:4">
      <c r="D464" s="571"/>
    </row>
    <row r="465" spans="4:4">
      <c r="D465" s="571"/>
    </row>
    <row r="466" spans="4:4">
      <c r="D466" s="571"/>
    </row>
    <row r="467" spans="4:4">
      <c r="D467" s="571"/>
    </row>
    <row r="468" spans="4:4">
      <c r="D468" s="571"/>
    </row>
    <row r="469" spans="4:4">
      <c r="D469" s="571"/>
    </row>
    <row r="470" spans="4:4">
      <c r="D470" s="571"/>
    </row>
    <row r="471" spans="4:4">
      <c r="D471" s="571"/>
    </row>
    <row r="472" spans="4:4">
      <c r="D472" s="571"/>
    </row>
    <row r="473" spans="4:4">
      <c r="D473" s="571"/>
    </row>
    <row r="474" spans="4:4">
      <c r="D474" s="571"/>
    </row>
    <row r="475" spans="4:4">
      <c r="D475" s="571"/>
    </row>
    <row r="476" spans="4:4">
      <c r="D476" s="571"/>
    </row>
    <row r="477" spans="4:4">
      <c r="D477" s="571"/>
    </row>
    <row r="478" spans="4:4">
      <c r="D478" s="571"/>
    </row>
    <row r="479" spans="4:4">
      <c r="D479" s="571"/>
    </row>
    <row r="480" spans="4:4">
      <c r="D480" s="571"/>
    </row>
    <row r="481" spans="4:4">
      <c r="D481" s="571"/>
    </row>
    <row r="482" spans="4:4">
      <c r="D482" s="571"/>
    </row>
    <row r="483" spans="4:4">
      <c r="D483" s="571"/>
    </row>
    <row r="484" spans="4:4">
      <c r="D484" s="571"/>
    </row>
    <row r="485" spans="4:4">
      <c r="D485" s="571"/>
    </row>
    <row r="486" spans="4:4">
      <c r="D486" s="571"/>
    </row>
    <row r="487" spans="4:4">
      <c r="D487" s="571"/>
    </row>
    <row r="488" spans="4:4">
      <c r="D488" s="571"/>
    </row>
    <row r="489" spans="4:4">
      <c r="D489" s="571"/>
    </row>
    <row r="490" spans="4:4">
      <c r="D490" s="571"/>
    </row>
    <row r="491" spans="4:4">
      <c r="D491" s="571"/>
    </row>
    <row r="492" spans="4:4">
      <c r="D492" s="571"/>
    </row>
    <row r="493" spans="4:4">
      <c r="D493" s="571"/>
    </row>
    <row r="494" spans="4:4">
      <c r="D494" s="571"/>
    </row>
    <row r="495" spans="4:4">
      <c r="D495" s="571"/>
    </row>
    <row r="496" spans="4:4">
      <c r="D496" s="571"/>
    </row>
    <row r="497" spans="4:4">
      <c r="D497" s="571"/>
    </row>
    <row r="498" spans="4:4">
      <c r="D498" s="571"/>
    </row>
    <row r="499" spans="4:4">
      <c r="D499" s="571"/>
    </row>
    <row r="500" spans="4:4">
      <c r="D500" s="571"/>
    </row>
    <row r="501" spans="4:4">
      <c r="D501" s="571"/>
    </row>
    <row r="502" spans="4:4">
      <c r="D502" s="571"/>
    </row>
    <row r="503" spans="4:4">
      <c r="D503" s="571"/>
    </row>
    <row r="504" spans="4:4">
      <c r="D504" s="571"/>
    </row>
    <row r="505" spans="4:4">
      <c r="D505" s="571"/>
    </row>
    <row r="506" spans="4:4">
      <c r="D506" s="571"/>
    </row>
    <row r="507" spans="4:4">
      <c r="D507" s="571"/>
    </row>
    <row r="508" spans="4:4">
      <c r="D508" s="571"/>
    </row>
    <row r="509" spans="4:4">
      <c r="D509" s="571"/>
    </row>
    <row r="510" spans="4:4">
      <c r="D510" s="571"/>
    </row>
    <row r="511" spans="4:4">
      <c r="D511" s="571"/>
    </row>
    <row r="512" spans="4:4">
      <c r="D512" s="571"/>
    </row>
    <row r="513" spans="4:4">
      <c r="D513" s="571"/>
    </row>
    <row r="514" spans="4:4">
      <c r="D514" s="571"/>
    </row>
    <row r="515" spans="4:4">
      <c r="D515" s="571"/>
    </row>
    <row r="516" spans="4:4">
      <c r="D516" s="571"/>
    </row>
    <row r="517" spans="4:4">
      <c r="D517" s="571"/>
    </row>
    <row r="518" spans="4:4">
      <c r="D518" s="571"/>
    </row>
    <row r="519" spans="4:4">
      <c r="D519" s="571"/>
    </row>
    <row r="520" spans="4:4">
      <c r="D520" s="571"/>
    </row>
    <row r="521" spans="4:4">
      <c r="D521" s="571"/>
    </row>
    <row r="522" spans="4:4">
      <c r="D522" s="571"/>
    </row>
    <row r="523" spans="4:4">
      <c r="D523" s="571"/>
    </row>
    <row r="524" spans="4:4">
      <c r="D524" s="571"/>
    </row>
    <row r="525" spans="4:4">
      <c r="D525" s="571"/>
    </row>
    <row r="526" spans="4:4">
      <c r="D526" s="571"/>
    </row>
    <row r="527" spans="4:4">
      <c r="D527" s="571"/>
    </row>
    <row r="528" spans="4:4">
      <c r="D528" s="571"/>
    </row>
    <row r="529" spans="4:4">
      <c r="D529" s="571"/>
    </row>
    <row r="530" spans="4:4">
      <c r="D530" s="571"/>
    </row>
    <row r="531" spans="4:4">
      <c r="D531" s="571"/>
    </row>
    <row r="532" spans="4:4">
      <c r="D532" s="571"/>
    </row>
    <row r="533" spans="4:4">
      <c r="D533" s="571"/>
    </row>
    <row r="534" spans="4:4">
      <c r="D534" s="571"/>
    </row>
    <row r="535" spans="4:4">
      <c r="D535" s="571"/>
    </row>
    <row r="536" spans="4:4">
      <c r="D536" s="571"/>
    </row>
    <row r="537" spans="4:4">
      <c r="D537" s="571"/>
    </row>
    <row r="538" spans="4:4">
      <c r="D538" s="571"/>
    </row>
    <row r="539" spans="4:4">
      <c r="D539" s="571"/>
    </row>
    <row r="540" spans="4:4">
      <c r="D540" s="571"/>
    </row>
    <row r="541" spans="4:4">
      <c r="D541" s="571"/>
    </row>
    <row r="542" spans="4:4">
      <c r="D542" s="571"/>
    </row>
    <row r="543" spans="4:4">
      <c r="D543" s="571"/>
    </row>
    <row r="544" spans="4:4">
      <c r="D544" s="571"/>
    </row>
    <row r="545" spans="4:4">
      <c r="D545" s="571"/>
    </row>
    <row r="546" spans="4:4">
      <c r="D546" s="571"/>
    </row>
    <row r="547" spans="4:4">
      <c r="D547" s="571"/>
    </row>
    <row r="548" spans="4:4">
      <c r="D548" s="571"/>
    </row>
    <row r="549" spans="4:4">
      <c r="D549" s="571"/>
    </row>
    <row r="550" spans="4:4">
      <c r="D550" s="571"/>
    </row>
    <row r="551" spans="4:4">
      <c r="D551" s="571"/>
    </row>
    <row r="552" spans="4:4">
      <c r="D552" s="571"/>
    </row>
    <row r="553" spans="4:4">
      <c r="D553" s="571"/>
    </row>
    <row r="554" spans="4:4">
      <c r="D554" s="571"/>
    </row>
    <row r="555" spans="4:4">
      <c r="D555" s="571"/>
    </row>
    <row r="556" spans="4:4">
      <c r="D556" s="571"/>
    </row>
    <row r="557" spans="4:4">
      <c r="D557" s="571"/>
    </row>
    <row r="558" spans="4:4">
      <c r="D558" s="571"/>
    </row>
    <row r="559" spans="4:4">
      <c r="D559" s="571"/>
    </row>
    <row r="560" spans="4:4">
      <c r="D560" s="571"/>
    </row>
    <row r="561" spans="4:4">
      <c r="D561" s="571"/>
    </row>
    <row r="562" spans="4:4">
      <c r="D562" s="571"/>
    </row>
    <row r="563" spans="4:4">
      <c r="D563" s="571"/>
    </row>
    <row r="564" spans="4:4">
      <c r="D564" s="571"/>
    </row>
    <row r="565" spans="4:4">
      <c r="D565" s="571"/>
    </row>
    <row r="566" spans="4:4">
      <c r="D566" s="571"/>
    </row>
    <row r="567" spans="4:4">
      <c r="D567" s="571"/>
    </row>
    <row r="568" spans="4:4">
      <c r="D568" s="571"/>
    </row>
    <row r="569" spans="4:4">
      <c r="D569" s="571"/>
    </row>
    <row r="570" spans="4:4">
      <c r="D570" s="571"/>
    </row>
    <row r="571" spans="4:4">
      <c r="D571" s="571"/>
    </row>
    <row r="572" spans="4:4">
      <c r="D572" s="571"/>
    </row>
    <row r="573" spans="4:4">
      <c r="D573" s="571"/>
    </row>
    <row r="574" spans="4:4">
      <c r="D574" s="571"/>
    </row>
    <row r="575" spans="4:4">
      <c r="D575" s="571"/>
    </row>
    <row r="576" spans="4:4">
      <c r="D576" s="571"/>
    </row>
    <row r="577" spans="4:4">
      <c r="D577" s="571"/>
    </row>
    <row r="578" spans="4:4">
      <c r="D578" s="571"/>
    </row>
    <row r="579" spans="4:4">
      <c r="D579" s="571"/>
    </row>
    <row r="580" spans="4:4">
      <c r="D580" s="571"/>
    </row>
    <row r="581" spans="4:4">
      <c r="D581" s="571"/>
    </row>
    <row r="582" spans="4:4">
      <c r="D582" s="571"/>
    </row>
    <row r="583" spans="4:4">
      <c r="D583" s="571"/>
    </row>
    <row r="584" spans="4:4">
      <c r="D584" s="571"/>
    </row>
    <row r="585" spans="4:4">
      <c r="D585" s="571"/>
    </row>
    <row r="586" spans="4:4">
      <c r="D586" s="571"/>
    </row>
    <row r="587" spans="4:4">
      <c r="D587" s="571"/>
    </row>
    <row r="588" spans="4:4">
      <c r="D588" s="571"/>
    </row>
    <row r="589" spans="4:4">
      <c r="D589" s="571"/>
    </row>
    <row r="590" spans="4:4">
      <c r="D590" s="571"/>
    </row>
    <row r="591" spans="4:4">
      <c r="D591" s="571"/>
    </row>
    <row r="592" spans="4:4">
      <c r="D592" s="571"/>
    </row>
    <row r="593" spans="4:4">
      <c r="D593" s="571"/>
    </row>
    <row r="594" spans="4:4">
      <c r="D594" s="571"/>
    </row>
    <row r="595" spans="4:4">
      <c r="D595" s="571"/>
    </row>
    <row r="596" spans="4:4">
      <c r="D596" s="571"/>
    </row>
    <row r="597" spans="4:4">
      <c r="D597" s="571"/>
    </row>
    <row r="598" spans="4:4">
      <c r="D598" s="571"/>
    </row>
    <row r="599" spans="4:4">
      <c r="D599" s="571"/>
    </row>
    <row r="600" spans="4:4">
      <c r="D600" s="571"/>
    </row>
    <row r="601" spans="4:4">
      <c r="D601" s="571"/>
    </row>
    <row r="602" spans="4:4">
      <c r="D602" s="571"/>
    </row>
    <row r="603" spans="4:4">
      <c r="D603" s="571"/>
    </row>
    <row r="604" spans="4:4">
      <c r="D604" s="571"/>
    </row>
    <row r="605" spans="4:4">
      <c r="D605" s="571"/>
    </row>
    <row r="606" spans="4:4">
      <c r="D606" s="571"/>
    </row>
    <row r="607" spans="4:4">
      <c r="D607" s="571"/>
    </row>
    <row r="608" spans="4:4">
      <c r="D608" s="571"/>
    </row>
    <row r="609" spans="4:4">
      <c r="D609" s="571"/>
    </row>
    <row r="610" spans="4:4">
      <c r="D610" s="571"/>
    </row>
    <row r="611" spans="4:4">
      <c r="D611" s="571"/>
    </row>
    <row r="612" spans="4:4">
      <c r="D612" s="571"/>
    </row>
    <row r="613" spans="4:4">
      <c r="D613" s="571"/>
    </row>
    <row r="614" spans="4:4">
      <c r="D614" s="571"/>
    </row>
    <row r="615" spans="4:4">
      <c r="D615" s="571"/>
    </row>
    <row r="616" spans="4:4">
      <c r="D616" s="571"/>
    </row>
    <row r="617" spans="4:4">
      <c r="D617" s="571"/>
    </row>
    <row r="618" spans="4:4">
      <c r="D618" s="571"/>
    </row>
    <row r="619" spans="4:4">
      <c r="D619" s="571"/>
    </row>
    <row r="620" spans="4:4">
      <c r="D620" s="571"/>
    </row>
    <row r="621" spans="4:4">
      <c r="D621" s="571"/>
    </row>
    <row r="622" spans="4:4">
      <c r="D622" s="571"/>
    </row>
    <row r="623" spans="4:4">
      <c r="D623" s="571"/>
    </row>
    <row r="624" spans="4:4">
      <c r="D624" s="571"/>
    </row>
    <row r="625" spans="4:4">
      <c r="D625" s="571"/>
    </row>
    <row r="626" spans="4:4">
      <c r="D626" s="571"/>
    </row>
    <row r="627" spans="4:4">
      <c r="D627" s="571"/>
    </row>
    <row r="628" spans="4:4">
      <c r="D628" s="571"/>
    </row>
    <row r="629" spans="4:4">
      <c r="D629" s="571"/>
    </row>
    <row r="630" spans="4:4">
      <c r="D630" s="571"/>
    </row>
    <row r="631" spans="4:4">
      <c r="D631" s="571"/>
    </row>
    <row r="632" spans="4:4">
      <c r="D632" s="571"/>
    </row>
    <row r="633" spans="4:4">
      <c r="D633" s="571"/>
    </row>
    <row r="634" spans="4:4">
      <c r="D634" s="571"/>
    </row>
    <row r="635" spans="4:4">
      <c r="D635" s="571"/>
    </row>
    <row r="636" spans="4:4">
      <c r="D636" s="571"/>
    </row>
    <row r="637" spans="4:4">
      <c r="D637" s="571"/>
    </row>
    <row r="638" spans="4:4">
      <c r="D638" s="571"/>
    </row>
    <row r="639" spans="4:4">
      <c r="D639" s="571"/>
    </row>
    <row r="640" spans="4:4">
      <c r="D640" s="571"/>
    </row>
    <row r="641" spans="4:4">
      <c r="D641" s="571"/>
    </row>
    <row r="642" spans="4:4">
      <c r="D642" s="571"/>
    </row>
    <row r="643" spans="4:4">
      <c r="D643" s="571"/>
    </row>
    <row r="644" spans="4:4">
      <c r="D644" s="571"/>
    </row>
    <row r="645" spans="4:4">
      <c r="D645" s="571"/>
    </row>
    <row r="646" spans="4:4">
      <c r="D646" s="571"/>
    </row>
    <row r="647" spans="4:4">
      <c r="D647" s="571"/>
    </row>
    <row r="648" spans="4:4">
      <c r="D648" s="571"/>
    </row>
    <row r="649" spans="4:4">
      <c r="D649" s="571"/>
    </row>
    <row r="650" spans="4:4">
      <c r="D650" s="571"/>
    </row>
    <row r="651" spans="4:4">
      <c r="D651" s="571"/>
    </row>
    <row r="652" spans="4:4">
      <c r="D652" s="571"/>
    </row>
    <row r="653" spans="4:4">
      <c r="D653" s="571"/>
    </row>
    <row r="654" spans="4:4">
      <c r="D654" s="571"/>
    </row>
    <row r="655" spans="4:4">
      <c r="D655" s="571"/>
    </row>
    <row r="656" spans="4:4">
      <c r="D656" s="571"/>
    </row>
    <row r="657" spans="4:4">
      <c r="D657" s="571"/>
    </row>
    <row r="658" spans="4:4">
      <c r="D658" s="571"/>
    </row>
    <row r="659" spans="4:4">
      <c r="D659" s="571"/>
    </row>
    <row r="660" spans="4:4">
      <c r="D660" s="571"/>
    </row>
    <row r="661" spans="4:4">
      <c r="D661" s="571"/>
    </row>
    <row r="662" spans="4:4">
      <c r="D662" s="571"/>
    </row>
    <row r="663" spans="4:4">
      <c r="D663" s="571"/>
    </row>
    <row r="664" spans="4:4">
      <c r="D664" s="571"/>
    </row>
    <row r="665" spans="4:4">
      <c r="D665" s="571"/>
    </row>
    <row r="666" spans="4:4">
      <c r="D666" s="571"/>
    </row>
    <row r="667" spans="4:4">
      <c r="D667" s="571"/>
    </row>
    <row r="668" spans="4:4">
      <c r="D668" s="571"/>
    </row>
    <row r="669" spans="4:4">
      <c r="D669" s="571"/>
    </row>
    <row r="670" spans="4:4">
      <c r="D670" s="571"/>
    </row>
    <row r="671" spans="4:4">
      <c r="D671" s="571"/>
    </row>
    <row r="672" spans="4:4">
      <c r="D672" s="571"/>
    </row>
    <row r="673" spans="4:4">
      <c r="D673" s="571"/>
    </row>
    <row r="674" spans="4:4">
      <c r="D674" s="571"/>
    </row>
    <row r="675" spans="4:4">
      <c r="D675" s="571"/>
    </row>
    <row r="676" spans="4:4">
      <c r="D676" s="571"/>
    </row>
    <row r="677" spans="4:4">
      <c r="D677" s="571"/>
    </row>
    <row r="678" spans="4:4">
      <c r="D678" s="571"/>
    </row>
    <row r="679" spans="4:4">
      <c r="D679" s="571"/>
    </row>
    <row r="680" spans="4:4">
      <c r="D680" s="571"/>
    </row>
    <row r="681" spans="4:4">
      <c r="D681" s="571"/>
    </row>
    <row r="682" spans="4:4">
      <c r="D682" s="571"/>
    </row>
    <row r="683" spans="4:4">
      <c r="D683" s="571"/>
    </row>
    <row r="684" spans="4:4">
      <c r="D684" s="571"/>
    </row>
    <row r="685" spans="4:4">
      <c r="D685" s="571"/>
    </row>
    <row r="686" spans="4:4">
      <c r="D686" s="571"/>
    </row>
    <row r="687" spans="4:4">
      <c r="D687" s="571"/>
    </row>
    <row r="688" spans="4:4">
      <c r="D688" s="571"/>
    </row>
    <row r="689" spans="4:4">
      <c r="D689" s="571"/>
    </row>
    <row r="690" spans="4:4">
      <c r="D690" s="571"/>
    </row>
    <row r="691" spans="4:4">
      <c r="D691" s="571"/>
    </row>
    <row r="692" spans="4:4">
      <c r="D692" s="571"/>
    </row>
    <row r="693" spans="4:4">
      <c r="D693" s="571"/>
    </row>
    <row r="694" spans="4:4">
      <c r="D694" s="571"/>
    </row>
    <row r="695" spans="4:4">
      <c r="D695" s="571"/>
    </row>
    <row r="696" spans="4:4">
      <c r="D696" s="571"/>
    </row>
    <row r="697" spans="4:4">
      <c r="D697" s="571"/>
    </row>
    <row r="698" spans="4:4">
      <c r="D698" s="571"/>
    </row>
    <row r="699" spans="4:4">
      <c r="D699" s="571"/>
    </row>
    <row r="700" spans="4:4">
      <c r="D700" s="571"/>
    </row>
    <row r="701" spans="4:4">
      <c r="D701" s="571"/>
    </row>
    <row r="702" spans="4:4">
      <c r="D702" s="571"/>
    </row>
    <row r="703" spans="4:4">
      <c r="D703" s="571"/>
    </row>
    <row r="704" spans="4:4">
      <c r="D704" s="571"/>
    </row>
    <row r="705" spans="4:4">
      <c r="D705" s="571"/>
    </row>
    <row r="706" spans="4:4">
      <c r="D706" s="571"/>
    </row>
    <row r="707" spans="4:4">
      <c r="D707" s="571"/>
    </row>
    <row r="708" spans="4:4">
      <c r="D708" s="571"/>
    </row>
    <row r="709" spans="4:4">
      <c r="D709" s="571"/>
    </row>
    <row r="710" spans="4:4">
      <c r="D710" s="571"/>
    </row>
    <row r="711" spans="4:4">
      <c r="D711" s="571"/>
    </row>
    <row r="712" spans="4:4">
      <c r="D712" s="571"/>
    </row>
    <row r="713" spans="4:4">
      <c r="D713" s="571"/>
    </row>
    <row r="714" spans="4:4">
      <c r="D714" s="571"/>
    </row>
    <row r="715" spans="4:4">
      <c r="D715" s="571"/>
    </row>
    <row r="716" spans="4:4">
      <c r="D716" s="571"/>
    </row>
    <row r="717" spans="4:4">
      <c r="D717" s="571"/>
    </row>
    <row r="718" spans="4:4">
      <c r="D718" s="571"/>
    </row>
    <row r="719" spans="4:4">
      <c r="D719" s="571"/>
    </row>
    <row r="720" spans="4:4">
      <c r="D720" s="571"/>
    </row>
    <row r="721" spans="4:4">
      <c r="D721" s="571"/>
    </row>
    <row r="722" spans="4:4">
      <c r="D722" s="571"/>
    </row>
    <row r="723" spans="4:4">
      <c r="D723" s="571"/>
    </row>
    <row r="724" spans="4:4">
      <c r="D724" s="571"/>
    </row>
    <row r="725" spans="4:4">
      <c r="D725" s="571"/>
    </row>
    <row r="726" spans="4:4">
      <c r="D726" s="571"/>
    </row>
    <row r="727" spans="4:4">
      <c r="D727" s="571"/>
    </row>
    <row r="728" spans="4:4">
      <c r="D728" s="571"/>
    </row>
    <row r="729" spans="4:4">
      <c r="D729" s="571"/>
    </row>
    <row r="730" spans="4:4">
      <c r="D730" s="571"/>
    </row>
    <row r="731" spans="4:4">
      <c r="D731" s="571"/>
    </row>
    <row r="732" spans="4:4">
      <c r="D732" s="571"/>
    </row>
    <row r="733" spans="4:4">
      <c r="D733" s="571"/>
    </row>
    <row r="734" spans="4:4">
      <c r="D734" s="571"/>
    </row>
    <row r="735" spans="4:4">
      <c r="D735" s="571"/>
    </row>
    <row r="736" spans="4:4">
      <c r="D736" s="571"/>
    </row>
    <row r="737" spans="4:4">
      <c r="D737" s="571"/>
    </row>
    <row r="738" spans="4:4">
      <c r="D738" s="571"/>
    </row>
    <row r="739" spans="4:4">
      <c r="D739" s="571"/>
    </row>
    <row r="740" spans="4:4">
      <c r="D740" s="571"/>
    </row>
    <row r="741" spans="4:4">
      <c r="D741" s="571"/>
    </row>
    <row r="742" spans="4:4">
      <c r="D742" s="571"/>
    </row>
    <row r="743" spans="4:4">
      <c r="D743" s="571"/>
    </row>
    <row r="744" spans="4:4">
      <c r="D744" s="571"/>
    </row>
    <row r="745" spans="4:4">
      <c r="D745" s="571"/>
    </row>
    <row r="746" spans="4:4">
      <c r="D746" s="571"/>
    </row>
    <row r="747" spans="4:4">
      <c r="D747" s="571"/>
    </row>
    <row r="748" spans="4:4">
      <c r="D748" s="571"/>
    </row>
    <row r="749" spans="4:4">
      <c r="D749" s="571"/>
    </row>
    <row r="750" spans="4:4">
      <c r="D750" s="571"/>
    </row>
    <row r="751" spans="4:4">
      <c r="D751" s="571"/>
    </row>
    <row r="752" spans="4:4">
      <c r="D752" s="571"/>
    </row>
    <row r="753" spans="4:4">
      <c r="D753" s="571"/>
    </row>
    <row r="754" spans="4:4">
      <c r="D754" s="571"/>
    </row>
    <row r="755" spans="4:4">
      <c r="D755" s="571"/>
    </row>
    <row r="756" spans="4:4">
      <c r="D756" s="571"/>
    </row>
    <row r="757" spans="4:4">
      <c r="D757" s="571"/>
    </row>
    <row r="758" spans="4:4">
      <c r="D758" s="571"/>
    </row>
    <row r="759" spans="4:4">
      <c r="D759" s="571"/>
    </row>
    <row r="760" spans="4:4">
      <c r="D760" s="571"/>
    </row>
    <row r="761" spans="4:4">
      <c r="D761" s="571"/>
    </row>
    <row r="762" spans="4:4">
      <c r="D762" s="571"/>
    </row>
    <row r="763" spans="4:4">
      <c r="D763" s="571"/>
    </row>
    <row r="764" spans="4:4">
      <c r="D764" s="571"/>
    </row>
    <row r="765" spans="4:4">
      <c r="D765" s="571"/>
    </row>
    <row r="766" spans="4:4">
      <c r="D766" s="571"/>
    </row>
    <row r="767" spans="4:4">
      <c r="D767" s="571"/>
    </row>
    <row r="768" spans="4:4">
      <c r="D768" s="571"/>
    </row>
    <row r="769" spans="4:4">
      <c r="D769" s="571"/>
    </row>
    <row r="770" spans="4:4">
      <c r="D770" s="571"/>
    </row>
    <row r="771" spans="4:4">
      <c r="D771" s="571"/>
    </row>
    <row r="772" spans="4:4">
      <c r="D772" s="571"/>
    </row>
    <row r="773" spans="4:4">
      <c r="D773" s="571"/>
    </row>
    <row r="774" spans="4:4">
      <c r="D774" s="571"/>
    </row>
    <row r="775" spans="4:4">
      <c r="D775" s="571"/>
    </row>
    <row r="776" spans="4:4">
      <c r="D776" s="571"/>
    </row>
    <row r="777" spans="4:4">
      <c r="D777" s="571"/>
    </row>
    <row r="778" spans="4:4">
      <c r="D778" s="571"/>
    </row>
    <row r="779" spans="4:4">
      <c r="D779" s="571"/>
    </row>
    <row r="780" spans="4:4">
      <c r="D780" s="571"/>
    </row>
    <row r="781" spans="4:4">
      <c r="D781" s="571"/>
    </row>
    <row r="782" spans="4:4">
      <c r="D782" s="571"/>
    </row>
    <row r="783" spans="4:4">
      <c r="D783" s="571"/>
    </row>
    <row r="784" spans="4:4">
      <c r="D784" s="571"/>
    </row>
    <row r="785" spans="4:4">
      <c r="D785" s="571"/>
    </row>
    <row r="786" spans="4:4">
      <c r="D786" s="571"/>
    </row>
    <row r="787" spans="4:4">
      <c r="D787" s="571"/>
    </row>
    <row r="788" spans="4:4">
      <c r="D788" s="571"/>
    </row>
    <row r="789" spans="4:4">
      <c r="D789" s="571"/>
    </row>
    <row r="790" spans="4:4">
      <c r="D790" s="571"/>
    </row>
    <row r="791" spans="4:4">
      <c r="D791" s="571"/>
    </row>
    <row r="792" spans="4:4">
      <c r="D792" s="571"/>
    </row>
    <row r="793" spans="4:4">
      <c r="D793" s="571"/>
    </row>
    <row r="794" spans="4:4">
      <c r="D794" s="571"/>
    </row>
    <row r="795" spans="4:4">
      <c r="D795" s="571"/>
    </row>
    <row r="796" spans="4:4">
      <c r="D796" s="571"/>
    </row>
    <row r="797" spans="4:4">
      <c r="D797" s="571"/>
    </row>
    <row r="798" spans="4:4">
      <c r="D798" s="571"/>
    </row>
    <row r="799" spans="4:4">
      <c r="D799" s="571"/>
    </row>
    <row r="800" spans="4:4">
      <c r="D800" s="571"/>
    </row>
    <row r="801" spans="4:4">
      <c r="D801" s="571"/>
    </row>
    <row r="802" spans="4:4">
      <c r="D802" s="571"/>
    </row>
    <row r="803" spans="4:4">
      <c r="D803" s="571"/>
    </row>
    <row r="804" spans="4:4">
      <c r="D804" s="571"/>
    </row>
    <row r="805" spans="4:4">
      <c r="D805" s="571"/>
    </row>
    <row r="806" spans="4:4">
      <c r="D806" s="571"/>
    </row>
    <row r="807" spans="4:4">
      <c r="D807" s="571"/>
    </row>
    <row r="808" spans="4:4">
      <c r="D808" s="571"/>
    </row>
    <row r="809" spans="4:4">
      <c r="D809" s="571"/>
    </row>
    <row r="810" spans="4:4">
      <c r="D810" s="571"/>
    </row>
    <row r="811" spans="4:4">
      <c r="D811" s="571"/>
    </row>
    <row r="812" spans="4:4">
      <c r="D812" s="571"/>
    </row>
    <row r="813" spans="4:4">
      <c r="D813" s="571"/>
    </row>
    <row r="814" spans="4:4">
      <c r="D814" s="571"/>
    </row>
    <row r="815" spans="4:4">
      <c r="D815" s="571"/>
    </row>
    <row r="816" spans="4:4">
      <c r="D816" s="571"/>
    </row>
    <row r="817" spans="4:4">
      <c r="D817" s="571"/>
    </row>
    <row r="818" spans="4:4">
      <c r="D818" s="571"/>
    </row>
    <row r="819" spans="4:4">
      <c r="D819" s="571"/>
    </row>
    <row r="820" spans="4:4">
      <c r="D820" s="571"/>
    </row>
    <row r="821" spans="4:4">
      <c r="D821" s="571"/>
    </row>
    <row r="822" spans="4:4">
      <c r="D822" s="571"/>
    </row>
    <row r="823" spans="4:4">
      <c r="D823" s="571"/>
    </row>
    <row r="824" spans="4:4">
      <c r="D824" s="571"/>
    </row>
    <row r="825" spans="4:4">
      <c r="D825" s="571"/>
    </row>
    <row r="826" spans="4:4">
      <c r="D826" s="571"/>
    </row>
    <row r="827" spans="4:4">
      <c r="D827" s="571"/>
    </row>
    <row r="828" spans="4:4">
      <c r="D828" s="571"/>
    </row>
    <row r="829" spans="4:4">
      <c r="D829" s="571"/>
    </row>
    <row r="830" spans="4:4">
      <c r="D830" s="571"/>
    </row>
    <row r="831" spans="4:4">
      <c r="D831" s="571"/>
    </row>
    <row r="832" spans="4:4">
      <c r="D832" s="571"/>
    </row>
    <row r="833" spans="4:4">
      <c r="D833" s="571"/>
    </row>
    <row r="834" spans="4:4">
      <c r="D834" s="571"/>
    </row>
    <row r="835" spans="4:4">
      <c r="D835" s="571"/>
    </row>
    <row r="836" spans="4:4">
      <c r="D836" s="571"/>
    </row>
    <row r="837" spans="4:4">
      <c r="D837" s="571"/>
    </row>
    <row r="838" spans="4:4">
      <c r="D838" s="571"/>
    </row>
    <row r="839" spans="4:4">
      <c r="D839" s="571"/>
    </row>
    <row r="840" spans="4:4">
      <c r="D840" s="571"/>
    </row>
    <row r="841" spans="4:4">
      <c r="D841" s="571"/>
    </row>
    <row r="842" spans="4:4">
      <c r="D842" s="571"/>
    </row>
    <row r="843" spans="4:4">
      <c r="D843" s="571"/>
    </row>
    <row r="844" spans="4:4">
      <c r="D844" s="571"/>
    </row>
    <row r="845" spans="4:4">
      <c r="D845" s="571"/>
    </row>
    <row r="846" spans="4:4">
      <c r="D846" s="571"/>
    </row>
    <row r="847" spans="4:4">
      <c r="D847" s="571"/>
    </row>
    <row r="848" spans="4:4">
      <c r="D848" s="571"/>
    </row>
    <row r="849" spans="4:4">
      <c r="D849" s="571"/>
    </row>
    <row r="850" spans="4:4">
      <c r="D850" s="571"/>
    </row>
    <row r="851" spans="4:4">
      <c r="D851" s="571"/>
    </row>
    <row r="852" spans="4:4">
      <c r="D852" s="571"/>
    </row>
    <row r="853" spans="4:4">
      <c r="D853" s="571"/>
    </row>
    <row r="854" spans="4:4">
      <c r="D854" s="571"/>
    </row>
    <row r="855" spans="4:4">
      <c r="D855" s="571"/>
    </row>
    <row r="856" spans="4:4">
      <c r="D856" s="571"/>
    </row>
    <row r="857" spans="4:4">
      <c r="D857" s="571"/>
    </row>
    <row r="858" spans="4:4">
      <c r="D858" s="571"/>
    </row>
    <row r="859" spans="4:4">
      <c r="D859" s="571"/>
    </row>
    <row r="860" spans="4:4">
      <c r="D860" s="571"/>
    </row>
    <row r="861" spans="4:4">
      <c r="D861" s="571"/>
    </row>
    <row r="862" spans="4:4">
      <c r="D862" s="571"/>
    </row>
    <row r="863" spans="4:4">
      <c r="D863" s="571"/>
    </row>
    <row r="864" spans="4:4">
      <c r="D864" s="571"/>
    </row>
    <row r="865" spans="4:4">
      <c r="D865" s="571"/>
    </row>
    <row r="866" spans="4:4">
      <c r="D866" s="571"/>
    </row>
    <row r="867" spans="4:4">
      <c r="D867" s="571"/>
    </row>
    <row r="868" spans="4:4">
      <c r="D868" s="571"/>
    </row>
    <row r="869" spans="4:4">
      <c r="D869" s="571"/>
    </row>
    <row r="870" spans="4:4">
      <c r="D870" s="571"/>
    </row>
    <row r="871" spans="4:4">
      <c r="D871" s="571"/>
    </row>
    <row r="872" spans="4:4">
      <c r="D872" s="571"/>
    </row>
    <row r="873" spans="4:4">
      <c r="D873" s="571"/>
    </row>
    <row r="874" spans="4:4">
      <c r="D874" s="571"/>
    </row>
    <row r="875" spans="4:4">
      <c r="D875" s="571"/>
    </row>
    <row r="876" spans="4:4">
      <c r="D876" s="571"/>
    </row>
    <row r="877" spans="4:4">
      <c r="D877" s="571"/>
    </row>
    <row r="878" spans="4:4">
      <c r="D878" s="571"/>
    </row>
    <row r="879" spans="4:4">
      <c r="D879" s="571"/>
    </row>
    <row r="880" spans="4:4">
      <c r="D880" s="571"/>
    </row>
    <row r="881" spans="4:4">
      <c r="D881" s="571"/>
    </row>
    <row r="882" spans="4:4">
      <c r="D882" s="571"/>
    </row>
    <row r="883" spans="4:4">
      <c r="D883" s="571"/>
    </row>
    <row r="884" spans="4:4">
      <c r="D884" s="571"/>
    </row>
    <row r="885" spans="4:4">
      <c r="D885" s="571"/>
    </row>
    <row r="886" spans="4:4">
      <c r="D886" s="571"/>
    </row>
    <row r="887" spans="4:4">
      <c r="D887" s="571"/>
    </row>
    <row r="888" spans="4:4">
      <c r="D888" s="571"/>
    </row>
    <row r="889" spans="4:4">
      <c r="D889" s="571"/>
    </row>
    <row r="890" spans="4:4">
      <c r="D890" s="571"/>
    </row>
    <row r="891" spans="4:4">
      <c r="D891" s="571"/>
    </row>
    <row r="892" spans="4:4">
      <c r="D892" s="571"/>
    </row>
    <row r="893" spans="4:4">
      <c r="D893" s="571"/>
    </row>
    <row r="894" spans="4:4">
      <c r="D894" s="571"/>
    </row>
    <row r="895" spans="4:4">
      <c r="D895" s="571"/>
    </row>
    <row r="896" spans="4:4">
      <c r="D896" s="571"/>
    </row>
    <row r="897" spans="4:4">
      <c r="D897" s="571"/>
    </row>
    <row r="898" spans="4:4">
      <c r="D898" s="571"/>
    </row>
    <row r="899" spans="4:4">
      <c r="D899" s="571"/>
    </row>
    <row r="900" spans="4:4">
      <c r="D900" s="571"/>
    </row>
    <row r="901" spans="4:4">
      <c r="D901" s="571"/>
    </row>
    <row r="902" spans="4:4">
      <c r="D902" s="571"/>
    </row>
    <row r="903" spans="4:4">
      <c r="D903" s="571"/>
    </row>
    <row r="904" spans="4:4">
      <c r="D904" s="571"/>
    </row>
    <row r="905" spans="4:4">
      <c r="D905" s="571"/>
    </row>
    <row r="906" spans="4:4">
      <c r="D906" s="571"/>
    </row>
    <row r="907" spans="4:4">
      <c r="D907" s="571"/>
    </row>
    <row r="908" spans="4:4">
      <c r="D908" s="571"/>
    </row>
    <row r="909" spans="4:4">
      <c r="D909" s="571"/>
    </row>
    <row r="910" spans="4:4">
      <c r="D910" s="571"/>
    </row>
    <row r="911" spans="4:4">
      <c r="D911" s="571"/>
    </row>
    <row r="912" spans="4:4">
      <c r="D912" s="571"/>
    </row>
    <row r="913" spans="4:4">
      <c r="D913" s="571"/>
    </row>
    <row r="914" spans="4:4">
      <c r="D914" s="571"/>
    </row>
    <row r="915" spans="4:4">
      <c r="D915" s="571"/>
    </row>
    <row r="916" spans="4:4">
      <c r="D916" s="571"/>
    </row>
    <row r="917" spans="4:4">
      <c r="D917" s="571"/>
    </row>
    <row r="918" spans="4:4">
      <c r="D918" s="571"/>
    </row>
    <row r="919" spans="4:4">
      <c r="D919" s="571"/>
    </row>
    <row r="920" spans="4:4">
      <c r="D920" s="571"/>
    </row>
    <row r="921" spans="4:4">
      <c r="D921" s="571"/>
    </row>
    <row r="922" spans="4:4">
      <c r="D922" s="571"/>
    </row>
    <row r="923" spans="4:4">
      <c r="D923" s="571"/>
    </row>
    <row r="924" spans="4:4">
      <c r="D924" s="571"/>
    </row>
    <row r="925" spans="4:4">
      <c r="D925" s="571"/>
    </row>
    <row r="926" spans="4:4">
      <c r="D926" s="571"/>
    </row>
    <row r="927" spans="4:4">
      <c r="D927" s="571"/>
    </row>
    <row r="928" spans="4:4">
      <c r="D928" s="571"/>
    </row>
    <row r="929" spans="4:4">
      <c r="D929" s="571"/>
    </row>
    <row r="930" spans="4:4">
      <c r="D930" s="571"/>
    </row>
    <row r="931" spans="4:4">
      <c r="D931" s="571"/>
    </row>
    <row r="932" spans="4:4">
      <c r="D932" s="571"/>
    </row>
    <row r="933" spans="4:4">
      <c r="D933" s="571"/>
    </row>
    <row r="934" spans="4:4">
      <c r="D934" s="571"/>
    </row>
    <row r="935" spans="4:4">
      <c r="D935" s="571"/>
    </row>
    <row r="936" spans="4:4">
      <c r="D936" s="571"/>
    </row>
    <row r="937" spans="4:4">
      <c r="D937" s="571"/>
    </row>
    <row r="938" spans="4:4">
      <c r="D938" s="571"/>
    </row>
    <row r="939" spans="4:4">
      <c r="D939" s="571"/>
    </row>
    <row r="940" spans="4:4">
      <c r="D940" s="571"/>
    </row>
    <row r="941" spans="4:4">
      <c r="D941" s="571"/>
    </row>
    <row r="942" spans="4:4">
      <c r="D942" s="571"/>
    </row>
    <row r="943" spans="4:4">
      <c r="D943" s="571"/>
    </row>
    <row r="944" spans="4:4">
      <c r="D944" s="571"/>
    </row>
    <row r="945" spans="4:4">
      <c r="D945" s="571"/>
    </row>
    <row r="946" spans="4:4">
      <c r="D946" s="571"/>
    </row>
    <row r="947" spans="4:4">
      <c r="D947" s="571"/>
    </row>
    <row r="948" spans="4:4">
      <c r="D948" s="571"/>
    </row>
    <row r="949" spans="4:4">
      <c r="D949" s="571"/>
    </row>
    <row r="950" spans="4:4">
      <c r="D950" s="571"/>
    </row>
    <row r="951" spans="4:4">
      <c r="D951" s="571"/>
    </row>
    <row r="952" spans="4:4">
      <c r="D952" s="571"/>
    </row>
    <row r="953" spans="4:4">
      <c r="D953" s="571"/>
    </row>
    <row r="954" spans="4:4">
      <c r="D954" s="571"/>
    </row>
    <row r="955" spans="4:4">
      <c r="D955" s="571"/>
    </row>
    <row r="956" spans="4:4">
      <c r="D956" s="571"/>
    </row>
    <row r="957" spans="4:4">
      <c r="D957" s="571"/>
    </row>
    <row r="958" spans="4:4">
      <c r="D958" s="571"/>
    </row>
    <row r="959" spans="4:4">
      <c r="D959" s="571"/>
    </row>
    <row r="960" spans="4:4">
      <c r="D960" s="571"/>
    </row>
    <row r="961" spans="4:4">
      <c r="D961" s="571"/>
    </row>
    <row r="962" spans="4:4">
      <c r="D962" s="571"/>
    </row>
    <row r="963" spans="4:4">
      <c r="D963" s="571"/>
    </row>
    <row r="964" spans="4:4">
      <c r="D964" s="571"/>
    </row>
    <row r="965" spans="4:4">
      <c r="D965" s="571"/>
    </row>
    <row r="966" spans="4:4">
      <c r="D966" s="571"/>
    </row>
    <row r="967" spans="4:4">
      <c r="D967" s="571"/>
    </row>
    <row r="968" spans="4:4">
      <c r="D968" s="571"/>
    </row>
    <row r="969" spans="4:4">
      <c r="D969" s="571"/>
    </row>
    <row r="970" spans="4:4">
      <c r="D970" s="571"/>
    </row>
    <row r="971" spans="4:4">
      <c r="D971" s="571"/>
    </row>
    <row r="972" spans="4:4">
      <c r="D972" s="571"/>
    </row>
    <row r="973" spans="4:4">
      <c r="D973" s="571"/>
    </row>
    <row r="974" spans="4:4">
      <c r="D974" s="571"/>
    </row>
    <row r="975" spans="4:4">
      <c r="D975" s="571"/>
    </row>
    <row r="976" spans="4:4">
      <c r="D976" s="571"/>
    </row>
    <row r="977" spans="4:4">
      <c r="D977" s="571"/>
    </row>
    <row r="978" spans="4:4">
      <c r="D978" s="571"/>
    </row>
    <row r="979" spans="4:4">
      <c r="D979" s="571"/>
    </row>
    <row r="980" spans="4:4">
      <c r="D980" s="571"/>
    </row>
    <row r="981" spans="4:4">
      <c r="D981" s="571"/>
    </row>
    <row r="982" spans="4:4">
      <c r="D982" s="571"/>
    </row>
    <row r="983" spans="4:4">
      <c r="D983" s="571"/>
    </row>
    <row r="984" spans="4:4">
      <c r="D984" s="571"/>
    </row>
    <row r="985" spans="4:4">
      <c r="D985" s="571"/>
    </row>
    <row r="986" spans="4:4">
      <c r="D986" s="571"/>
    </row>
    <row r="987" spans="4:4">
      <c r="D987" s="571"/>
    </row>
    <row r="988" spans="4:4">
      <c r="D988" s="571"/>
    </row>
    <row r="989" spans="4:4">
      <c r="D989" s="571"/>
    </row>
    <row r="990" spans="4:4">
      <c r="D990" s="571"/>
    </row>
    <row r="991" spans="4:4">
      <c r="D991" s="571"/>
    </row>
    <row r="992" spans="4:4">
      <c r="D992" s="571"/>
    </row>
    <row r="993" spans="4:4">
      <c r="D993" s="571"/>
    </row>
    <row r="994" spans="4:4">
      <c r="D994" s="571"/>
    </row>
    <row r="995" spans="4:4">
      <c r="D995" s="571"/>
    </row>
    <row r="996" spans="4:4">
      <c r="D996" s="571"/>
    </row>
    <row r="997" spans="4:4">
      <c r="D997" s="571"/>
    </row>
    <row r="998" spans="4:4">
      <c r="D998" s="571"/>
    </row>
    <row r="999" spans="4:4">
      <c r="D999" s="571"/>
    </row>
    <row r="1000" spans="4:4">
      <c r="D1000" s="571"/>
    </row>
    <row r="1001" spans="4:4">
      <c r="D1001" s="571"/>
    </row>
    <row r="1002" spans="4:4">
      <c r="D1002" s="571"/>
    </row>
    <row r="1003" spans="4:4">
      <c r="D1003" s="571"/>
    </row>
    <row r="1004" spans="4:4">
      <c r="D1004" s="571"/>
    </row>
    <row r="1005" spans="4:4">
      <c r="D1005" s="571"/>
    </row>
    <row r="1006" spans="4:4">
      <c r="D1006" s="571"/>
    </row>
    <row r="1007" spans="4:4">
      <c r="D1007" s="571"/>
    </row>
    <row r="1008" spans="4:4">
      <c r="D1008" s="571"/>
    </row>
    <row r="1009" spans="4:4">
      <c r="D1009" s="571"/>
    </row>
    <row r="1010" spans="4:4">
      <c r="D1010" s="571"/>
    </row>
    <row r="1011" spans="4:4">
      <c r="D1011" s="571"/>
    </row>
    <row r="1012" spans="4:4">
      <c r="D1012" s="571"/>
    </row>
    <row r="1013" spans="4:4">
      <c r="D1013" s="571"/>
    </row>
    <row r="1014" spans="4:4">
      <c r="D1014" s="571"/>
    </row>
    <row r="1015" spans="4:4">
      <c r="D1015" s="571"/>
    </row>
    <row r="1016" spans="4:4">
      <c r="D1016" s="571"/>
    </row>
    <row r="1017" spans="4:4">
      <c r="D1017" s="571"/>
    </row>
    <row r="1018" spans="4:4">
      <c r="D1018" s="571"/>
    </row>
    <row r="1019" spans="4:4">
      <c r="D1019" s="571"/>
    </row>
    <row r="1020" spans="4:4">
      <c r="D1020" s="571"/>
    </row>
    <row r="1021" spans="4:4">
      <c r="D1021" s="571"/>
    </row>
    <row r="1022" spans="4:4">
      <c r="D1022" s="571"/>
    </row>
    <row r="1023" spans="4:4">
      <c r="D1023" s="571"/>
    </row>
    <row r="1024" spans="4:4">
      <c r="D1024" s="571"/>
    </row>
    <row r="1025" spans="4:4">
      <c r="D1025" s="571"/>
    </row>
    <row r="1026" spans="4:4">
      <c r="D1026" s="571"/>
    </row>
    <row r="1027" spans="4:4">
      <c r="D1027" s="571"/>
    </row>
    <row r="1028" spans="4:4">
      <c r="D1028" s="571"/>
    </row>
    <row r="1029" spans="4:4">
      <c r="D1029" s="571"/>
    </row>
    <row r="1030" spans="4:4">
      <c r="D1030" s="571"/>
    </row>
    <row r="1031" spans="4:4">
      <c r="D1031" s="571"/>
    </row>
    <row r="1032" spans="4:4">
      <c r="D1032" s="571"/>
    </row>
    <row r="1033" spans="4:4">
      <c r="D1033" s="571"/>
    </row>
    <row r="1034" spans="4:4">
      <c r="D1034" s="571"/>
    </row>
    <row r="1035" spans="4:4">
      <c r="D1035" s="571"/>
    </row>
    <row r="1036" spans="4:4">
      <c r="D1036" s="571"/>
    </row>
    <row r="1037" spans="4:4">
      <c r="D1037" s="571"/>
    </row>
    <row r="1038" spans="4:4">
      <c r="D1038" s="571"/>
    </row>
    <row r="1039" spans="4:4">
      <c r="D1039" s="571"/>
    </row>
    <row r="1040" spans="4:4">
      <c r="D1040" s="571"/>
    </row>
    <row r="1041" spans="4:4">
      <c r="D1041" s="571"/>
    </row>
    <row r="1042" spans="4:4">
      <c r="D1042" s="571"/>
    </row>
    <row r="1043" spans="4:4">
      <c r="D1043" s="571"/>
    </row>
    <row r="1044" spans="4:4">
      <c r="D1044" s="571"/>
    </row>
    <row r="1045" spans="4:4">
      <c r="D1045" s="571"/>
    </row>
    <row r="1046" spans="4:4">
      <c r="D1046" s="571"/>
    </row>
    <row r="1047" spans="4:4">
      <c r="D1047" s="571"/>
    </row>
    <row r="1048" spans="4:4">
      <c r="D1048" s="571"/>
    </row>
    <row r="1049" spans="4:4">
      <c r="D1049" s="571"/>
    </row>
    <row r="1050" spans="4:4">
      <c r="D1050" s="571"/>
    </row>
    <row r="1051" spans="4:4">
      <c r="D1051" s="571"/>
    </row>
    <row r="1052" spans="4:4">
      <c r="D1052" s="571"/>
    </row>
    <row r="1053" spans="4:4">
      <c r="D1053" s="571"/>
    </row>
    <row r="1054" spans="4:4">
      <c r="D1054" s="571"/>
    </row>
    <row r="1055" spans="4:4">
      <c r="D1055" s="571"/>
    </row>
    <row r="1056" spans="4:4">
      <c r="D1056" s="571"/>
    </row>
    <row r="1057" spans="4:4">
      <c r="D1057" s="571"/>
    </row>
    <row r="1058" spans="4:4">
      <c r="D1058" s="571"/>
    </row>
    <row r="1059" spans="4:4">
      <c r="D1059" s="571"/>
    </row>
    <row r="1060" spans="4:4">
      <c r="D1060" s="571"/>
    </row>
    <row r="1061" spans="4:4">
      <c r="D1061" s="571"/>
    </row>
    <row r="1062" spans="4:4">
      <c r="D1062" s="571"/>
    </row>
    <row r="1063" spans="4:4">
      <c r="D1063" s="571"/>
    </row>
    <row r="1064" spans="4:4">
      <c r="D1064" s="571"/>
    </row>
    <row r="1065" spans="4:4">
      <c r="D1065" s="571"/>
    </row>
    <row r="1066" spans="4:4">
      <c r="D1066" s="571"/>
    </row>
    <row r="1067" spans="4:4">
      <c r="D1067" s="571"/>
    </row>
    <row r="1068" spans="4:4">
      <c r="D1068" s="571"/>
    </row>
    <row r="1069" spans="4:4">
      <c r="D1069" s="571"/>
    </row>
    <row r="1070" spans="4:4">
      <c r="D1070" s="571"/>
    </row>
    <row r="1071" spans="4:4">
      <c r="D1071" s="571"/>
    </row>
    <row r="1072" spans="4:4">
      <c r="D1072" s="571"/>
    </row>
    <row r="1073" spans="4:4">
      <c r="D1073" s="571"/>
    </row>
    <row r="1074" spans="4:4">
      <c r="D1074" s="571"/>
    </row>
    <row r="1075" spans="4:4">
      <c r="D1075" s="571"/>
    </row>
    <row r="1076" spans="4:4">
      <c r="D1076" s="571"/>
    </row>
    <row r="1077" spans="4:4">
      <c r="D1077" s="571"/>
    </row>
    <row r="1078" spans="4:4">
      <c r="D1078" s="571"/>
    </row>
    <row r="1079" spans="4:4">
      <c r="D1079" s="571"/>
    </row>
    <row r="1080" spans="4:4">
      <c r="D1080" s="571"/>
    </row>
    <row r="1081" spans="4:4">
      <c r="D1081" s="571"/>
    </row>
    <row r="1082" spans="4:4">
      <c r="D1082" s="571"/>
    </row>
    <row r="1083" spans="4:4">
      <c r="D1083" s="571"/>
    </row>
    <row r="1084" spans="4:4">
      <c r="D1084" s="571"/>
    </row>
    <row r="1085" spans="4:4">
      <c r="D1085" s="571"/>
    </row>
    <row r="1086" spans="4:4">
      <c r="D1086" s="571"/>
    </row>
    <row r="1087" spans="4:4">
      <c r="D1087" s="571"/>
    </row>
    <row r="1088" spans="4:4">
      <c r="D1088" s="571"/>
    </row>
    <row r="1089" spans="4:4">
      <c r="D1089" s="571"/>
    </row>
    <row r="1090" spans="4:4">
      <c r="D1090" s="571"/>
    </row>
    <row r="1091" spans="4:4">
      <c r="D1091" s="571"/>
    </row>
    <row r="1092" spans="4:4">
      <c r="D1092" s="571"/>
    </row>
    <row r="1093" spans="4:4">
      <c r="D1093" s="571"/>
    </row>
    <row r="1094" spans="4:4">
      <c r="D1094" s="571"/>
    </row>
    <row r="1095" spans="4:4">
      <c r="D1095" s="571"/>
    </row>
    <row r="1096" spans="4:4">
      <c r="D1096" s="571"/>
    </row>
    <row r="1097" spans="4:4">
      <c r="D1097" s="571"/>
    </row>
    <row r="1098" spans="4:4">
      <c r="D1098" s="571"/>
    </row>
    <row r="1099" spans="4:4">
      <c r="D1099" s="571"/>
    </row>
    <row r="1100" spans="4:4">
      <c r="D1100" s="571"/>
    </row>
    <row r="1101" spans="4:4">
      <c r="D1101" s="571"/>
    </row>
    <row r="1102" spans="4:4">
      <c r="D1102" s="571"/>
    </row>
    <row r="1103" spans="4:4">
      <c r="D1103" s="571"/>
    </row>
    <row r="1104" spans="4:4">
      <c r="D1104" s="571"/>
    </row>
    <row r="1105" spans="4:4">
      <c r="D1105" s="571"/>
    </row>
    <row r="1106" spans="4:4">
      <c r="D1106" s="571"/>
    </row>
    <row r="1107" spans="4:4">
      <c r="D1107" s="571"/>
    </row>
    <row r="1108" spans="4:4">
      <c r="D1108" s="571"/>
    </row>
    <row r="1109" spans="4:4">
      <c r="D1109" s="571"/>
    </row>
    <row r="1110" spans="4:4">
      <c r="D1110" s="571"/>
    </row>
    <row r="1111" spans="4:4">
      <c r="D1111" s="571"/>
    </row>
    <row r="1112" spans="4:4">
      <c r="D1112" s="571"/>
    </row>
    <row r="1113" spans="4:4">
      <c r="D1113" s="571"/>
    </row>
    <row r="1114" spans="4:4">
      <c r="D1114" s="571"/>
    </row>
    <row r="1115" spans="4:4">
      <c r="D1115" s="571"/>
    </row>
    <row r="1116" spans="4:4">
      <c r="D1116" s="571"/>
    </row>
    <row r="1117" spans="4:4">
      <c r="D1117" s="571"/>
    </row>
    <row r="1118" spans="4:4">
      <c r="D1118" s="571"/>
    </row>
    <row r="1119" spans="4:4">
      <c r="D1119" s="571"/>
    </row>
    <row r="1120" spans="4:4">
      <c r="D1120" s="571"/>
    </row>
    <row r="1121" spans="4:4">
      <c r="D1121" s="571"/>
    </row>
    <row r="1122" spans="4:4">
      <c r="D1122" s="571"/>
    </row>
    <row r="1123" spans="4:4">
      <c r="D1123" s="571"/>
    </row>
    <row r="1124" spans="4:4">
      <c r="D1124" s="571"/>
    </row>
    <row r="1125" spans="4:4">
      <c r="D1125" s="571"/>
    </row>
    <row r="1126" spans="4:4">
      <c r="D1126" s="571"/>
    </row>
    <row r="1127" spans="4:4">
      <c r="D1127" s="571"/>
    </row>
    <row r="1128" spans="4:4">
      <c r="D1128" s="571"/>
    </row>
    <row r="1129" spans="4:4">
      <c r="D1129" s="571"/>
    </row>
    <row r="1130" spans="4:4">
      <c r="D1130" s="571"/>
    </row>
    <row r="1131" spans="4:4">
      <c r="D1131" s="571"/>
    </row>
    <row r="1132" spans="4:4">
      <c r="D1132" s="571"/>
    </row>
    <row r="1133" spans="4:4">
      <c r="D1133" s="571"/>
    </row>
    <row r="1134" spans="4:4">
      <c r="D1134" s="571"/>
    </row>
    <row r="1135" spans="4:4">
      <c r="D1135" s="571"/>
    </row>
    <row r="1136" spans="4:4">
      <c r="D1136" s="571"/>
    </row>
    <row r="1137" spans="4:4">
      <c r="D1137" s="571"/>
    </row>
    <row r="1138" spans="4:4">
      <c r="D1138" s="571"/>
    </row>
    <row r="1139" spans="4:4">
      <c r="D1139" s="571"/>
    </row>
    <row r="1140" spans="4:4">
      <c r="D1140" s="571"/>
    </row>
    <row r="1141" spans="4:4">
      <c r="D1141" s="571"/>
    </row>
    <row r="1142" spans="4:4">
      <c r="D1142" s="571"/>
    </row>
    <row r="1143" spans="4:4">
      <c r="D1143" s="571"/>
    </row>
    <row r="1144" spans="4:4">
      <c r="D1144" s="571"/>
    </row>
    <row r="1145" spans="4:4">
      <c r="D1145" s="571"/>
    </row>
    <row r="1146" spans="4:4">
      <c r="D1146" s="571"/>
    </row>
    <row r="1147" spans="4:4">
      <c r="D1147" s="571"/>
    </row>
    <row r="1148" spans="4:4">
      <c r="D1148" s="571"/>
    </row>
    <row r="1149" spans="4:4">
      <c r="D1149" s="571"/>
    </row>
    <row r="1150" spans="4:4">
      <c r="D1150" s="571"/>
    </row>
    <row r="1151" spans="4:4">
      <c r="D1151" s="571"/>
    </row>
    <row r="1152" spans="4:4">
      <c r="D1152" s="571"/>
    </row>
    <row r="1153" spans="4:4">
      <c r="D1153" s="571"/>
    </row>
    <row r="1154" spans="4:4">
      <c r="D1154" s="571"/>
    </row>
    <row r="1155" spans="4:4">
      <c r="D1155" s="571"/>
    </row>
    <row r="1156" spans="4:4">
      <c r="D1156" s="571"/>
    </row>
    <row r="1157" spans="4:4">
      <c r="D1157" s="571"/>
    </row>
    <row r="1158" spans="4:4">
      <c r="D1158" s="571"/>
    </row>
    <row r="1159" spans="4:4">
      <c r="D1159" s="571"/>
    </row>
    <row r="1160" spans="4:4">
      <c r="D1160" s="571"/>
    </row>
    <row r="1161" spans="4:4">
      <c r="D1161" s="571"/>
    </row>
    <row r="1162" spans="4:4">
      <c r="D1162" s="571"/>
    </row>
    <row r="1163" spans="4:4">
      <c r="D1163" s="571"/>
    </row>
    <row r="1164" spans="4:4">
      <c r="D1164" s="571"/>
    </row>
    <row r="1165" spans="4:4">
      <c r="D1165" s="571"/>
    </row>
    <row r="1166" spans="4:4">
      <c r="D1166" s="571"/>
    </row>
    <row r="1167" spans="4:4">
      <c r="D1167" s="571"/>
    </row>
    <row r="1168" spans="4:4">
      <c r="D1168" s="571"/>
    </row>
    <row r="1169" spans="4:4">
      <c r="D1169" s="571"/>
    </row>
    <row r="1170" spans="4:4">
      <c r="D1170" s="571"/>
    </row>
    <row r="1171" spans="4:4">
      <c r="D1171" s="571"/>
    </row>
    <row r="1172" spans="4:4">
      <c r="D1172" s="571"/>
    </row>
    <row r="1173" spans="4:4">
      <c r="D1173" s="571"/>
    </row>
    <row r="1174" spans="4:4">
      <c r="D1174" s="571"/>
    </row>
    <row r="1175" spans="4:4">
      <c r="D1175" s="571"/>
    </row>
    <row r="1176" spans="4:4">
      <c r="D1176" s="571"/>
    </row>
    <row r="1177" spans="4:4">
      <c r="D1177" s="571"/>
    </row>
    <row r="1178" spans="4:4">
      <c r="D1178" s="571"/>
    </row>
    <row r="1179" spans="4:4">
      <c r="D1179" s="571"/>
    </row>
    <row r="1180" spans="4:4">
      <c r="D1180" s="571"/>
    </row>
    <row r="1181" spans="4:4">
      <c r="D1181" s="571"/>
    </row>
    <row r="1182" spans="4:4">
      <c r="D1182" s="571"/>
    </row>
    <row r="1183" spans="4:4">
      <c r="D1183" s="571"/>
    </row>
    <row r="1184" spans="4:4">
      <c r="D1184" s="571"/>
    </row>
    <row r="1185" spans="4:4">
      <c r="D1185" s="571"/>
    </row>
    <row r="1186" spans="4:4">
      <c r="D1186" s="571"/>
    </row>
    <row r="1187" spans="4:4">
      <c r="D1187" s="571"/>
    </row>
    <row r="1188" spans="4:4">
      <c r="D1188" s="571"/>
    </row>
    <row r="1189" spans="4:4">
      <c r="D1189" s="571"/>
    </row>
    <row r="1190" spans="4:4">
      <c r="D1190" s="571"/>
    </row>
    <row r="1191" spans="4:4">
      <c r="D1191" s="571"/>
    </row>
    <row r="1192" spans="4:4">
      <c r="D1192" s="571"/>
    </row>
    <row r="1193" spans="4:4">
      <c r="D1193" s="571"/>
    </row>
    <row r="1194" spans="4:4">
      <c r="D1194" s="571"/>
    </row>
    <row r="1195" spans="4:4">
      <c r="D1195" s="571"/>
    </row>
    <row r="1196" spans="4:4">
      <c r="D1196" s="571"/>
    </row>
    <row r="1197" spans="4:4">
      <c r="D1197" s="571"/>
    </row>
    <row r="1198" spans="4:4">
      <c r="D1198" s="571"/>
    </row>
    <row r="1199" spans="4:4">
      <c r="D1199" s="571"/>
    </row>
    <row r="1200" spans="4:4">
      <c r="D1200" s="571"/>
    </row>
    <row r="1201" spans="4:4">
      <c r="D1201" s="571"/>
    </row>
    <row r="1202" spans="4:4">
      <c r="D1202" s="571"/>
    </row>
    <row r="1203" spans="4:4">
      <c r="D1203" s="571"/>
    </row>
    <row r="1204" spans="4:4">
      <c r="D1204" s="571"/>
    </row>
    <row r="1205" spans="4:4">
      <c r="D1205" s="571"/>
    </row>
    <row r="1206" spans="4:4">
      <c r="D1206" s="571"/>
    </row>
    <row r="1207" spans="4:4">
      <c r="D1207" s="571"/>
    </row>
    <row r="1208" spans="4:4">
      <c r="D1208" s="571"/>
    </row>
    <row r="1209" spans="4:4">
      <c r="D1209" s="571"/>
    </row>
    <row r="1210" spans="4:4">
      <c r="D1210" s="571"/>
    </row>
    <row r="1211" spans="4:4">
      <c r="D1211" s="571"/>
    </row>
    <row r="1212" spans="4:4">
      <c r="D1212" s="571"/>
    </row>
    <row r="1213" spans="4:4">
      <c r="D1213" s="571"/>
    </row>
    <row r="1214" spans="4:4">
      <c r="D1214" s="571"/>
    </row>
    <row r="1215" spans="4:4">
      <c r="D1215" s="571"/>
    </row>
    <row r="1216" spans="4:4">
      <c r="D1216" s="571"/>
    </row>
    <row r="1217" spans="4:4">
      <c r="D1217" s="571"/>
    </row>
    <row r="1218" spans="4:4">
      <c r="D1218" s="571"/>
    </row>
    <row r="1219" spans="4:4">
      <c r="D1219" s="571"/>
    </row>
    <row r="1220" spans="4:4">
      <c r="D1220" s="571"/>
    </row>
    <row r="1221" spans="4:4">
      <c r="D1221" s="571"/>
    </row>
    <row r="1222" spans="4:4">
      <c r="D1222" s="571"/>
    </row>
    <row r="1223" spans="4:4">
      <c r="D1223" s="571"/>
    </row>
    <row r="1224" spans="4:4">
      <c r="D1224" s="571"/>
    </row>
    <row r="1225" spans="4:4">
      <c r="D1225" s="571"/>
    </row>
    <row r="1226" spans="4:4">
      <c r="D1226" s="571"/>
    </row>
    <row r="1227" spans="4:4">
      <c r="D1227" s="571"/>
    </row>
    <row r="1228" spans="4:4">
      <c r="D1228" s="571"/>
    </row>
    <row r="1229" spans="4:4">
      <c r="D1229" s="571"/>
    </row>
    <row r="1230" spans="4:4">
      <c r="D1230" s="571"/>
    </row>
    <row r="1231" spans="4:4">
      <c r="D1231" s="571"/>
    </row>
    <row r="1232" spans="4:4">
      <c r="D1232" s="571"/>
    </row>
    <row r="1233" spans="4:4">
      <c r="D1233" s="571"/>
    </row>
    <row r="1234" spans="4:4">
      <c r="D1234" s="571"/>
    </row>
    <row r="1235" spans="4:4">
      <c r="D1235" s="571"/>
    </row>
    <row r="1236" spans="4:4">
      <c r="D1236" s="571"/>
    </row>
    <row r="1237" spans="4:4">
      <c r="D1237" s="571"/>
    </row>
    <row r="1238" spans="4:4">
      <c r="D1238" s="571"/>
    </row>
    <row r="1239" spans="4:4">
      <c r="D1239" s="571"/>
    </row>
    <row r="1240" spans="4:4">
      <c r="D1240" s="571"/>
    </row>
    <row r="1241" spans="4:4">
      <c r="D1241" s="571"/>
    </row>
    <row r="1242" spans="4:4">
      <c r="D1242" s="571"/>
    </row>
    <row r="1243" spans="4:4">
      <c r="D1243" s="571"/>
    </row>
    <row r="1244" spans="4:4">
      <c r="D1244" s="571"/>
    </row>
    <row r="1245" spans="4:4">
      <c r="D1245" s="571"/>
    </row>
    <row r="1246" spans="4:4">
      <c r="D1246" s="571"/>
    </row>
    <row r="1247" spans="4:4">
      <c r="D1247" s="571"/>
    </row>
    <row r="1248" spans="4:4">
      <c r="D1248" s="571"/>
    </row>
    <row r="1249" spans="4:4">
      <c r="D1249" s="571"/>
    </row>
    <row r="1250" spans="4:4">
      <c r="D1250" s="571"/>
    </row>
    <row r="1251" spans="4:4">
      <c r="D1251" s="571"/>
    </row>
    <row r="1252" spans="4:4">
      <c r="D1252" s="571"/>
    </row>
    <row r="1253" spans="4:4">
      <c r="D1253" s="571"/>
    </row>
    <row r="1254" spans="4:4">
      <c r="D1254" s="571"/>
    </row>
    <row r="1255" spans="4:4">
      <c r="D1255" s="571"/>
    </row>
    <row r="1256" spans="4:4">
      <c r="D1256" s="571"/>
    </row>
    <row r="1257" spans="4:4">
      <c r="D1257" s="571"/>
    </row>
    <row r="1258" spans="4:4">
      <c r="D1258" s="571"/>
    </row>
    <row r="1259" spans="4:4">
      <c r="D1259" s="571"/>
    </row>
    <row r="1260" spans="4:4">
      <c r="D1260" s="571"/>
    </row>
    <row r="1261" spans="4:4">
      <c r="D1261" s="571"/>
    </row>
    <row r="1262" spans="4:4">
      <c r="D1262" s="571"/>
    </row>
    <row r="1263" spans="4:4">
      <c r="D1263" s="571"/>
    </row>
    <row r="1264" spans="4:4">
      <c r="D1264" s="571"/>
    </row>
    <row r="1265" spans="4:4">
      <c r="D1265" s="571"/>
    </row>
    <row r="1266" spans="4:4">
      <c r="D1266" s="571"/>
    </row>
    <row r="1267" spans="4:4">
      <c r="D1267" s="571"/>
    </row>
    <row r="1268" spans="4:4">
      <c r="D1268" s="571"/>
    </row>
    <row r="1269" spans="4:4">
      <c r="D1269" s="571"/>
    </row>
    <row r="1270" spans="4:4">
      <c r="D1270" s="571"/>
    </row>
    <row r="1271" spans="4:4">
      <c r="D1271" s="571"/>
    </row>
    <row r="1272" spans="4:4">
      <c r="D1272" s="571"/>
    </row>
    <row r="1273" spans="4:4">
      <c r="D1273" s="571"/>
    </row>
    <row r="1274" spans="4:4">
      <c r="D1274" s="571"/>
    </row>
    <row r="1275" spans="4:4">
      <c r="D1275" s="571"/>
    </row>
    <row r="1276" spans="4:4">
      <c r="D1276" s="571"/>
    </row>
    <row r="1277" spans="4:4">
      <c r="D1277" s="571"/>
    </row>
    <row r="1278" spans="4:4">
      <c r="D1278" s="571"/>
    </row>
    <row r="1279" spans="4:4">
      <c r="D1279" s="571"/>
    </row>
    <row r="1280" spans="4:4">
      <c r="D1280" s="571"/>
    </row>
    <row r="1281" spans="4:4">
      <c r="D1281" s="571"/>
    </row>
    <row r="1282" spans="4:4">
      <c r="D1282" s="571"/>
    </row>
    <row r="1283" spans="4:4">
      <c r="D1283" s="571"/>
    </row>
    <row r="1284" spans="4:4">
      <c r="D1284" s="571"/>
    </row>
    <row r="1285" spans="4:4">
      <c r="D1285" s="571"/>
    </row>
    <row r="1286" spans="4:4">
      <c r="D1286" s="571"/>
    </row>
    <row r="1287" spans="4:4">
      <c r="D1287" s="571"/>
    </row>
    <row r="1288" spans="4:4">
      <c r="D1288" s="571"/>
    </row>
    <row r="1289" spans="4:4">
      <c r="D1289" s="571"/>
    </row>
    <row r="1290" spans="4:4">
      <c r="D1290" s="571"/>
    </row>
    <row r="1291" spans="4:4">
      <c r="D1291" s="571"/>
    </row>
    <row r="1292" spans="4:4">
      <c r="D1292" s="571"/>
    </row>
    <row r="1293" spans="4:4">
      <c r="D1293" s="571"/>
    </row>
    <row r="1294" spans="4:4">
      <c r="D1294" s="571"/>
    </row>
    <row r="1295" spans="4:4">
      <c r="D1295" s="571"/>
    </row>
    <row r="1296" spans="4:4">
      <c r="D1296" s="571"/>
    </row>
    <row r="1297" spans="4:4">
      <c r="D1297" s="571"/>
    </row>
    <row r="1298" spans="4:4">
      <c r="D1298" s="571"/>
    </row>
    <row r="1299" spans="4:4">
      <c r="D1299" s="571"/>
    </row>
    <row r="1300" spans="4:4">
      <c r="D1300" s="571"/>
    </row>
    <row r="1301" spans="4:4">
      <c r="D1301" s="571"/>
    </row>
    <row r="1302" spans="4:4">
      <c r="D1302" s="571"/>
    </row>
    <row r="1303" spans="4:4">
      <c r="D1303" s="571"/>
    </row>
    <row r="1304" spans="4:4">
      <c r="D1304" s="571"/>
    </row>
    <row r="1305" spans="4:4">
      <c r="D1305" s="571"/>
    </row>
    <row r="1306" spans="4:4">
      <c r="D1306" s="571"/>
    </row>
    <row r="1307" spans="4:4">
      <c r="D1307" s="571"/>
    </row>
    <row r="1308" spans="4:4">
      <c r="D1308" s="571"/>
    </row>
    <row r="1309" spans="4:4">
      <c r="D1309" s="571"/>
    </row>
    <row r="1310" spans="4:4">
      <c r="D1310" s="571"/>
    </row>
    <row r="1311" spans="4:4">
      <c r="D1311" s="571"/>
    </row>
    <row r="1312" spans="4:4">
      <c r="D1312" s="571"/>
    </row>
    <row r="1313" spans="4:4">
      <c r="D1313" s="571"/>
    </row>
    <row r="1314" spans="4:4">
      <c r="D1314" s="571"/>
    </row>
    <row r="1315" spans="4:4">
      <c r="D1315" s="571"/>
    </row>
    <row r="1316" spans="4:4">
      <c r="D1316" s="571"/>
    </row>
    <row r="1317" spans="4:4">
      <c r="D1317" s="571"/>
    </row>
    <row r="1318" spans="4:4">
      <c r="D1318" s="571"/>
    </row>
    <row r="1319" spans="4:4">
      <c r="D1319" s="571"/>
    </row>
    <row r="1320" spans="4:4">
      <c r="D1320" s="571"/>
    </row>
    <row r="1321" spans="4:4">
      <c r="D1321" s="571"/>
    </row>
    <row r="1322" spans="4:4">
      <c r="D1322" s="571"/>
    </row>
    <row r="1323" spans="4:4">
      <c r="D1323" s="571"/>
    </row>
    <row r="1324" spans="4:4">
      <c r="D1324" s="571"/>
    </row>
    <row r="1325" spans="4:4">
      <c r="D1325" s="571"/>
    </row>
    <row r="1326" spans="4:4">
      <c r="D1326" s="571"/>
    </row>
    <row r="1327" spans="4:4">
      <c r="D1327" s="571"/>
    </row>
    <row r="1328" spans="4:4">
      <c r="D1328" s="571"/>
    </row>
    <row r="1329" spans="4:4">
      <c r="D1329" s="571"/>
    </row>
    <row r="1330" spans="4:4">
      <c r="D1330" s="571"/>
    </row>
    <row r="1331" spans="4:4">
      <c r="D1331" s="571"/>
    </row>
    <row r="1332" spans="4:4">
      <c r="D1332" s="571"/>
    </row>
    <row r="1333" spans="4:4">
      <c r="D1333" s="571"/>
    </row>
    <row r="1334" spans="4:4">
      <c r="D1334" s="571"/>
    </row>
    <row r="1335" spans="4:4">
      <c r="D1335" s="571"/>
    </row>
    <row r="1336" spans="4:4">
      <c r="D1336" s="571"/>
    </row>
    <row r="1337" spans="4:4">
      <c r="D1337" s="571"/>
    </row>
    <row r="1338" spans="4:4">
      <c r="D1338" s="571"/>
    </row>
    <row r="1339" spans="4:4">
      <c r="D1339" s="571"/>
    </row>
    <row r="1340" spans="4:4">
      <c r="D1340" s="571"/>
    </row>
    <row r="1341" spans="4:4">
      <c r="D1341" s="571"/>
    </row>
    <row r="1342" spans="4:4">
      <c r="D1342" s="571"/>
    </row>
    <row r="1343" spans="4:4">
      <c r="D1343" s="571"/>
    </row>
    <row r="1344" spans="4:4">
      <c r="D1344" s="571"/>
    </row>
    <row r="1345" spans="4:4">
      <c r="D1345" s="571"/>
    </row>
    <row r="1346" spans="4:4">
      <c r="D1346" s="571"/>
    </row>
    <row r="1347" spans="4:4">
      <c r="D1347" s="571"/>
    </row>
    <row r="1348" spans="4:4">
      <c r="D1348" s="571"/>
    </row>
    <row r="1349" spans="4:4">
      <c r="D1349" s="571"/>
    </row>
    <row r="1350" spans="4:4">
      <c r="D1350" s="571"/>
    </row>
    <row r="1351" spans="4:4">
      <c r="D1351" s="571"/>
    </row>
    <row r="1352" spans="4:4">
      <c r="D1352" s="571"/>
    </row>
    <row r="1353" spans="4:4">
      <c r="D1353" s="571"/>
    </row>
    <row r="1354" spans="4:4">
      <c r="D1354" s="571"/>
    </row>
    <row r="1355" spans="4:4">
      <c r="D1355" s="571"/>
    </row>
    <row r="1356" spans="4:4">
      <c r="D1356" s="571"/>
    </row>
    <row r="1357" spans="4:4">
      <c r="D1357" s="571"/>
    </row>
    <row r="1358" spans="4:4">
      <c r="D1358" s="571"/>
    </row>
    <row r="1359" spans="4:4">
      <c r="D1359" s="571"/>
    </row>
    <row r="1360" spans="4:4">
      <c r="D1360" s="571"/>
    </row>
    <row r="1361" spans="4:4">
      <c r="D1361" s="571"/>
    </row>
    <row r="1362" spans="4:4">
      <c r="D1362" s="571"/>
    </row>
    <row r="1363" spans="4:4">
      <c r="D1363" s="571"/>
    </row>
    <row r="1364" spans="4:4">
      <c r="D1364" s="571"/>
    </row>
    <row r="1365" spans="4:4">
      <c r="D1365" s="571"/>
    </row>
    <row r="1366" spans="4:4">
      <c r="D1366" s="571"/>
    </row>
    <row r="1367" spans="4:4">
      <c r="D1367" s="571"/>
    </row>
    <row r="1368" spans="4:4">
      <c r="D1368" s="571"/>
    </row>
    <row r="1369" spans="4:4">
      <c r="D1369" s="571"/>
    </row>
    <row r="1370" spans="4:4">
      <c r="D1370" s="571"/>
    </row>
    <row r="1371" spans="4:4">
      <c r="D1371" s="571"/>
    </row>
    <row r="1372" spans="4:4">
      <c r="D1372" s="571"/>
    </row>
    <row r="1373" spans="4:4">
      <c r="D1373" s="571"/>
    </row>
    <row r="1374" spans="4:4">
      <c r="D1374" s="571"/>
    </row>
    <row r="1375" spans="4:4">
      <c r="D1375" s="571"/>
    </row>
    <row r="1376" spans="4:4">
      <c r="D1376" s="571"/>
    </row>
    <row r="1377" spans="4:4">
      <c r="D1377" s="571"/>
    </row>
    <row r="1378" spans="4:4">
      <c r="D1378" s="571"/>
    </row>
    <row r="1379" spans="4:4">
      <c r="D1379" s="571"/>
    </row>
    <row r="1380" spans="4:4">
      <c r="D1380" s="571"/>
    </row>
    <row r="1381" spans="4:4">
      <c r="D1381" s="571"/>
    </row>
    <row r="1382" spans="4:4">
      <c r="D1382" s="571"/>
    </row>
    <row r="1383" spans="4:4">
      <c r="D1383" s="571"/>
    </row>
    <row r="1384" spans="4:4">
      <c r="D1384" s="571"/>
    </row>
    <row r="1385" spans="4:4">
      <c r="D1385" s="571"/>
    </row>
    <row r="1386" spans="4:4">
      <c r="D1386" s="571"/>
    </row>
    <row r="1387" spans="4:4">
      <c r="D1387" s="571"/>
    </row>
    <row r="1388" spans="4:4">
      <c r="D1388" s="571"/>
    </row>
    <row r="1389" spans="4:4">
      <c r="D1389" s="571"/>
    </row>
    <row r="1390" spans="4:4">
      <c r="D1390" s="571"/>
    </row>
    <row r="1391" spans="4:4">
      <c r="D1391" s="571"/>
    </row>
    <row r="1392" spans="4:4">
      <c r="D1392" s="571"/>
    </row>
    <row r="1393" spans="4:4">
      <c r="D1393" s="571"/>
    </row>
    <row r="1394" spans="4:4">
      <c r="D1394" s="571"/>
    </row>
    <row r="1395" spans="4:4">
      <c r="D1395" s="571"/>
    </row>
    <row r="1396" spans="4:4">
      <c r="D1396" s="571"/>
    </row>
    <row r="1397" spans="4:4">
      <c r="D1397" s="571"/>
    </row>
    <row r="1398" spans="4:4">
      <c r="D1398" s="571"/>
    </row>
    <row r="1399" spans="4:4">
      <c r="D1399" s="571"/>
    </row>
    <row r="1400" spans="4:4">
      <c r="D1400" s="571"/>
    </row>
    <row r="1401" spans="4:4">
      <c r="D1401" s="571"/>
    </row>
    <row r="1402" spans="4:4">
      <c r="D1402" s="571"/>
    </row>
    <row r="1403" spans="4:4">
      <c r="D1403" s="571"/>
    </row>
    <row r="1404" spans="4:4">
      <c r="D1404" s="571"/>
    </row>
    <row r="1405" spans="4:4">
      <c r="D1405" s="571"/>
    </row>
    <row r="1406" spans="4:4">
      <c r="D1406" s="571"/>
    </row>
    <row r="1407" spans="4:4">
      <c r="D1407" s="571"/>
    </row>
    <row r="1408" spans="4:4">
      <c r="D1408" s="571"/>
    </row>
    <row r="1409" spans="4:4">
      <c r="D1409" s="571"/>
    </row>
    <row r="1410" spans="4:4">
      <c r="D1410" s="571"/>
    </row>
    <row r="1411" spans="4:4">
      <c r="D1411" s="571"/>
    </row>
    <row r="1412" spans="4:4">
      <c r="D1412" s="571"/>
    </row>
    <row r="1413" spans="4:4">
      <c r="D1413" s="571"/>
    </row>
    <row r="1414" spans="4:4">
      <c r="D1414" s="571"/>
    </row>
    <row r="1415" spans="4:4">
      <c r="D1415" s="571"/>
    </row>
    <row r="1416" spans="4:4">
      <c r="D1416" s="571"/>
    </row>
    <row r="1417" spans="4:4">
      <c r="D1417" s="571"/>
    </row>
    <row r="1418" spans="4:4">
      <c r="D1418" s="571"/>
    </row>
    <row r="1419" spans="4:4">
      <c r="D1419" s="571"/>
    </row>
    <row r="1420" spans="4:4">
      <c r="D1420" s="571"/>
    </row>
    <row r="1421" spans="4:4">
      <c r="D1421" s="571"/>
    </row>
    <row r="1422" spans="4:4">
      <c r="D1422" s="571"/>
    </row>
    <row r="1423" spans="4:4">
      <c r="D1423" s="571"/>
    </row>
    <row r="1424" spans="4:4">
      <c r="D1424" s="571"/>
    </row>
    <row r="1425" spans="4:4">
      <c r="D1425" s="571"/>
    </row>
    <row r="1426" spans="4:4">
      <c r="D1426" s="571"/>
    </row>
    <row r="1427" spans="4:4">
      <c r="D1427" s="571"/>
    </row>
    <row r="1428" spans="4:4">
      <c r="D1428" s="571"/>
    </row>
    <row r="1429" spans="4:4">
      <c r="D1429" s="571"/>
    </row>
    <row r="1430" spans="4:4">
      <c r="D1430" s="571"/>
    </row>
    <row r="1431" spans="4:4">
      <c r="D1431" s="571"/>
    </row>
    <row r="1432" spans="4:4">
      <c r="D1432" s="571"/>
    </row>
    <row r="1433" spans="4:4">
      <c r="D1433" s="571"/>
    </row>
    <row r="1434" spans="4:4">
      <c r="D1434" s="571"/>
    </row>
    <row r="1435" spans="4:4">
      <c r="D1435" s="571"/>
    </row>
    <row r="1436" spans="4:4">
      <c r="D1436" s="571"/>
    </row>
    <row r="1437" spans="4:4">
      <c r="D1437" s="571"/>
    </row>
    <row r="1438" spans="4:4">
      <c r="D1438" s="571"/>
    </row>
    <row r="1439" spans="4:4">
      <c r="D1439" s="571"/>
    </row>
    <row r="1440" spans="4:4">
      <c r="D1440" s="571"/>
    </row>
    <row r="1441" spans="4:4">
      <c r="D1441" s="571"/>
    </row>
    <row r="1442" spans="4:4">
      <c r="D1442" s="571"/>
    </row>
    <row r="1443" spans="4:4">
      <c r="D1443" s="571"/>
    </row>
    <row r="1444" spans="4:4">
      <c r="D1444" s="571"/>
    </row>
    <row r="1445" spans="4:4">
      <c r="D1445" s="571"/>
    </row>
    <row r="1446" spans="4:4">
      <c r="D1446" s="571"/>
    </row>
    <row r="1447" spans="4:4">
      <c r="D1447" s="571"/>
    </row>
    <row r="1448" spans="4:4">
      <c r="D1448" s="571"/>
    </row>
    <row r="1449" spans="4:4">
      <c r="D1449" s="571"/>
    </row>
    <row r="1450" spans="4:4">
      <c r="D1450" s="571"/>
    </row>
    <row r="1451" spans="4:4">
      <c r="D1451" s="571"/>
    </row>
    <row r="1452" spans="4:4">
      <c r="D1452" s="571"/>
    </row>
    <row r="1453" spans="4:4">
      <c r="D1453" s="571"/>
    </row>
    <row r="1454" spans="4:4">
      <c r="D1454" s="571"/>
    </row>
    <row r="1455" spans="4:4">
      <c r="D1455" s="571"/>
    </row>
    <row r="1456" spans="4:4">
      <c r="D1456" s="571"/>
    </row>
    <row r="1457" spans="4:4">
      <c r="D1457" s="571"/>
    </row>
    <row r="1458" spans="4:4">
      <c r="D1458" s="571"/>
    </row>
    <row r="1459" spans="4:4">
      <c r="D1459" s="571"/>
    </row>
    <row r="1460" spans="4:4">
      <c r="D1460" s="571"/>
    </row>
    <row r="1461" spans="4:4">
      <c r="D1461" s="571"/>
    </row>
    <row r="1462" spans="4:4">
      <c r="D1462" s="571"/>
    </row>
    <row r="1463" spans="4:4">
      <c r="D1463" s="571"/>
    </row>
    <row r="1464" spans="4:4">
      <c r="D1464" s="571"/>
    </row>
    <row r="1465" spans="4:4">
      <c r="D1465" s="571"/>
    </row>
    <row r="1466" spans="4:4">
      <c r="D1466" s="571"/>
    </row>
    <row r="1467" spans="4:4">
      <c r="D1467" s="571"/>
    </row>
    <row r="1468" spans="4:4">
      <c r="D1468" s="571"/>
    </row>
    <row r="1469" spans="4:4">
      <c r="D1469" s="571"/>
    </row>
    <row r="1470" spans="4:4">
      <c r="D1470" s="571"/>
    </row>
    <row r="1471" spans="4:4">
      <c r="D1471" s="571"/>
    </row>
    <row r="1472" spans="4:4">
      <c r="D1472" s="571"/>
    </row>
    <row r="1473" spans="4:4">
      <c r="D1473" s="571"/>
    </row>
    <row r="1474" spans="4:4">
      <c r="D1474" s="571"/>
    </row>
    <row r="1475" spans="4:4">
      <c r="D1475" s="571"/>
    </row>
    <row r="1476" spans="4:4">
      <c r="D1476" s="571"/>
    </row>
    <row r="1477" spans="4:4">
      <c r="D1477" s="571"/>
    </row>
    <row r="1478" spans="4:4">
      <c r="D1478" s="571"/>
    </row>
    <row r="1479" spans="4:4">
      <c r="D1479" s="571"/>
    </row>
    <row r="1480" spans="4:4">
      <c r="D1480" s="571"/>
    </row>
    <row r="1481" spans="4:4">
      <c r="D1481" s="571"/>
    </row>
    <row r="1482" spans="4:4">
      <c r="D1482" s="571"/>
    </row>
    <row r="1483" spans="4:4">
      <c r="D1483" s="571"/>
    </row>
    <row r="1484" spans="4:4">
      <c r="D1484" s="571"/>
    </row>
    <row r="1485" spans="4:4">
      <c r="D1485" s="571"/>
    </row>
    <row r="1486" spans="4:4">
      <c r="D1486" s="571"/>
    </row>
    <row r="1487" spans="4:4">
      <c r="D1487" s="571"/>
    </row>
    <row r="1488" spans="4:4">
      <c r="D1488" s="571"/>
    </row>
    <row r="1489" spans="4:4">
      <c r="D1489" s="571"/>
    </row>
    <row r="1490" spans="4:4">
      <c r="D1490" s="571"/>
    </row>
    <row r="1491" spans="4:4">
      <c r="D1491" s="571"/>
    </row>
    <row r="1492" spans="4:4">
      <c r="D1492" s="571"/>
    </row>
    <row r="1493" spans="4:4">
      <c r="D1493" s="571"/>
    </row>
    <row r="1494" spans="4:4">
      <c r="D1494" s="571"/>
    </row>
    <row r="1495" spans="4:4">
      <c r="D1495" s="571"/>
    </row>
    <row r="1496" spans="4:4">
      <c r="D1496" s="571"/>
    </row>
    <row r="1497" spans="4:4">
      <c r="D1497" s="571"/>
    </row>
    <row r="1498" spans="4:4">
      <c r="D1498" s="571"/>
    </row>
    <row r="1499" spans="4:4">
      <c r="D1499" s="571"/>
    </row>
    <row r="1500" spans="4:4">
      <c r="D1500" s="571"/>
    </row>
    <row r="1501" spans="4:4">
      <c r="D1501" s="571"/>
    </row>
    <row r="1502" spans="4:4">
      <c r="D1502" s="571"/>
    </row>
    <row r="1503" spans="4:4">
      <c r="D1503" s="571"/>
    </row>
    <row r="1504" spans="4:4">
      <c r="D1504" s="571"/>
    </row>
    <row r="1505" spans="4:4">
      <c r="D1505" s="571"/>
    </row>
    <row r="1506" spans="4:4">
      <c r="D1506" s="571"/>
    </row>
    <row r="1507" spans="4:4">
      <c r="D1507" s="571"/>
    </row>
    <row r="1508" spans="4:4">
      <c r="D1508" s="571"/>
    </row>
    <row r="1509" spans="4:4">
      <c r="D1509" s="571"/>
    </row>
    <row r="1510" spans="4:4">
      <c r="D1510" s="571"/>
    </row>
    <row r="1511" spans="4:4">
      <c r="D1511" s="571"/>
    </row>
    <row r="1512" spans="4:4">
      <c r="D1512" s="571"/>
    </row>
    <row r="1513" spans="4:4">
      <c r="D1513" s="571"/>
    </row>
    <row r="1514" spans="4:4">
      <c r="D1514" s="571"/>
    </row>
    <row r="1515" spans="4:4">
      <c r="D1515" s="571"/>
    </row>
    <row r="1516" spans="4:4">
      <c r="D1516" s="571"/>
    </row>
    <row r="1517" spans="4:4">
      <c r="D1517" s="571"/>
    </row>
    <row r="1518" spans="4:4">
      <c r="D1518" s="571"/>
    </row>
    <row r="1519" spans="4:4">
      <c r="D1519" s="571"/>
    </row>
    <row r="1520" spans="4:4">
      <c r="D1520" s="571"/>
    </row>
    <row r="1521" spans="4:4">
      <c r="D1521" s="571"/>
    </row>
    <row r="1522" spans="4:4">
      <c r="D1522" s="571"/>
    </row>
    <row r="1523" spans="4:4">
      <c r="D1523" s="571"/>
    </row>
    <row r="1524" spans="4:4">
      <c r="D1524" s="571"/>
    </row>
    <row r="1525" spans="4:4">
      <c r="D1525" s="571"/>
    </row>
    <row r="1526" spans="4:4">
      <c r="D1526" s="571"/>
    </row>
    <row r="1527" spans="4:4">
      <c r="D1527" s="571"/>
    </row>
    <row r="1528" spans="4:4">
      <c r="D1528" s="571"/>
    </row>
    <row r="1529" spans="4:4">
      <c r="D1529" s="571"/>
    </row>
    <row r="1530" spans="4:4">
      <c r="D1530" s="571"/>
    </row>
    <row r="1531" spans="4:4">
      <c r="D1531" s="571"/>
    </row>
    <row r="1532" spans="4:4">
      <c r="D1532" s="571"/>
    </row>
    <row r="1533" spans="4:4">
      <c r="D1533" s="571"/>
    </row>
    <row r="1534" spans="4:4">
      <c r="D1534" s="571"/>
    </row>
    <row r="1535" spans="4:4">
      <c r="D1535" s="571"/>
    </row>
    <row r="1536" spans="4:4">
      <c r="D1536" s="571"/>
    </row>
    <row r="1537" spans="4:4">
      <c r="D1537" s="571"/>
    </row>
    <row r="1538" spans="4:4">
      <c r="D1538" s="571"/>
    </row>
    <row r="1539" spans="4:4">
      <c r="D1539" s="571"/>
    </row>
    <row r="1540" spans="4:4">
      <c r="D1540" s="571"/>
    </row>
    <row r="1541" spans="4:4">
      <c r="D1541" s="571"/>
    </row>
    <row r="1542" spans="4:4">
      <c r="D1542" s="571"/>
    </row>
    <row r="1543" spans="4:4">
      <c r="D1543" s="571"/>
    </row>
    <row r="1544" spans="4:4">
      <c r="D1544" s="571"/>
    </row>
    <row r="1545" spans="4:4">
      <c r="D1545" s="571"/>
    </row>
    <row r="1546" spans="4:4">
      <c r="D1546" s="571"/>
    </row>
    <row r="1547" spans="4:4">
      <c r="D1547" s="571"/>
    </row>
    <row r="1548" spans="4:4">
      <c r="D1548" s="571"/>
    </row>
    <row r="1549" spans="4:4">
      <c r="D1549" s="571"/>
    </row>
    <row r="1550" spans="4:4">
      <c r="D1550" s="571"/>
    </row>
    <row r="1551" spans="4:4">
      <c r="D1551" s="571"/>
    </row>
    <row r="1552" spans="4:4">
      <c r="D1552" s="571"/>
    </row>
    <row r="1553" spans="4:4">
      <c r="D1553" s="571"/>
    </row>
    <row r="1554" spans="4:4">
      <c r="D1554" s="571"/>
    </row>
    <row r="1555" spans="4:4">
      <c r="D1555" s="571"/>
    </row>
    <row r="1556" spans="4:4">
      <c r="D1556" s="571"/>
    </row>
    <row r="1557" spans="4:4">
      <c r="D1557" s="571"/>
    </row>
    <row r="1558" spans="4:4">
      <c r="D1558" s="571"/>
    </row>
    <row r="1559" spans="4:4">
      <c r="D1559" s="571"/>
    </row>
    <row r="1560" spans="4:4">
      <c r="D1560" s="571"/>
    </row>
    <row r="1561" spans="4:4">
      <c r="D1561" s="571"/>
    </row>
    <row r="1562" spans="4:4">
      <c r="D1562" s="571"/>
    </row>
    <row r="1563" spans="4:4">
      <c r="D1563" s="571"/>
    </row>
    <row r="1564" spans="4:4">
      <c r="D1564" s="571"/>
    </row>
    <row r="1565" spans="4:4">
      <c r="D1565" s="571"/>
    </row>
    <row r="1566" spans="4:4">
      <c r="D1566" s="571"/>
    </row>
    <row r="1567" spans="4:4">
      <c r="D1567" s="571"/>
    </row>
    <row r="1568" spans="4:4">
      <c r="D1568" s="571"/>
    </row>
    <row r="1569" spans="4:4">
      <c r="D1569" s="571"/>
    </row>
    <row r="1570" spans="4:4">
      <c r="D1570" s="571"/>
    </row>
    <row r="1571" spans="4:4">
      <c r="D1571" s="571"/>
    </row>
    <row r="1572" spans="4:4">
      <c r="D1572" s="571"/>
    </row>
    <row r="1573" spans="4:4">
      <c r="D1573" s="571"/>
    </row>
    <row r="1574" spans="4:4">
      <c r="D1574" s="571"/>
    </row>
    <row r="1575" spans="4:4">
      <c r="D1575" s="571"/>
    </row>
    <row r="1576" spans="4:4">
      <c r="D1576" s="571"/>
    </row>
    <row r="1577" spans="4:4">
      <c r="D1577" s="571"/>
    </row>
    <row r="1578" spans="4:4">
      <c r="D1578" s="571"/>
    </row>
    <row r="1579" spans="4:4">
      <c r="D1579" s="571"/>
    </row>
    <row r="1580" spans="4:4">
      <c r="D1580" s="571"/>
    </row>
    <row r="1581" spans="4:4">
      <c r="D1581" s="571"/>
    </row>
    <row r="1582" spans="4:4">
      <c r="D1582" s="571"/>
    </row>
    <row r="1583" spans="4:4">
      <c r="D1583" s="571"/>
    </row>
    <row r="1584" spans="4:4">
      <c r="D1584" s="571"/>
    </row>
    <row r="1585" spans="4:4">
      <c r="D1585" s="571"/>
    </row>
    <row r="1586" spans="4:4">
      <c r="D1586" s="571"/>
    </row>
    <row r="1587" spans="4:4">
      <c r="D1587" s="571"/>
    </row>
    <row r="1588" spans="4:4">
      <c r="D1588" s="571"/>
    </row>
    <row r="1589" spans="4:4">
      <c r="D1589" s="571"/>
    </row>
    <row r="1590" spans="4:4">
      <c r="D1590" s="571"/>
    </row>
    <row r="1591" spans="4:4">
      <c r="D1591" s="571"/>
    </row>
    <row r="1592" spans="4:4">
      <c r="D1592" s="571"/>
    </row>
    <row r="1593" spans="4:4">
      <c r="D1593" s="571"/>
    </row>
    <row r="1594" spans="4:4">
      <c r="D1594" s="571"/>
    </row>
    <row r="1595" spans="4:4">
      <c r="D1595" s="571"/>
    </row>
    <row r="1596" spans="4:4">
      <c r="D1596" s="571"/>
    </row>
    <row r="1597" spans="4:4">
      <c r="D1597" s="571"/>
    </row>
    <row r="1598" spans="4:4">
      <c r="D1598" s="571"/>
    </row>
    <row r="1599" spans="4:4">
      <c r="D1599" s="571"/>
    </row>
    <row r="1600" spans="4:4">
      <c r="D1600" s="571"/>
    </row>
    <row r="1601" spans="4:4">
      <c r="D1601" s="571"/>
    </row>
    <row r="1602" spans="4:4">
      <c r="D1602" s="571"/>
    </row>
    <row r="1603" spans="4:4">
      <c r="D1603" s="571"/>
    </row>
    <row r="1604" spans="4:4">
      <c r="D1604" s="571"/>
    </row>
    <row r="1605" spans="4:4">
      <c r="D1605" s="571"/>
    </row>
    <row r="1606" spans="4:4">
      <c r="D1606" s="571"/>
    </row>
    <row r="1607" spans="4:4">
      <c r="D1607" s="571"/>
    </row>
    <row r="1608" spans="4:4">
      <c r="D1608" s="571"/>
    </row>
    <row r="1609" spans="4:4">
      <c r="D1609" s="571"/>
    </row>
    <row r="1610" spans="4:4">
      <c r="D1610" s="571"/>
    </row>
    <row r="1611" spans="4:4">
      <c r="D1611" s="571"/>
    </row>
    <row r="1612" spans="4:4">
      <c r="D1612" s="571"/>
    </row>
    <row r="1613" spans="4:4">
      <c r="D1613" s="571"/>
    </row>
    <row r="1614" spans="4:4">
      <c r="D1614" s="571"/>
    </row>
    <row r="1615" spans="4:4">
      <c r="D1615" s="571"/>
    </row>
    <row r="1616" spans="4:4">
      <c r="D1616" s="571"/>
    </row>
    <row r="1617" spans="4:4">
      <c r="D1617" s="571"/>
    </row>
    <row r="1618" spans="4:4">
      <c r="D1618" s="571"/>
    </row>
    <row r="1619" spans="4:4">
      <c r="D1619" s="571"/>
    </row>
    <row r="1620" spans="4:4">
      <c r="D1620" s="571"/>
    </row>
    <row r="1621" spans="4:4">
      <c r="D1621" s="571"/>
    </row>
    <row r="1622" spans="4:4">
      <c r="D1622" s="571"/>
    </row>
    <row r="1623" spans="4:4">
      <c r="D1623" s="571"/>
    </row>
    <row r="1624" spans="4:4">
      <c r="D1624" s="571"/>
    </row>
    <row r="1625" spans="4:4">
      <c r="D1625" s="571"/>
    </row>
    <row r="1626" spans="4:4">
      <c r="D1626" s="571"/>
    </row>
    <row r="1627" spans="4:4">
      <c r="D1627" s="571"/>
    </row>
    <row r="1628" spans="4:4">
      <c r="D1628" s="571"/>
    </row>
    <row r="1629" spans="4:4">
      <c r="D1629" s="571"/>
    </row>
    <row r="1630" spans="4:4">
      <c r="D1630" s="571"/>
    </row>
    <row r="1631" spans="4:4">
      <c r="D1631" s="571"/>
    </row>
    <row r="1632" spans="4:4">
      <c r="D1632" s="571"/>
    </row>
    <row r="1633" spans="4:4">
      <c r="D1633" s="571"/>
    </row>
    <row r="1634" spans="4:4">
      <c r="D1634" s="571"/>
    </row>
    <row r="1635" spans="4:4">
      <c r="D1635" s="571"/>
    </row>
    <row r="1636" spans="4:4">
      <c r="D1636" s="571"/>
    </row>
    <row r="1637" spans="4:4">
      <c r="D1637" s="571"/>
    </row>
    <row r="1638" spans="4:4">
      <c r="D1638" s="571"/>
    </row>
    <row r="1639" spans="4:4">
      <c r="D1639" s="571"/>
    </row>
    <row r="1640" spans="4:4">
      <c r="D1640" s="571"/>
    </row>
    <row r="1641" spans="4:4">
      <c r="D1641" s="571"/>
    </row>
    <row r="1642" spans="4:4">
      <c r="D1642" s="571"/>
    </row>
    <row r="1643" spans="4:4">
      <c r="D1643" s="571"/>
    </row>
    <row r="1644" spans="4:4">
      <c r="D1644" s="571"/>
    </row>
    <row r="1645" spans="4:4">
      <c r="D1645" s="571"/>
    </row>
    <row r="1646" spans="4:4">
      <c r="D1646" s="571"/>
    </row>
    <row r="1647" spans="4:4">
      <c r="D1647" s="571"/>
    </row>
    <row r="1648" spans="4:4">
      <c r="D1648" s="571"/>
    </row>
    <row r="1649" spans="4:4">
      <c r="D1649" s="571"/>
    </row>
    <row r="1650" spans="4:4">
      <c r="D1650" s="571"/>
    </row>
    <row r="1651" spans="4:4">
      <c r="D1651" s="571"/>
    </row>
    <row r="1652" spans="4:4">
      <c r="D1652" s="571"/>
    </row>
    <row r="1653" spans="4:4">
      <c r="D1653" s="571"/>
    </row>
    <row r="1654" spans="4:4">
      <c r="D1654" s="571"/>
    </row>
    <row r="1655" spans="4:4">
      <c r="D1655" s="571"/>
    </row>
    <row r="1656" spans="4:4">
      <c r="D1656" s="571"/>
    </row>
    <row r="1657" spans="4:4">
      <c r="D1657" s="571"/>
    </row>
    <row r="1658" spans="4:4">
      <c r="D1658" s="571"/>
    </row>
    <row r="1659" spans="4:4">
      <c r="D1659" s="571"/>
    </row>
    <row r="1660" spans="4:4">
      <c r="D1660" s="571"/>
    </row>
    <row r="1661" spans="4:4">
      <c r="D1661" s="571"/>
    </row>
    <row r="1662" spans="4:4">
      <c r="D1662" s="571"/>
    </row>
    <row r="1663" spans="4:4">
      <c r="D1663" s="571"/>
    </row>
    <row r="1664" spans="4:4">
      <c r="D1664" s="571"/>
    </row>
    <row r="1665" spans="4:4">
      <c r="D1665" s="571"/>
    </row>
    <row r="1666" spans="4:4">
      <c r="D1666" s="571"/>
    </row>
    <row r="1667" spans="4:4">
      <c r="D1667" s="571"/>
    </row>
    <row r="1668" spans="4:4">
      <c r="D1668" s="571"/>
    </row>
    <row r="1669" spans="4:4">
      <c r="D1669" s="571"/>
    </row>
    <row r="1670" spans="4:4">
      <c r="D1670" s="571"/>
    </row>
    <row r="1671" spans="4:4">
      <c r="D1671" s="571"/>
    </row>
    <row r="1672" spans="4:4">
      <c r="D1672" s="571"/>
    </row>
    <row r="1673" spans="4:4">
      <c r="D1673" s="571"/>
    </row>
    <row r="1674" spans="4:4">
      <c r="D1674" s="571"/>
    </row>
    <row r="1675" spans="4:4">
      <c r="D1675" s="571"/>
    </row>
    <row r="1676" spans="4:4">
      <c r="D1676" s="571"/>
    </row>
    <row r="1677" spans="4:4">
      <c r="D1677" s="571"/>
    </row>
    <row r="1678" spans="4:4">
      <c r="D1678" s="571"/>
    </row>
    <row r="1679" spans="4:4">
      <c r="D1679" s="571"/>
    </row>
    <row r="1680" spans="4:4">
      <c r="D1680" s="571"/>
    </row>
    <row r="1681" spans="4:4">
      <c r="D1681" s="571"/>
    </row>
    <row r="1682" spans="4:4">
      <c r="D1682" s="571"/>
    </row>
    <row r="1683" spans="4:4">
      <c r="D1683" s="571"/>
    </row>
    <row r="1684" spans="4:4">
      <c r="D1684" s="571"/>
    </row>
    <row r="1685" spans="4:4">
      <c r="D1685" s="571"/>
    </row>
    <row r="1686" spans="4:4">
      <c r="D1686" s="571"/>
    </row>
    <row r="1687" spans="4:4">
      <c r="D1687" s="571"/>
    </row>
    <row r="1688" spans="4:4">
      <c r="D1688" s="571"/>
    </row>
    <row r="1689" spans="4:4">
      <c r="D1689" s="571"/>
    </row>
    <row r="1690" spans="4:4">
      <c r="D1690" s="571"/>
    </row>
    <row r="1691" spans="4:4">
      <c r="D1691" s="571"/>
    </row>
    <row r="1692" spans="4:4">
      <c r="D1692" s="571"/>
    </row>
    <row r="1693" spans="4:4">
      <c r="D1693" s="571"/>
    </row>
    <row r="1694" spans="4:4">
      <c r="D1694" s="571"/>
    </row>
    <row r="1695" spans="4:4">
      <c r="D1695" s="571"/>
    </row>
    <row r="1696" spans="4:4">
      <c r="D1696" s="571"/>
    </row>
    <row r="1697" spans="4:4">
      <c r="D1697" s="571"/>
    </row>
    <row r="1698" spans="4:4">
      <c r="D1698" s="571"/>
    </row>
    <row r="1699" spans="4:4">
      <c r="D1699" s="571"/>
    </row>
    <row r="1700" spans="4:4">
      <c r="D1700" s="571"/>
    </row>
    <row r="1701" spans="4:4">
      <c r="D1701" s="571"/>
    </row>
    <row r="1702" spans="4:4">
      <c r="D1702" s="571"/>
    </row>
    <row r="1703" spans="4:4">
      <c r="D1703" s="571"/>
    </row>
    <row r="1704" spans="4:4">
      <c r="D1704" s="571"/>
    </row>
    <row r="1705" spans="4:4">
      <c r="D1705" s="571"/>
    </row>
    <row r="1706" spans="4:4">
      <c r="D1706" s="571"/>
    </row>
    <row r="1707" spans="4:4">
      <c r="D1707" s="571"/>
    </row>
    <row r="1708" spans="4:4">
      <c r="D1708" s="571"/>
    </row>
    <row r="1709" spans="4:4">
      <c r="D1709" s="571"/>
    </row>
    <row r="1710" spans="4:4">
      <c r="D1710" s="571"/>
    </row>
    <row r="1711" spans="4:4">
      <c r="D1711" s="571"/>
    </row>
    <row r="1712" spans="4:4">
      <c r="D1712" s="571"/>
    </row>
    <row r="1713" spans="4:4">
      <c r="D1713" s="571"/>
    </row>
    <row r="1714" spans="4:4">
      <c r="D1714" s="571"/>
    </row>
    <row r="1715" spans="4:4">
      <c r="D1715" s="571"/>
    </row>
    <row r="1716" spans="4:4">
      <c r="D1716" s="571"/>
    </row>
    <row r="1717" spans="4:4">
      <c r="D1717" s="571"/>
    </row>
    <row r="1718" spans="4:4">
      <c r="D1718" s="571"/>
    </row>
    <row r="1719" spans="4:4">
      <c r="D1719" s="571"/>
    </row>
    <row r="1720" spans="4:4">
      <c r="D1720" s="571"/>
    </row>
    <row r="1721" spans="4:4">
      <c r="D1721" s="571"/>
    </row>
    <row r="1722" spans="4:4">
      <c r="D1722" s="571"/>
    </row>
    <row r="1723" spans="4:4">
      <c r="D1723" s="571"/>
    </row>
    <row r="1724" spans="4:4">
      <c r="D1724" s="571"/>
    </row>
    <row r="1725" spans="4:4">
      <c r="D1725" s="571"/>
    </row>
    <row r="1726" spans="4:4">
      <c r="D1726" s="571"/>
    </row>
    <row r="1727" spans="4:4">
      <c r="D1727" s="571"/>
    </row>
    <row r="1728" spans="4:4">
      <c r="D1728" s="571"/>
    </row>
    <row r="1729" spans="4:4">
      <c r="D1729" s="571"/>
    </row>
    <row r="1730" spans="4:4">
      <c r="D1730" s="571"/>
    </row>
    <row r="1731" spans="4:4">
      <c r="D1731" s="571"/>
    </row>
    <row r="1732" spans="4:4">
      <c r="D1732" s="571"/>
    </row>
    <row r="1733" spans="4:4">
      <c r="D1733" s="571"/>
    </row>
    <row r="1734" spans="4:4">
      <c r="D1734" s="571"/>
    </row>
    <row r="1735" spans="4:4">
      <c r="D1735" s="571"/>
    </row>
    <row r="1736" spans="4:4">
      <c r="D1736" s="571"/>
    </row>
    <row r="1737" spans="4:4">
      <c r="D1737" s="571"/>
    </row>
    <row r="1738" spans="4:4">
      <c r="D1738" s="571"/>
    </row>
    <row r="1739" spans="4:4">
      <c r="D1739" s="571"/>
    </row>
    <row r="1740" spans="4:4">
      <c r="D1740" s="571"/>
    </row>
    <row r="1741" spans="4:4">
      <c r="D1741" s="571"/>
    </row>
    <row r="1742" spans="4:4">
      <c r="D1742" s="571"/>
    </row>
    <row r="1743" spans="4:4">
      <c r="D1743" s="571"/>
    </row>
    <row r="1744" spans="4:4">
      <c r="D1744" s="571"/>
    </row>
    <row r="1745" spans="4:4">
      <c r="D1745" s="571"/>
    </row>
    <row r="1746" spans="4:4">
      <c r="D1746" s="571"/>
    </row>
    <row r="1747" spans="4:4">
      <c r="D1747" s="571"/>
    </row>
    <row r="1748" spans="4:4">
      <c r="D1748" s="571"/>
    </row>
    <row r="1749" spans="4:4">
      <c r="D1749" s="571"/>
    </row>
    <row r="1750" spans="4:4">
      <c r="D1750" s="571"/>
    </row>
    <row r="1751" spans="4:4">
      <c r="D1751" s="571"/>
    </row>
    <row r="1752" spans="4:4">
      <c r="D1752" s="571"/>
    </row>
    <row r="1753" spans="4:4">
      <c r="D1753" s="571"/>
    </row>
    <row r="1754" spans="4:4">
      <c r="D1754" s="571"/>
    </row>
    <row r="1755" spans="4:4">
      <c r="D1755" s="571"/>
    </row>
    <row r="1756" spans="4:4">
      <c r="D1756" s="571"/>
    </row>
    <row r="1757" spans="4:4">
      <c r="D1757" s="571"/>
    </row>
    <row r="1758" spans="4:4">
      <c r="D1758" s="571"/>
    </row>
    <row r="1759" spans="4:4">
      <c r="D1759" s="571"/>
    </row>
    <row r="1760" spans="4:4">
      <c r="D1760" s="571"/>
    </row>
    <row r="1761" spans="4:4">
      <c r="D1761" s="571"/>
    </row>
    <row r="1762" spans="4:4">
      <c r="D1762" s="571"/>
    </row>
    <row r="1763" spans="4:4">
      <c r="D1763" s="571"/>
    </row>
    <row r="1764" spans="4:4">
      <c r="D1764" s="571"/>
    </row>
    <row r="1765" spans="4:4">
      <c r="D1765" s="571"/>
    </row>
    <row r="1766" spans="4:4">
      <c r="D1766" s="571"/>
    </row>
    <row r="1767" spans="4:4">
      <c r="D1767" s="571"/>
    </row>
    <row r="1768" spans="4:4">
      <c r="D1768" s="571"/>
    </row>
    <row r="1769" spans="4:4">
      <c r="D1769" s="571"/>
    </row>
    <row r="1770" spans="4:4">
      <c r="D1770" s="571"/>
    </row>
    <row r="1771" spans="4:4">
      <c r="D1771" s="571"/>
    </row>
    <row r="1772" spans="4:4">
      <c r="D1772" s="571"/>
    </row>
    <row r="1773" spans="4:4">
      <c r="D1773" s="571"/>
    </row>
    <row r="1774" spans="4:4">
      <c r="D1774" s="571"/>
    </row>
    <row r="1775" spans="4:4">
      <c r="D1775" s="571"/>
    </row>
    <row r="1776" spans="4:4">
      <c r="D1776" s="571"/>
    </row>
    <row r="1777" spans="4:4">
      <c r="D1777" s="571"/>
    </row>
    <row r="1778" spans="4:4">
      <c r="D1778" s="571"/>
    </row>
    <row r="1779" spans="4:4">
      <c r="D1779" s="571"/>
    </row>
    <row r="1780" spans="4:4">
      <c r="D1780" s="571"/>
    </row>
    <row r="1781" spans="4:4">
      <c r="D1781" s="571"/>
    </row>
    <row r="1782" spans="4:4">
      <c r="D1782" s="571"/>
    </row>
    <row r="1783" spans="4:4">
      <c r="D1783" s="571"/>
    </row>
    <row r="1784" spans="4:4">
      <c r="D1784" s="571"/>
    </row>
    <row r="1785" spans="4:4">
      <c r="D1785" s="571"/>
    </row>
    <row r="1786" spans="4:4">
      <c r="D1786" s="571"/>
    </row>
    <row r="1787" spans="4:4">
      <c r="D1787" s="571"/>
    </row>
    <row r="1788" spans="4:4">
      <c r="D1788" s="571"/>
    </row>
    <row r="1789" spans="4:4">
      <c r="D1789" s="571"/>
    </row>
    <row r="1790" spans="4:4">
      <c r="D1790" s="571"/>
    </row>
    <row r="1791" spans="4:4">
      <c r="D1791" s="571"/>
    </row>
    <row r="1792" spans="4:4">
      <c r="D1792" s="571"/>
    </row>
    <row r="1793" spans="4:4">
      <c r="D1793" s="571"/>
    </row>
    <row r="1794" spans="4:4">
      <c r="D1794" s="571"/>
    </row>
    <row r="1795" spans="4:4">
      <c r="D1795" s="571"/>
    </row>
    <row r="1796" spans="4:4">
      <c r="D1796" s="571"/>
    </row>
    <row r="1797" spans="4:4">
      <c r="D1797" s="571"/>
    </row>
    <row r="1798" spans="4:4">
      <c r="D1798" s="571"/>
    </row>
    <row r="1799" spans="4:4">
      <c r="D1799" s="571"/>
    </row>
    <row r="1800" spans="4:4">
      <c r="D1800" s="571"/>
    </row>
    <row r="1801" spans="4:4">
      <c r="D1801" s="571"/>
    </row>
    <row r="1802" spans="4:4">
      <c r="D1802" s="571"/>
    </row>
    <row r="1803" spans="4:4">
      <c r="D1803" s="571"/>
    </row>
    <row r="1804" spans="4:4">
      <c r="D1804" s="571"/>
    </row>
    <row r="1805" spans="4:4">
      <c r="D1805" s="571"/>
    </row>
    <row r="1806" spans="4:4">
      <c r="D1806" s="571"/>
    </row>
    <row r="1807" spans="4:4">
      <c r="D1807" s="571"/>
    </row>
    <row r="1808" spans="4:4">
      <c r="D1808" s="571"/>
    </row>
    <row r="1809" spans="4:4">
      <c r="D1809" s="571"/>
    </row>
    <row r="1810" spans="4:4">
      <c r="D1810" s="571"/>
    </row>
    <row r="1811" spans="4:4">
      <c r="D1811" s="571"/>
    </row>
    <row r="1812" spans="4:4">
      <c r="D1812" s="571"/>
    </row>
    <row r="1813" spans="4:4">
      <c r="D1813" s="571"/>
    </row>
    <row r="1814" spans="4:4">
      <c r="D1814" s="571"/>
    </row>
    <row r="1815" spans="4:4">
      <c r="D1815" s="571"/>
    </row>
    <row r="1816" spans="4:4">
      <c r="D1816" s="571"/>
    </row>
    <row r="1817" spans="4:4">
      <c r="D1817" s="571"/>
    </row>
    <row r="1818" spans="4:4">
      <c r="D1818" s="571"/>
    </row>
    <row r="1819" spans="4:4">
      <c r="D1819" s="571"/>
    </row>
    <row r="1820" spans="4:4">
      <c r="D1820" s="571"/>
    </row>
    <row r="1821" spans="4:4">
      <c r="D1821" s="571"/>
    </row>
    <row r="1822" spans="4:4">
      <c r="D1822" s="571"/>
    </row>
    <row r="1823" spans="4:4">
      <c r="D1823" s="571"/>
    </row>
    <row r="1824" spans="4:4">
      <c r="D1824" s="571"/>
    </row>
    <row r="1825" spans="4:4">
      <c r="D1825" s="571"/>
    </row>
    <row r="1826" spans="4:4">
      <c r="D1826" s="571"/>
    </row>
    <row r="1827" spans="4:4">
      <c r="D1827" s="571"/>
    </row>
    <row r="1828" spans="4:4">
      <c r="D1828" s="571"/>
    </row>
    <row r="1829" spans="4:4">
      <c r="D1829" s="571"/>
    </row>
    <row r="1830" spans="4:4">
      <c r="D1830" s="571"/>
    </row>
    <row r="1831" spans="4:4">
      <c r="D1831" s="571"/>
    </row>
    <row r="1832" spans="4:4">
      <c r="D1832" s="571"/>
    </row>
    <row r="1833" spans="4:4">
      <c r="D1833" s="571"/>
    </row>
    <row r="1834" spans="4:4">
      <c r="D1834" s="571"/>
    </row>
    <row r="1835" spans="4:4">
      <c r="D1835" s="571"/>
    </row>
    <row r="1836" spans="4:4">
      <c r="D1836" s="571"/>
    </row>
    <row r="1837" spans="4:4">
      <c r="D1837" s="571"/>
    </row>
    <row r="1838" spans="4:4">
      <c r="D1838" s="571"/>
    </row>
    <row r="1839" spans="4:4">
      <c r="D1839" s="571"/>
    </row>
    <row r="1840" spans="4:4">
      <c r="D1840" s="571"/>
    </row>
    <row r="1841" spans="4:4">
      <c r="D1841" s="571"/>
    </row>
    <row r="1842" spans="4:4">
      <c r="D1842" s="571"/>
    </row>
    <row r="1843" spans="4:4">
      <c r="D1843" s="571"/>
    </row>
    <row r="1844" spans="4:4">
      <c r="D1844" s="571"/>
    </row>
    <row r="1845" spans="4:4">
      <c r="D1845" s="571"/>
    </row>
    <row r="1846" spans="4:4">
      <c r="D1846" s="571"/>
    </row>
    <row r="1847" spans="4:4">
      <c r="D1847" s="571"/>
    </row>
    <row r="1848" spans="4:4">
      <c r="D1848" s="571"/>
    </row>
    <row r="1849" spans="4:4">
      <c r="D1849" s="571"/>
    </row>
    <row r="1850" spans="4:4">
      <c r="D1850" s="571"/>
    </row>
    <row r="1851" spans="4:4">
      <c r="D1851" s="571"/>
    </row>
    <row r="1852" spans="4:4">
      <c r="D1852" s="571"/>
    </row>
    <row r="1853" spans="4:4">
      <c r="D1853" s="571"/>
    </row>
    <row r="1854" spans="4:4">
      <c r="D1854" s="571"/>
    </row>
    <row r="1855" spans="4:4">
      <c r="D1855" s="571"/>
    </row>
    <row r="1856" spans="4:4">
      <c r="D1856" s="571"/>
    </row>
    <row r="1857" spans="4:4">
      <c r="D1857" s="571"/>
    </row>
    <row r="1858" spans="4:4">
      <c r="D1858" s="571"/>
    </row>
    <row r="1859" spans="4:4">
      <c r="D1859" s="571"/>
    </row>
    <row r="1860" spans="4:4">
      <c r="D1860" s="571"/>
    </row>
    <row r="1861" spans="4:4">
      <c r="D1861" s="571"/>
    </row>
    <row r="1862" spans="4:4">
      <c r="D1862" s="571"/>
    </row>
    <row r="1863" spans="4:4">
      <c r="D1863" s="571"/>
    </row>
    <row r="1864" spans="4:4">
      <c r="D1864" s="571"/>
    </row>
    <row r="1865" spans="4:4">
      <c r="D1865" s="571"/>
    </row>
    <row r="1866" spans="4:4">
      <c r="D1866" s="571"/>
    </row>
    <row r="1867" spans="4:4">
      <c r="D1867" s="571"/>
    </row>
    <row r="1868" spans="4:4">
      <c r="D1868" s="571"/>
    </row>
    <row r="1869" spans="4:4">
      <c r="D1869" s="571"/>
    </row>
    <row r="1870" spans="4:4">
      <c r="D1870" s="571"/>
    </row>
    <row r="1871" spans="4:4">
      <c r="D1871" s="571"/>
    </row>
    <row r="1872" spans="4:4">
      <c r="D1872" s="571"/>
    </row>
    <row r="1873" spans="4:4">
      <c r="D1873" s="571"/>
    </row>
    <row r="1874" spans="4:4">
      <c r="D1874" s="571"/>
    </row>
    <row r="1875" spans="4:4">
      <c r="D1875" s="571"/>
    </row>
    <row r="1876" spans="4:4">
      <c r="D1876" s="571"/>
    </row>
    <row r="1877" spans="4:4">
      <c r="D1877" s="571"/>
    </row>
    <row r="1878" spans="4:4">
      <c r="D1878" s="571"/>
    </row>
    <row r="1879" spans="4:4">
      <c r="D1879" s="571"/>
    </row>
    <row r="1880" spans="4:4">
      <c r="D1880" s="571"/>
    </row>
    <row r="1881" spans="4:4">
      <c r="D1881" s="571"/>
    </row>
    <row r="1882" spans="4:4">
      <c r="D1882" s="571"/>
    </row>
    <row r="1883" spans="4:4">
      <c r="D1883" s="571"/>
    </row>
    <row r="1884" spans="4:4">
      <c r="D1884" s="571"/>
    </row>
    <row r="1885" spans="4:4">
      <c r="D1885" s="571"/>
    </row>
    <row r="1886" spans="4:4">
      <c r="D1886" s="571"/>
    </row>
    <row r="1887" spans="4:4">
      <c r="D1887" s="571"/>
    </row>
    <row r="1888" spans="4:4">
      <c r="D1888" s="571"/>
    </row>
    <row r="1889" spans="4:4">
      <c r="D1889" s="571"/>
    </row>
    <row r="1890" spans="4:4">
      <c r="D1890" s="571"/>
    </row>
    <row r="1891" spans="4:4">
      <c r="D1891" s="571"/>
    </row>
    <row r="1892" spans="4:4">
      <c r="D1892" s="571"/>
    </row>
    <row r="1893" spans="4:4">
      <c r="D1893" s="571"/>
    </row>
    <row r="1894" spans="4:4">
      <c r="D1894" s="571"/>
    </row>
    <row r="1895" spans="4:4">
      <c r="D1895" s="571"/>
    </row>
    <row r="1896" spans="4:4">
      <c r="D1896" s="571"/>
    </row>
    <row r="1897" spans="4:4">
      <c r="D1897" s="571"/>
    </row>
    <row r="1898" spans="4:4">
      <c r="D1898" s="571"/>
    </row>
    <row r="1899" spans="4:4">
      <c r="D1899" s="571"/>
    </row>
    <row r="1900" spans="4:4">
      <c r="D1900" s="571"/>
    </row>
    <row r="1901" spans="4:4">
      <c r="D1901" s="571"/>
    </row>
    <row r="1902" spans="4:4">
      <c r="D1902" s="571"/>
    </row>
    <row r="1903" spans="4:4">
      <c r="D1903" s="571"/>
    </row>
    <row r="1904" spans="4:4">
      <c r="D1904" s="571"/>
    </row>
    <row r="1905" spans="4:4">
      <c r="D1905" s="571"/>
    </row>
    <row r="1906" spans="4:4">
      <c r="D1906" s="571"/>
    </row>
    <row r="1907" spans="4:4">
      <c r="D1907" s="571"/>
    </row>
    <row r="1908" spans="4:4">
      <c r="D1908" s="571"/>
    </row>
    <row r="1909" spans="4:4">
      <c r="D1909" s="571"/>
    </row>
    <row r="1910" spans="4:4">
      <c r="D1910" s="571"/>
    </row>
    <row r="1911" spans="4:4">
      <c r="D1911" s="571"/>
    </row>
    <row r="1912" spans="4:4">
      <c r="D1912" s="571"/>
    </row>
    <row r="1913" spans="4:4">
      <c r="D1913" s="571"/>
    </row>
    <row r="1914" spans="4:4">
      <c r="D1914" s="571"/>
    </row>
    <row r="1915" spans="4:4">
      <c r="D1915" s="571"/>
    </row>
    <row r="1916" spans="4:4">
      <c r="D1916" s="571"/>
    </row>
    <row r="1917" spans="4:4">
      <c r="D1917" s="571"/>
    </row>
    <row r="1918" spans="4:4">
      <c r="D1918" s="571"/>
    </row>
    <row r="1919" spans="4:4">
      <c r="D1919" s="571"/>
    </row>
    <row r="1920" spans="4:4">
      <c r="D1920" s="571"/>
    </row>
    <row r="1921" spans="4:4">
      <c r="D1921" s="571"/>
    </row>
    <row r="1922" spans="4:4">
      <c r="D1922" s="571"/>
    </row>
    <row r="1923" spans="4:4">
      <c r="D1923" s="571"/>
    </row>
    <row r="1924" spans="4:4">
      <c r="D1924" s="571"/>
    </row>
    <row r="1925" spans="4:4">
      <c r="D1925" s="571"/>
    </row>
    <row r="1926" spans="4:4">
      <c r="D1926" s="571"/>
    </row>
    <row r="1927" spans="4:4">
      <c r="D1927" s="571"/>
    </row>
    <row r="1928" spans="4:4">
      <c r="D1928" s="571"/>
    </row>
    <row r="1929" spans="4:4">
      <c r="D1929" s="571"/>
    </row>
    <row r="1930" spans="4:4">
      <c r="D1930" s="571"/>
    </row>
    <row r="1931" spans="4:4">
      <c r="D1931" s="571"/>
    </row>
    <row r="1932" spans="4:4">
      <c r="D1932" s="571"/>
    </row>
    <row r="1933" spans="4:4">
      <c r="D1933" s="571"/>
    </row>
    <row r="1934" spans="4:4">
      <c r="D1934" s="571"/>
    </row>
    <row r="1935" spans="4:4">
      <c r="D1935" s="571"/>
    </row>
    <row r="1936" spans="4:4">
      <c r="D1936" s="571"/>
    </row>
    <row r="1937" spans="4:4">
      <c r="D1937" s="571"/>
    </row>
    <row r="1938" spans="4:4">
      <c r="D1938" s="571"/>
    </row>
    <row r="1939" spans="4:4">
      <c r="D1939" s="571"/>
    </row>
    <row r="1940" spans="4:4">
      <c r="D1940" s="571"/>
    </row>
    <row r="1941" spans="4:4">
      <c r="D1941" s="571"/>
    </row>
    <row r="1942" spans="4:4">
      <c r="D1942" s="571"/>
    </row>
    <row r="1943" spans="4:4">
      <c r="D1943" s="571"/>
    </row>
    <row r="1944" spans="4:4">
      <c r="D1944" s="571"/>
    </row>
    <row r="1945" spans="4:4">
      <c r="D1945" s="571"/>
    </row>
    <row r="1946" spans="4:4">
      <c r="D1946" s="571"/>
    </row>
    <row r="1947" spans="4:4">
      <c r="D1947" s="571"/>
    </row>
    <row r="1948" spans="4:4">
      <c r="D1948" s="571"/>
    </row>
    <row r="1949" spans="4:4">
      <c r="D1949" s="571"/>
    </row>
    <row r="1950" spans="4:4">
      <c r="D1950" s="571"/>
    </row>
    <row r="1951" spans="4:4">
      <c r="D1951" s="571"/>
    </row>
    <row r="1952" spans="4:4">
      <c r="D1952" s="571"/>
    </row>
    <row r="1953" spans="4:4">
      <c r="D1953" s="571"/>
    </row>
    <row r="1954" spans="4:4">
      <c r="D1954" s="571"/>
    </row>
    <row r="1955" spans="4:4">
      <c r="D1955" s="571"/>
    </row>
    <row r="1956" spans="4:4">
      <c r="D1956" s="571"/>
    </row>
    <row r="1957" spans="4:4">
      <c r="D1957" s="571"/>
    </row>
    <row r="1958" spans="4:4">
      <c r="D1958" s="571"/>
    </row>
    <row r="1959" spans="4:4">
      <c r="D1959" s="571"/>
    </row>
    <row r="1960" spans="4:4">
      <c r="D1960" s="571"/>
    </row>
    <row r="1961" spans="4:4">
      <c r="D1961" s="571"/>
    </row>
    <row r="1962" spans="4:4">
      <c r="D1962" s="571"/>
    </row>
    <row r="1963" spans="4:4">
      <c r="D1963" s="571"/>
    </row>
    <row r="1964" spans="4:4">
      <c r="D1964" s="571"/>
    </row>
    <row r="1965" spans="4:4">
      <c r="D1965" s="571"/>
    </row>
    <row r="1966" spans="4:4">
      <c r="D1966" s="571"/>
    </row>
    <row r="1967" spans="4:4">
      <c r="D1967" s="571"/>
    </row>
    <row r="1968" spans="4:4">
      <c r="D1968" s="571"/>
    </row>
    <row r="1969" spans="4:4">
      <c r="D1969" s="571"/>
    </row>
    <row r="1970" spans="4:4">
      <c r="D1970" s="571"/>
    </row>
    <row r="1971" spans="4:4">
      <c r="D1971" s="571"/>
    </row>
    <row r="1972" spans="4:4">
      <c r="D1972" s="571"/>
    </row>
    <row r="1973" spans="4:4">
      <c r="D1973" s="571"/>
    </row>
    <row r="1974" spans="4:4">
      <c r="D1974" s="571"/>
    </row>
    <row r="1975" spans="4:4">
      <c r="D1975" s="571"/>
    </row>
    <row r="1976" spans="4:4">
      <c r="D1976" s="571"/>
    </row>
    <row r="1977" spans="4:4">
      <c r="D1977" s="571"/>
    </row>
    <row r="1978" spans="4:4">
      <c r="D1978" s="571"/>
    </row>
    <row r="1979" spans="4:4">
      <c r="D1979" s="571"/>
    </row>
    <row r="1980" spans="4:4">
      <c r="D1980" s="571"/>
    </row>
    <row r="1981" spans="4:4">
      <c r="D1981" s="571"/>
    </row>
    <row r="1982" spans="4:4">
      <c r="D1982" s="571"/>
    </row>
    <row r="1983" spans="4:4">
      <c r="D1983" s="571"/>
    </row>
    <row r="1984" spans="4:4">
      <c r="D1984" s="571"/>
    </row>
    <row r="1985" spans="4:4">
      <c r="D1985" s="571"/>
    </row>
    <row r="1986" spans="4:4">
      <c r="D1986" s="571"/>
    </row>
    <row r="1987" spans="4:4">
      <c r="D1987" s="571"/>
    </row>
    <row r="1988" spans="4:4">
      <c r="D1988" s="571"/>
    </row>
    <row r="1989" spans="4:4">
      <c r="D1989" s="571"/>
    </row>
    <row r="1990" spans="4:4">
      <c r="D1990" s="571"/>
    </row>
    <row r="1991" spans="4:4">
      <c r="D1991" s="571"/>
    </row>
    <row r="1992" spans="4:4">
      <c r="D1992" s="571"/>
    </row>
    <row r="1993" spans="4:4">
      <c r="D1993" s="571"/>
    </row>
    <row r="1994" spans="4:4">
      <c r="D1994" s="571"/>
    </row>
    <row r="1995" spans="4:4">
      <c r="D1995" s="571"/>
    </row>
    <row r="1996" spans="4:4">
      <c r="D1996" s="571"/>
    </row>
    <row r="1997" spans="4:4">
      <c r="D1997" s="571"/>
    </row>
    <row r="1998" spans="4:4">
      <c r="D1998" s="571"/>
    </row>
    <row r="1999" spans="4:4">
      <c r="D1999" s="571"/>
    </row>
    <row r="2000" spans="4:4">
      <c r="D2000" s="571"/>
    </row>
    <row r="2001" spans="4:4">
      <c r="D2001" s="571"/>
    </row>
    <row r="2002" spans="4:4">
      <c r="D2002" s="571"/>
    </row>
    <row r="2003" spans="4:4">
      <c r="D2003" s="571"/>
    </row>
    <row r="2004" spans="4:4">
      <c r="D2004" s="571"/>
    </row>
    <row r="2005" spans="4:4">
      <c r="D2005" s="571"/>
    </row>
    <row r="2006" spans="4:4">
      <c r="D2006" s="571"/>
    </row>
    <row r="2007" spans="4:4">
      <c r="D2007" s="571"/>
    </row>
    <row r="2008" spans="4:4">
      <c r="D2008" s="571"/>
    </row>
    <row r="2009" spans="4:4">
      <c r="D2009" s="571"/>
    </row>
    <row r="2010" spans="4:4">
      <c r="D2010" s="571"/>
    </row>
    <row r="2011" spans="4:4">
      <c r="D2011" s="571"/>
    </row>
    <row r="2012" spans="4:4">
      <c r="D2012" s="571"/>
    </row>
    <row r="2013" spans="4:4">
      <c r="D2013" s="571"/>
    </row>
    <row r="2014" spans="4:4">
      <c r="D2014" s="571"/>
    </row>
    <row r="2015" spans="4:4">
      <c r="D2015" s="571"/>
    </row>
    <row r="2016" spans="4:4">
      <c r="D2016" s="571"/>
    </row>
    <row r="2017" spans="4:4">
      <c r="D2017" s="571"/>
    </row>
    <row r="2018" spans="4:4">
      <c r="D2018" s="571"/>
    </row>
    <row r="2019" spans="4:4">
      <c r="D2019" s="571"/>
    </row>
    <row r="2020" spans="4:4">
      <c r="D2020" s="571"/>
    </row>
    <row r="2021" spans="4:4">
      <c r="D2021" s="571"/>
    </row>
    <row r="2022" spans="4:4">
      <c r="D2022" s="571"/>
    </row>
    <row r="2023" spans="4:4">
      <c r="D2023" s="571"/>
    </row>
    <row r="2024" spans="4:4">
      <c r="D2024" s="571"/>
    </row>
    <row r="2025" spans="4:4">
      <c r="D2025" s="571"/>
    </row>
    <row r="2026" spans="4:4">
      <c r="D2026" s="571"/>
    </row>
    <row r="2027" spans="4:4">
      <c r="D2027" s="571"/>
    </row>
    <row r="2028" spans="4:4">
      <c r="D2028" s="571"/>
    </row>
    <row r="2029" spans="4:4">
      <c r="D2029" s="571"/>
    </row>
    <row r="2030" spans="4:4">
      <c r="D2030" s="571"/>
    </row>
    <row r="2031" spans="4:4">
      <c r="D2031" s="571"/>
    </row>
    <row r="2032" spans="4:4">
      <c r="D2032" s="571"/>
    </row>
    <row r="2033" spans="4:4">
      <c r="D2033" s="571"/>
    </row>
    <row r="2034" spans="4:4">
      <c r="D2034" s="571"/>
    </row>
    <row r="2035" spans="4:4">
      <c r="D2035" s="571"/>
    </row>
    <row r="2036" spans="4:4">
      <c r="D2036" s="571"/>
    </row>
    <row r="2037" spans="4:4">
      <c r="D2037" s="571"/>
    </row>
    <row r="2038" spans="4:4">
      <c r="D2038" s="571"/>
    </row>
    <row r="2039" spans="4:4">
      <c r="D2039" s="571"/>
    </row>
    <row r="2040" spans="4:4">
      <c r="D2040" s="571"/>
    </row>
    <row r="2041" spans="4:4">
      <c r="D2041" s="571"/>
    </row>
    <row r="2042" spans="4:4">
      <c r="D2042" s="571"/>
    </row>
    <row r="2043" spans="4:4">
      <c r="D2043" s="571"/>
    </row>
    <row r="2044" spans="4:4">
      <c r="D2044" s="571"/>
    </row>
    <row r="2045" spans="4:4">
      <c r="D2045" s="571"/>
    </row>
    <row r="2046" spans="4:4">
      <c r="D2046" s="571"/>
    </row>
    <row r="2047" spans="4:4">
      <c r="D2047" s="571"/>
    </row>
    <row r="2048" spans="4:4">
      <c r="D2048" s="571"/>
    </row>
    <row r="2049" spans="4:4">
      <c r="D2049" s="571"/>
    </row>
    <row r="2050" spans="4:4">
      <c r="D2050" s="571"/>
    </row>
    <row r="2051" spans="4:4">
      <c r="D2051" s="571"/>
    </row>
    <row r="2052" spans="4:4">
      <c r="D2052" s="571"/>
    </row>
    <row r="2053" spans="4:4">
      <c r="D2053" s="571"/>
    </row>
    <row r="2054" spans="4:4">
      <c r="D2054" s="571"/>
    </row>
    <row r="2055" spans="4:4">
      <c r="D2055" s="571"/>
    </row>
    <row r="2056" spans="4:4">
      <c r="D2056" s="571"/>
    </row>
    <row r="2057" spans="4:4">
      <c r="D2057" s="571"/>
    </row>
    <row r="2058" spans="4:4">
      <c r="D2058" s="571"/>
    </row>
    <row r="2059" spans="4:4">
      <c r="D2059" s="571"/>
    </row>
    <row r="2060" spans="4:4">
      <c r="D2060" s="571"/>
    </row>
    <row r="2061" spans="4:4">
      <c r="D2061" s="571"/>
    </row>
    <row r="2062" spans="4:4">
      <c r="D2062" s="571"/>
    </row>
    <row r="2063" spans="4:4">
      <c r="D2063" s="571"/>
    </row>
    <row r="2064" spans="4:4">
      <c r="D2064" s="571"/>
    </row>
    <row r="2065" spans="4:4">
      <c r="D2065" s="571"/>
    </row>
    <row r="2066" spans="4:4">
      <c r="D2066" s="571"/>
    </row>
    <row r="2067" spans="4:4">
      <c r="D2067" s="571"/>
    </row>
    <row r="2068" spans="4:4">
      <c r="D2068" s="571"/>
    </row>
    <row r="2069" spans="4:4">
      <c r="D2069" s="571"/>
    </row>
    <row r="2070" spans="4:4">
      <c r="D2070" s="571"/>
    </row>
    <row r="2071" spans="4:4">
      <c r="D2071" s="571"/>
    </row>
    <row r="2072" spans="4:4">
      <c r="D2072" s="571"/>
    </row>
    <row r="2073" spans="4:4">
      <c r="D2073" s="571"/>
    </row>
    <row r="2074" spans="4:4">
      <c r="D2074" s="571"/>
    </row>
    <row r="2075" spans="4:4">
      <c r="D2075" s="571"/>
    </row>
    <row r="2076" spans="4:4">
      <c r="D2076" s="571"/>
    </row>
    <row r="2077" spans="4:4">
      <c r="D2077" s="571"/>
    </row>
    <row r="2078" spans="4:4">
      <c r="D2078" s="571"/>
    </row>
    <row r="2079" spans="4:4">
      <c r="D2079" s="571"/>
    </row>
    <row r="2080" spans="4:4">
      <c r="D2080" s="571"/>
    </row>
    <row r="2081" spans="4:4">
      <c r="D2081" s="571"/>
    </row>
    <row r="2082" spans="4:4">
      <c r="D2082" s="571"/>
    </row>
    <row r="2083" spans="4:4">
      <c r="D2083" s="571"/>
    </row>
    <row r="2084" spans="4:4">
      <c r="D2084" s="571"/>
    </row>
    <row r="2085" spans="4:4">
      <c r="D2085" s="571"/>
    </row>
    <row r="2086" spans="4:4">
      <c r="D2086" s="571"/>
    </row>
    <row r="2087" spans="4:4">
      <c r="D2087" s="571"/>
    </row>
    <row r="2088" spans="4:4">
      <c r="D2088" s="571"/>
    </row>
    <row r="2089" spans="4:4">
      <c r="D2089" s="571"/>
    </row>
    <row r="2090" spans="4:4">
      <c r="D2090" s="571"/>
    </row>
    <row r="2091" spans="4:4">
      <c r="D2091" s="571"/>
    </row>
    <row r="2092" spans="4:4">
      <c r="D2092" s="571"/>
    </row>
    <row r="2093" spans="4:4">
      <c r="D2093" s="571"/>
    </row>
    <row r="2094" spans="4:4">
      <c r="D2094" s="571"/>
    </row>
    <row r="2095" spans="4:4">
      <c r="D2095" s="571"/>
    </row>
    <row r="2096" spans="4:4">
      <c r="D2096" s="571"/>
    </row>
    <row r="2097" spans="4:4">
      <c r="D2097" s="571"/>
    </row>
    <row r="2098" spans="4:4">
      <c r="D2098" s="571"/>
    </row>
    <row r="2099" spans="4:4">
      <c r="D2099" s="571"/>
    </row>
    <row r="2100" spans="4:4">
      <c r="D2100" s="571"/>
    </row>
    <row r="2101" spans="4:4">
      <c r="D2101" s="571"/>
    </row>
    <row r="2102" spans="4:4">
      <c r="D2102" s="571"/>
    </row>
    <row r="2103" spans="4:4">
      <c r="D2103" s="571"/>
    </row>
    <row r="2104" spans="4:4">
      <c r="D2104" s="571"/>
    </row>
    <row r="2105" spans="4:4">
      <c r="D2105" s="571"/>
    </row>
    <row r="2106" spans="4:4">
      <c r="D2106" s="571"/>
    </row>
    <row r="2107" spans="4:4">
      <c r="D2107" s="571"/>
    </row>
    <row r="2108" spans="4:4">
      <c r="D2108" s="571"/>
    </row>
    <row r="2109" spans="4:4">
      <c r="D2109" s="571"/>
    </row>
    <row r="2110" spans="4:4">
      <c r="D2110" s="571"/>
    </row>
    <row r="2111" spans="4:4">
      <c r="D2111" s="571"/>
    </row>
    <row r="2112" spans="4:4">
      <c r="D2112" s="571"/>
    </row>
    <row r="2113" spans="4:4">
      <c r="D2113" s="571"/>
    </row>
    <row r="2114" spans="4:4">
      <c r="D2114" s="571"/>
    </row>
    <row r="2115" spans="4:4">
      <c r="D2115" s="571"/>
    </row>
    <row r="2116" spans="4:4">
      <c r="D2116" s="571"/>
    </row>
    <row r="2117" spans="4:4">
      <c r="D2117" s="571"/>
    </row>
    <row r="2118" spans="4:4">
      <c r="D2118" s="571"/>
    </row>
    <row r="2119" spans="4:4">
      <c r="D2119" s="571"/>
    </row>
    <row r="2120" spans="4:4">
      <c r="D2120" s="571"/>
    </row>
    <row r="2121" spans="4:4">
      <c r="D2121" s="571"/>
    </row>
    <row r="2122" spans="4:4">
      <c r="D2122" s="571"/>
    </row>
    <row r="2123" spans="4:4">
      <c r="D2123" s="571"/>
    </row>
    <row r="2124" spans="4:4">
      <c r="D2124" s="571"/>
    </row>
    <row r="2125" spans="4:4">
      <c r="D2125" s="571"/>
    </row>
    <row r="2126" spans="4:4">
      <c r="D2126" s="571"/>
    </row>
    <row r="2127" spans="4:4">
      <c r="D2127" s="571"/>
    </row>
    <row r="2128" spans="4:4">
      <c r="D2128" s="571"/>
    </row>
    <row r="2129" spans="4:4">
      <c r="D2129" s="571"/>
    </row>
    <row r="2130" spans="4:4">
      <c r="D2130" s="571"/>
    </row>
    <row r="2131" spans="4:4">
      <c r="D2131" s="571"/>
    </row>
    <row r="2132" spans="4:4">
      <c r="D2132" s="571"/>
    </row>
    <row r="2133" spans="4:4">
      <c r="D2133" s="571"/>
    </row>
    <row r="2134" spans="4:4">
      <c r="D2134" s="571"/>
    </row>
    <row r="2135" spans="4:4">
      <c r="D2135" s="571"/>
    </row>
    <row r="2136" spans="4:4">
      <c r="D2136" s="571"/>
    </row>
    <row r="2137" spans="4:4">
      <c r="D2137" s="571"/>
    </row>
    <row r="2138" spans="4:4">
      <c r="D2138" s="571"/>
    </row>
    <row r="2139" spans="4:4">
      <c r="D2139" s="571"/>
    </row>
    <row r="2140" spans="4:4">
      <c r="D2140" s="571"/>
    </row>
    <row r="2141" spans="4:4">
      <c r="D2141" s="571"/>
    </row>
    <row r="2142" spans="4:4">
      <c r="D2142" s="571"/>
    </row>
    <row r="2143" spans="4:4">
      <c r="D2143" s="571"/>
    </row>
    <row r="2144" spans="4:4">
      <c r="D2144" s="571"/>
    </row>
    <row r="2145" spans="4:4">
      <c r="D2145" s="571"/>
    </row>
    <row r="2146" spans="4:4">
      <c r="D2146" s="571"/>
    </row>
    <row r="2147" spans="4:4">
      <c r="D2147" s="571"/>
    </row>
    <row r="2148" spans="4:4">
      <c r="D2148" s="571"/>
    </row>
    <row r="2149" spans="4:4">
      <c r="D2149" s="571"/>
    </row>
    <row r="2150" spans="4:4">
      <c r="D2150" s="571"/>
    </row>
    <row r="2151" spans="4:4">
      <c r="D2151" s="571"/>
    </row>
    <row r="2152" spans="4:4">
      <c r="D2152" s="571"/>
    </row>
    <row r="2153" spans="4:4">
      <c r="D2153" s="571"/>
    </row>
    <row r="2154" spans="4:4">
      <c r="D2154" s="571"/>
    </row>
    <row r="2155" spans="4:4">
      <c r="D2155" s="571"/>
    </row>
    <row r="2156" spans="4:4">
      <c r="D2156" s="571"/>
    </row>
    <row r="2157" spans="4:4">
      <c r="D2157" s="571"/>
    </row>
    <row r="2158" spans="4:4">
      <c r="D2158" s="571"/>
    </row>
    <row r="2159" spans="4:4">
      <c r="D2159" s="571"/>
    </row>
    <row r="2160" spans="4:4">
      <c r="D2160" s="571"/>
    </row>
    <row r="2161" spans="4:4">
      <c r="D2161" s="571"/>
    </row>
    <row r="2162" spans="4:4">
      <c r="D2162" s="571"/>
    </row>
    <row r="2163" spans="4:4">
      <c r="D2163" s="571"/>
    </row>
    <row r="2164" spans="4:4">
      <c r="D2164" s="571"/>
    </row>
    <row r="2165" spans="4:4">
      <c r="D2165" s="571"/>
    </row>
    <row r="2166" spans="4:4">
      <c r="D2166" s="571"/>
    </row>
    <row r="2167" spans="4:4">
      <c r="D2167" s="571"/>
    </row>
    <row r="2168" spans="4:4">
      <c r="D2168" s="571"/>
    </row>
    <row r="2169" spans="4:4">
      <c r="D2169" s="571"/>
    </row>
    <row r="2170" spans="4:4">
      <c r="D2170" s="571"/>
    </row>
    <row r="2171" spans="4:4">
      <c r="D2171" s="571"/>
    </row>
    <row r="2172" spans="4:4">
      <c r="D2172" s="571"/>
    </row>
    <row r="2173" spans="4:4">
      <c r="D2173" s="571"/>
    </row>
    <row r="2174" spans="4:4">
      <c r="D2174" s="571"/>
    </row>
    <row r="2175" spans="4:4">
      <c r="D2175" s="571"/>
    </row>
    <row r="2176" spans="4:4">
      <c r="D2176" s="571"/>
    </row>
    <row r="2177" spans="4:4">
      <c r="D2177" s="571"/>
    </row>
    <row r="2178" spans="4:4">
      <c r="D2178" s="571"/>
    </row>
    <row r="2179" spans="4:4">
      <c r="D2179" s="571"/>
    </row>
    <row r="2180" spans="4:4">
      <c r="D2180" s="571"/>
    </row>
    <row r="2181" spans="4:4">
      <c r="D2181" s="571"/>
    </row>
    <row r="2182" spans="4:4">
      <c r="D2182" s="571"/>
    </row>
    <row r="2183" spans="4:4">
      <c r="D2183" s="571"/>
    </row>
    <row r="2184" spans="4:4">
      <c r="D2184" s="571"/>
    </row>
    <row r="2185" spans="4:4">
      <c r="D2185" s="571"/>
    </row>
    <row r="2186" spans="4:4">
      <c r="D2186" s="571"/>
    </row>
    <row r="2187" spans="4:4">
      <c r="D2187" s="571"/>
    </row>
    <row r="2188" spans="4:4">
      <c r="D2188" s="571"/>
    </row>
    <row r="2189" spans="4:4">
      <c r="D2189" s="571"/>
    </row>
    <row r="2190" spans="4:4">
      <c r="D2190" s="571"/>
    </row>
    <row r="2191" spans="4:4">
      <c r="D2191" s="571"/>
    </row>
    <row r="2192" spans="4:4">
      <c r="D2192" s="571"/>
    </row>
    <row r="2193" spans="4:4">
      <c r="D2193" s="571"/>
    </row>
    <row r="2194" spans="4:4">
      <c r="D2194" s="571"/>
    </row>
    <row r="2195" spans="4:4">
      <c r="D2195" s="571"/>
    </row>
    <row r="2196" spans="4:4">
      <c r="D2196" s="571"/>
    </row>
    <row r="2197" spans="4:4">
      <c r="D2197" s="571"/>
    </row>
    <row r="2198" spans="4:4">
      <c r="D2198" s="571"/>
    </row>
    <row r="2199" spans="4:4">
      <c r="D2199" s="571"/>
    </row>
    <row r="2200" spans="4:4">
      <c r="D2200" s="571"/>
    </row>
    <row r="2201" spans="4:4">
      <c r="D2201" s="571"/>
    </row>
    <row r="2202" spans="4:4">
      <c r="D2202" s="571"/>
    </row>
    <row r="2203" spans="4:4">
      <c r="D2203" s="571"/>
    </row>
    <row r="2204" spans="4:4">
      <c r="D2204" s="571"/>
    </row>
    <row r="2205" spans="4:4">
      <c r="D2205" s="571"/>
    </row>
    <row r="2206" spans="4:4">
      <c r="D2206" s="571"/>
    </row>
    <row r="2207" spans="4:4">
      <c r="D2207" s="571"/>
    </row>
    <row r="2208" spans="4:4">
      <c r="D2208" s="571"/>
    </row>
    <row r="2209" spans="4:4">
      <c r="D2209" s="571"/>
    </row>
    <row r="2210" spans="4:4">
      <c r="D2210" s="571"/>
    </row>
    <row r="2211" spans="4:4">
      <c r="D2211" s="571"/>
    </row>
    <row r="2212" spans="4:4">
      <c r="D2212" s="571"/>
    </row>
    <row r="2213" spans="4:4">
      <c r="D2213" s="571"/>
    </row>
    <row r="2214" spans="4:4">
      <c r="D2214" s="571"/>
    </row>
    <row r="2215" spans="4:4">
      <c r="D2215" s="571"/>
    </row>
    <row r="2216" spans="4:4">
      <c r="D2216" s="571"/>
    </row>
    <row r="2217" spans="4:4">
      <c r="D2217" s="571"/>
    </row>
    <row r="2218" spans="4:4">
      <c r="D2218" s="571"/>
    </row>
    <row r="2219" spans="4:4">
      <c r="D2219" s="571"/>
    </row>
    <row r="2220" spans="4:4">
      <c r="D2220" s="571"/>
    </row>
    <row r="2221" spans="4:4">
      <c r="D2221" s="571"/>
    </row>
    <row r="2222" spans="4:4">
      <c r="D2222" s="571"/>
    </row>
    <row r="2223" spans="4:4">
      <c r="D2223" s="571"/>
    </row>
    <row r="2224" spans="4:4">
      <c r="D2224" s="571"/>
    </row>
    <row r="2225" spans="4:4">
      <c r="D2225" s="571"/>
    </row>
    <row r="2226" spans="4:4">
      <c r="D2226" s="571"/>
    </row>
    <row r="2227" spans="4:4">
      <c r="D2227" s="571"/>
    </row>
    <row r="2228" spans="4:4">
      <c r="D2228" s="571"/>
    </row>
    <row r="2229" spans="4:4">
      <c r="D2229" s="571"/>
    </row>
    <row r="2230" spans="4:4">
      <c r="D2230" s="571"/>
    </row>
    <row r="2231" spans="4:4">
      <c r="D2231" s="571"/>
    </row>
    <row r="2232" spans="4:4">
      <c r="D2232" s="571"/>
    </row>
    <row r="2233" spans="4:4">
      <c r="D2233" s="571"/>
    </row>
    <row r="2234" spans="4:4">
      <c r="D2234" s="571"/>
    </row>
    <row r="2235" spans="4:4">
      <c r="D2235" s="571"/>
    </row>
    <row r="2236" spans="4:4">
      <c r="D2236" s="571"/>
    </row>
    <row r="2237" spans="4:4">
      <c r="D2237" s="571"/>
    </row>
    <row r="2238" spans="4:4">
      <c r="D2238" s="571"/>
    </row>
    <row r="2239" spans="4:4">
      <c r="D2239" s="571"/>
    </row>
    <row r="2240" spans="4:4">
      <c r="D2240" s="571"/>
    </row>
    <row r="2241" spans="4:4">
      <c r="D2241" s="571"/>
    </row>
    <row r="2242" spans="4:4">
      <c r="D2242" s="571"/>
    </row>
    <row r="2243" spans="4:4">
      <c r="D2243" s="571"/>
    </row>
    <row r="2244" spans="4:4">
      <c r="D2244" s="571"/>
    </row>
    <row r="2245" spans="4:4">
      <c r="D2245" s="571"/>
    </row>
    <row r="2246" spans="4:4">
      <c r="D2246" s="571"/>
    </row>
    <row r="2247" spans="4:4">
      <c r="D2247" s="571"/>
    </row>
    <row r="2248" spans="4:4">
      <c r="D2248" s="571"/>
    </row>
    <row r="2249" spans="4:4">
      <c r="D2249" s="571"/>
    </row>
    <row r="2250" spans="4:4">
      <c r="D2250" s="571"/>
    </row>
    <row r="2251" spans="4:4">
      <c r="D2251" s="571"/>
    </row>
    <row r="2252" spans="4:4">
      <c r="D2252" s="571"/>
    </row>
    <row r="2253" spans="4:4">
      <c r="D2253" s="571"/>
    </row>
    <row r="2254" spans="4:4">
      <c r="D2254" s="571"/>
    </row>
    <row r="2255" spans="4:4">
      <c r="D2255" s="571"/>
    </row>
    <row r="2256" spans="4:4">
      <c r="D2256" s="571"/>
    </row>
    <row r="2257" spans="4:4">
      <c r="D2257" s="571"/>
    </row>
    <row r="2258" spans="4:4">
      <c r="D2258" s="571"/>
    </row>
    <row r="2259" spans="4:4">
      <c r="D2259" s="571"/>
    </row>
    <row r="2260" spans="4:4">
      <c r="D2260" s="571"/>
    </row>
    <row r="2261" spans="4:4">
      <c r="D2261" s="571"/>
    </row>
    <row r="2262" spans="4:4">
      <c r="D2262" s="571"/>
    </row>
    <row r="2263" spans="4:4">
      <c r="D2263" s="571"/>
    </row>
    <row r="2264" spans="4:4">
      <c r="D2264" s="571"/>
    </row>
    <row r="2265" spans="4:4">
      <c r="D2265" s="571"/>
    </row>
    <row r="2266" spans="4:4">
      <c r="D2266" s="571"/>
    </row>
    <row r="2267" spans="4:4">
      <c r="D2267" s="571"/>
    </row>
    <row r="2268" spans="4:4">
      <c r="D2268" s="571"/>
    </row>
    <row r="2269" spans="4:4">
      <c r="D2269" s="571"/>
    </row>
    <row r="2270" spans="4:4">
      <c r="D2270" s="571"/>
    </row>
    <row r="2271" spans="4:4">
      <c r="D2271" s="571"/>
    </row>
    <row r="2272" spans="4:4">
      <c r="D2272" s="571"/>
    </row>
    <row r="2273" spans="4:4">
      <c r="D2273" s="571"/>
    </row>
    <row r="2274" spans="4:4">
      <c r="D2274" s="571"/>
    </row>
    <row r="2275" spans="4:4">
      <c r="D2275" s="571"/>
    </row>
    <row r="2276" spans="4:4">
      <c r="D2276" s="571"/>
    </row>
    <row r="2277" spans="4:4">
      <c r="D2277" s="571"/>
    </row>
    <row r="2278" spans="4:4">
      <c r="D2278" s="571"/>
    </row>
    <row r="2279" spans="4:4">
      <c r="D2279" s="571"/>
    </row>
    <row r="2280" spans="4:4">
      <c r="D2280" s="571"/>
    </row>
    <row r="2281" spans="4:4">
      <c r="D2281" s="571"/>
    </row>
    <row r="2282" spans="4:4">
      <c r="D2282" s="571"/>
    </row>
    <row r="2283" spans="4:4">
      <c r="D2283" s="571"/>
    </row>
    <row r="2284" spans="4:4">
      <c r="D2284" s="571"/>
    </row>
    <row r="2285" spans="4:4">
      <c r="D2285" s="571"/>
    </row>
    <row r="2286" spans="4:4">
      <c r="D2286" s="571"/>
    </row>
    <row r="2287" spans="4:4">
      <c r="D2287" s="571"/>
    </row>
    <row r="2288" spans="4:4">
      <c r="D2288" s="571"/>
    </row>
    <row r="2289" spans="4:4">
      <c r="D2289" s="571"/>
    </row>
    <row r="2290" spans="4:4">
      <c r="D2290" s="571"/>
    </row>
    <row r="2291" spans="4:4">
      <c r="D2291" s="571"/>
    </row>
    <row r="2292" spans="4:4">
      <c r="D2292" s="571"/>
    </row>
    <row r="2293" spans="4:4">
      <c r="D2293" s="571"/>
    </row>
    <row r="2294" spans="4:4">
      <c r="D2294" s="571"/>
    </row>
    <row r="2295" spans="4:4">
      <c r="D2295" s="571"/>
    </row>
    <row r="2296" spans="4:4">
      <c r="D2296" s="571"/>
    </row>
    <row r="2297" spans="4:4">
      <c r="D2297" s="571"/>
    </row>
    <row r="2298" spans="4:4">
      <c r="D2298" s="571"/>
    </row>
    <row r="2299" spans="4:4">
      <c r="D2299" s="571"/>
    </row>
    <row r="2300" spans="4:4">
      <c r="D2300" s="571"/>
    </row>
    <row r="2301" spans="4:4">
      <c r="D2301" s="571"/>
    </row>
    <row r="2302" spans="4:4">
      <c r="D2302" s="571"/>
    </row>
    <row r="2303" spans="4:4">
      <c r="D2303" s="571"/>
    </row>
    <row r="2304" spans="4:4">
      <c r="D2304" s="571"/>
    </row>
    <row r="2305" spans="4:4">
      <c r="D2305" s="571"/>
    </row>
    <row r="2306" spans="4:4">
      <c r="D2306" s="571"/>
    </row>
    <row r="2307" spans="4:4">
      <c r="D2307" s="571"/>
    </row>
    <row r="2308" spans="4:4">
      <c r="D2308" s="571"/>
    </row>
    <row r="2309" spans="4:4">
      <c r="D2309" s="571"/>
    </row>
    <row r="2310" spans="4:4">
      <c r="D2310" s="571"/>
    </row>
    <row r="2311" spans="4:4">
      <c r="D2311" s="571"/>
    </row>
    <row r="2312" spans="4:4">
      <c r="D2312" s="571"/>
    </row>
    <row r="2313" spans="4:4">
      <c r="D2313" s="571"/>
    </row>
    <row r="2314" spans="4:4">
      <c r="D2314" s="571"/>
    </row>
    <row r="2315" spans="4:4">
      <c r="D2315" s="571"/>
    </row>
    <row r="2316" spans="4:4">
      <c r="D2316" s="571"/>
    </row>
    <row r="2317" spans="4:4">
      <c r="D2317" s="571"/>
    </row>
    <row r="2318" spans="4:4">
      <c r="D2318" s="571"/>
    </row>
    <row r="2319" spans="4:4">
      <c r="D2319" s="571"/>
    </row>
    <row r="2320" spans="4:4">
      <c r="D2320" s="571"/>
    </row>
    <row r="2321" spans="4:4">
      <c r="D2321" s="571"/>
    </row>
    <row r="2322" spans="4:4">
      <c r="D2322" s="571"/>
    </row>
    <row r="2323" spans="4:4">
      <c r="D2323" s="571"/>
    </row>
    <row r="2324" spans="4:4">
      <c r="D2324" s="571"/>
    </row>
    <row r="2325" spans="4:4">
      <c r="D2325" s="571"/>
    </row>
    <row r="2326" spans="4:4">
      <c r="D2326" s="571"/>
    </row>
    <row r="2327" spans="4:4">
      <c r="D2327" s="571"/>
    </row>
    <row r="2328" spans="4:4">
      <c r="D2328" s="571"/>
    </row>
    <row r="2329" spans="4:4">
      <c r="D2329" s="571"/>
    </row>
    <row r="2330" spans="4:4">
      <c r="D2330" s="571"/>
    </row>
    <row r="2331" spans="4:4">
      <c r="D2331" s="571"/>
    </row>
    <row r="2332" spans="4:4">
      <c r="D2332" s="571"/>
    </row>
    <row r="2333" spans="4:4">
      <c r="D2333" s="571"/>
    </row>
    <row r="2334" spans="4:4">
      <c r="D2334" s="571"/>
    </row>
    <row r="2335" spans="4:4">
      <c r="D2335" s="571"/>
    </row>
    <row r="2336" spans="4:4">
      <c r="D2336" s="571"/>
    </row>
    <row r="2337" spans="4:4">
      <c r="D2337" s="571"/>
    </row>
    <row r="2338" spans="4:4">
      <c r="D2338" s="571"/>
    </row>
    <row r="2339" spans="4:4">
      <c r="D2339" s="571"/>
    </row>
    <row r="2340" spans="4:4">
      <c r="D2340" s="571"/>
    </row>
    <row r="2341" spans="4:4">
      <c r="D2341" s="571"/>
    </row>
    <row r="2342" spans="4:4">
      <c r="D2342" s="571"/>
    </row>
    <row r="2343" spans="4:4">
      <c r="D2343" s="571"/>
    </row>
    <row r="2344" spans="4:4">
      <c r="D2344" s="571"/>
    </row>
    <row r="2345" spans="4:4">
      <c r="D2345" s="571"/>
    </row>
    <row r="2346" spans="4:4">
      <c r="D2346" s="571"/>
    </row>
    <row r="2347" spans="4:4">
      <c r="D2347" s="571"/>
    </row>
    <row r="2348" spans="4:4">
      <c r="D2348" s="571"/>
    </row>
    <row r="2349" spans="4:4">
      <c r="D2349" s="571"/>
    </row>
    <row r="2350" spans="4:4">
      <c r="D2350" s="571"/>
    </row>
    <row r="2351" spans="4:4">
      <c r="D2351" s="571"/>
    </row>
    <row r="2352" spans="4:4">
      <c r="D2352" s="571"/>
    </row>
    <row r="2353" spans="4:4">
      <c r="D2353" s="571"/>
    </row>
    <row r="2354" spans="4:4">
      <c r="D2354" s="571"/>
    </row>
    <row r="2355" spans="4:4">
      <c r="D2355" s="571"/>
    </row>
    <row r="2356" spans="4:4">
      <c r="D2356" s="571"/>
    </row>
    <row r="2357" spans="4:4">
      <c r="D2357" s="571"/>
    </row>
    <row r="2358" spans="4:4">
      <c r="D2358" s="571"/>
    </row>
    <row r="2359" spans="4:4">
      <c r="D2359" s="571"/>
    </row>
    <row r="2360" spans="4:4">
      <c r="D2360" s="571"/>
    </row>
    <row r="2361" spans="4:4">
      <c r="D2361" s="571"/>
    </row>
    <row r="2362" spans="4:4">
      <c r="D2362" s="571"/>
    </row>
    <row r="2363" spans="4:4">
      <c r="D2363" s="571"/>
    </row>
    <row r="2364" spans="4:4">
      <c r="D2364" s="571"/>
    </row>
    <row r="2365" spans="4:4">
      <c r="D2365" s="571"/>
    </row>
    <row r="2366" spans="4:4">
      <c r="D2366" s="571"/>
    </row>
    <row r="2367" spans="4:4">
      <c r="D2367" s="571"/>
    </row>
    <row r="2368" spans="4:4">
      <c r="D2368" s="571"/>
    </row>
    <row r="2369" spans="4:4">
      <c r="D2369" s="571"/>
    </row>
    <row r="2370" spans="4:4">
      <c r="D2370" s="571"/>
    </row>
    <row r="2371" spans="4:4">
      <c r="D2371" s="571"/>
    </row>
    <row r="2372" spans="4:4">
      <c r="D2372" s="571"/>
    </row>
    <row r="2373" spans="4:4">
      <c r="D2373" s="571"/>
    </row>
    <row r="2374" spans="4:4">
      <c r="D2374" s="571"/>
    </row>
    <row r="2375" spans="4:4">
      <c r="D2375" s="571"/>
    </row>
    <row r="2376" spans="4:4">
      <c r="D2376" s="571"/>
    </row>
    <row r="2377" spans="4:4">
      <c r="D2377" s="571"/>
    </row>
    <row r="2378" spans="4:4">
      <c r="D2378" s="571"/>
    </row>
    <row r="2379" spans="4:4">
      <c r="D2379" s="571"/>
    </row>
    <row r="2380" spans="4:4">
      <c r="D2380" s="571"/>
    </row>
    <row r="2381" spans="4:4">
      <c r="D2381" s="571"/>
    </row>
    <row r="2382" spans="4:4">
      <c r="D2382" s="571"/>
    </row>
    <row r="2383" spans="4:4">
      <c r="D2383" s="571"/>
    </row>
    <row r="2384" spans="4:4">
      <c r="D2384" s="571"/>
    </row>
    <row r="2385" spans="4:4">
      <c r="D2385" s="571"/>
    </row>
    <row r="2386" spans="4:4">
      <c r="D2386" s="571"/>
    </row>
    <row r="2387" spans="4:4">
      <c r="D2387" s="571"/>
    </row>
    <row r="2388" spans="4:4">
      <c r="D2388" s="571"/>
    </row>
    <row r="2389" spans="4:4">
      <c r="D2389" s="571"/>
    </row>
    <row r="2390" spans="4:4">
      <c r="D2390" s="571"/>
    </row>
    <row r="2391" spans="4:4">
      <c r="D2391" s="571"/>
    </row>
    <row r="2392" spans="4:4">
      <c r="D2392" s="571"/>
    </row>
    <row r="2393" spans="4:4">
      <c r="D2393" s="571"/>
    </row>
    <row r="2394" spans="4:4">
      <c r="D2394" s="571"/>
    </row>
    <row r="2395" spans="4:4">
      <c r="D2395" s="571"/>
    </row>
    <row r="2396" spans="4:4">
      <c r="D2396" s="571"/>
    </row>
    <row r="2397" spans="4:4">
      <c r="D2397" s="571"/>
    </row>
    <row r="2398" spans="4:4">
      <c r="D2398" s="571"/>
    </row>
    <row r="2399" spans="4:4">
      <c r="D2399" s="571"/>
    </row>
    <row r="2400" spans="4:4">
      <c r="D2400" s="571"/>
    </row>
    <row r="2401" spans="4:4">
      <c r="D2401" s="571"/>
    </row>
    <row r="2402" spans="4:4">
      <c r="D2402" s="571"/>
    </row>
    <row r="2403" spans="4:4">
      <c r="D2403" s="571"/>
    </row>
    <row r="2404" spans="4:4">
      <c r="D2404" s="571"/>
    </row>
    <row r="2405" spans="4:4">
      <c r="D2405" s="571"/>
    </row>
    <row r="2406" spans="4:4">
      <c r="D2406" s="571"/>
    </row>
    <row r="2407" spans="4:4">
      <c r="D2407" s="571"/>
    </row>
    <row r="2408" spans="4:4">
      <c r="D2408" s="571"/>
    </row>
    <row r="2409" spans="4:4">
      <c r="D2409" s="571"/>
    </row>
    <row r="2410" spans="4:4">
      <c r="D2410" s="571"/>
    </row>
    <row r="2411" spans="4:4">
      <c r="D2411" s="571"/>
    </row>
    <row r="2412" spans="4:4">
      <c r="D2412" s="571"/>
    </row>
    <row r="2413" spans="4:4">
      <c r="D2413" s="571"/>
    </row>
    <row r="2414" spans="4:4">
      <c r="D2414" s="571"/>
    </row>
    <row r="2415" spans="4:4">
      <c r="D2415" s="571"/>
    </row>
    <row r="2416" spans="4:4">
      <c r="D2416" s="571"/>
    </row>
    <row r="2417" spans="4:4">
      <c r="D2417" s="571"/>
    </row>
    <row r="2418" spans="4:4">
      <c r="D2418" s="571"/>
    </row>
    <row r="2419" spans="4:4">
      <c r="D2419" s="571"/>
    </row>
    <row r="2420" spans="4:4">
      <c r="D2420" s="571"/>
    </row>
    <row r="2421" spans="4:4">
      <c r="D2421" s="571"/>
    </row>
    <row r="2422" spans="4:4">
      <c r="D2422" s="571"/>
    </row>
    <row r="2423" spans="4:4">
      <c r="D2423" s="571"/>
    </row>
    <row r="2424" spans="4:4">
      <c r="D2424" s="571"/>
    </row>
    <row r="2425" spans="4:4">
      <c r="D2425" s="571"/>
    </row>
    <row r="2426" spans="4:4">
      <c r="D2426" s="571"/>
    </row>
    <row r="2427" spans="4:4">
      <c r="D2427" s="571"/>
    </row>
    <row r="2428" spans="4:4">
      <c r="D2428" s="571"/>
    </row>
    <row r="2429" spans="4:4">
      <c r="D2429" s="571"/>
    </row>
    <row r="2430" spans="4:4">
      <c r="D2430" s="571"/>
    </row>
    <row r="2431" spans="4:4">
      <c r="D2431" s="571"/>
    </row>
    <row r="2432" spans="4:4">
      <c r="D2432" s="571"/>
    </row>
    <row r="2433" spans="4:4">
      <c r="D2433" s="571"/>
    </row>
    <row r="2434" spans="4:4">
      <c r="D2434" s="571"/>
    </row>
    <row r="2435" spans="4:4">
      <c r="D2435" s="571"/>
    </row>
    <row r="2436" spans="4:4">
      <c r="D2436" s="571"/>
    </row>
    <row r="2437" spans="4:4">
      <c r="D2437" s="571"/>
    </row>
    <row r="2438" spans="4:4">
      <c r="D2438" s="571"/>
    </row>
    <row r="2439" spans="4:4">
      <c r="D2439" s="571"/>
    </row>
    <row r="2440" spans="4:4">
      <c r="D2440" s="571"/>
    </row>
    <row r="2441" spans="4:4">
      <c r="D2441" s="571"/>
    </row>
    <row r="2442" spans="4:4">
      <c r="D2442" s="571"/>
    </row>
    <row r="2443" spans="4:4">
      <c r="D2443" s="571"/>
    </row>
    <row r="2444" spans="4:4">
      <c r="D2444" s="571"/>
    </row>
    <row r="2445" spans="4:4">
      <c r="D2445" s="571"/>
    </row>
    <row r="2446" spans="4:4">
      <c r="D2446" s="571"/>
    </row>
    <row r="2447" spans="4:4">
      <c r="D2447" s="571"/>
    </row>
    <row r="2448" spans="4:4">
      <c r="D2448" s="571"/>
    </row>
    <row r="2449" spans="4:4">
      <c r="D2449" s="571"/>
    </row>
    <row r="2450" spans="4:4">
      <c r="D2450" s="571"/>
    </row>
    <row r="2451" spans="4:4">
      <c r="D2451" s="571"/>
    </row>
    <row r="2452" spans="4:4">
      <c r="D2452" s="571"/>
    </row>
    <row r="2453" spans="4:4">
      <c r="D2453" s="571"/>
    </row>
    <row r="2454" spans="4:4">
      <c r="D2454" s="571"/>
    </row>
    <row r="2455" spans="4:4">
      <c r="D2455" s="571"/>
    </row>
    <row r="2456" spans="4:4">
      <c r="D2456" s="571"/>
    </row>
    <row r="2457" spans="4:4">
      <c r="D2457" s="571"/>
    </row>
    <row r="2458" spans="4:4">
      <c r="D2458" s="571"/>
    </row>
    <row r="2459" spans="4:4">
      <c r="D2459" s="571"/>
    </row>
    <row r="2460" spans="4:4">
      <c r="D2460" s="571"/>
    </row>
    <row r="2461" spans="4:4">
      <c r="D2461" s="571"/>
    </row>
    <row r="2462" spans="4:4">
      <c r="D2462" s="571"/>
    </row>
    <row r="2463" spans="4:4">
      <c r="D2463" s="571"/>
    </row>
    <row r="2464" spans="4:4">
      <c r="D2464" s="571"/>
    </row>
    <row r="2465" spans="4:4">
      <c r="D2465" s="571"/>
    </row>
    <row r="2466" spans="4:4">
      <c r="D2466" s="571"/>
    </row>
    <row r="2467" spans="4:4">
      <c r="D2467" s="571"/>
    </row>
    <row r="2468" spans="4:4">
      <c r="D2468" s="571"/>
    </row>
    <row r="2469" spans="4:4">
      <c r="D2469" s="571"/>
    </row>
    <row r="2470" spans="4:4">
      <c r="D2470" s="571"/>
    </row>
    <row r="2471" spans="4:4">
      <c r="D2471" s="571"/>
    </row>
    <row r="2472" spans="4:4">
      <c r="D2472" s="571"/>
    </row>
    <row r="2473" spans="4:4">
      <c r="D2473" s="571"/>
    </row>
    <row r="2474" spans="4:4">
      <c r="D2474" s="571"/>
    </row>
    <row r="2475" spans="4:4">
      <c r="D2475" s="571"/>
    </row>
    <row r="2476" spans="4:4">
      <c r="D2476" s="571"/>
    </row>
    <row r="2477" spans="4:4">
      <c r="D2477" s="571"/>
    </row>
    <row r="2478" spans="4:4">
      <c r="D2478" s="571"/>
    </row>
    <row r="2479" spans="4:4">
      <c r="D2479" s="571"/>
    </row>
    <row r="2480" spans="4:4">
      <c r="D2480" s="571"/>
    </row>
    <row r="2481" spans="4:4">
      <c r="D2481" s="571"/>
    </row>
    <row r="2482" spans="4:4">
      <c r="D2482" s="571"/>
    </row>
    <row r="2483" spans="4:4">
      <c r="D2483" s="571"/>
    </row>
    <row r="2484" spans="4:4">
      <c r="D2484" s="571"/>
    </row>
    <row r="2485" spans="4:4">
      <c r="D2485" s="571"/>
    </row>
    <row r="2486" spans="4:4">
      <c r="D2486" s="571"/>
    </row>
    <row r="2487" spans="4:4">
      <c r="D2487" s="571"/>
    </row>
    <row r="2488" spans="4:4">
      <c r="D2488" s="571"/>
    </row>
    <row r="2489" spans="4:4">
      <c r="D2489" s="571"/>
    </row>
    <row r="2490" spans="4:4">
      <c r="D2490" s="571"/>
    </row>
    <row r="2491" spans="4:4">
      <c r="D2491" s="571"/>
    </row>
    <row r="2492" spans="4:4">
      <c r="D2492" s="571"/>
    </row>
    <row r="2493" spans="4:4">
      <c r="D2493" s="571"/>
    </row>
    <row r="2494" spans="4:4">
      <c r="D2494" s="571"/>
    </row>
    <row r="2495" spans="4:4">
      <c r="D2495" s="571"/>
    </row>
    <row r="2496" spans="4:4">
      <c r="D2496" s="571"/>
    </row>
    <row r="2497" spans="4:4">
      <c r="D2497" s="571"/>
    </row>
    <row r="2498" spans="4:4">
      <c r="D2498" s="571"/>
    </row>
    <row r="2499" spans="4:4">
      <c r="D2499" s="571"/>
    </row>
    <row r="2500" spans="4:4">
      <c r="D2500" s="571"/>
    </row>
    <row r="2501" spans="4:4">
      <c r="D2501" s="571"/>
    </row>
    <row r="2502" spans="4:4">
      <c r="D2502" s="571"/>
    </row>
    <row r="2503" spans="4:4">
      <c r="D2503" s="571"/>
    </row>
    <row r="2504" spans="4:4">
      <c r="D2504" s="571"/>
    </row>
    <row r="2505" spans="4:4">
      <c r="D2505" s="571"/>
    </row>
    <row r="2506" spans="4:4">
      <c r="D2506" s="571"/>
    </row>
    <row r="2507" spans="4:4">
      <c r="D2507" s="571"/>
    </row>
    <row r="2508" spans="4:4">
      <c r="D2508" s="571"/>
    </row>
    <row r="2509" spans="4:4">
      <c r="D2509" s="571"/>
    </row>
    <row r="2510" spans="4:4">
      <c r="D2510" s="571"/>
    </row>
    <row r="2511" spans="4:4">
      <c r="D2511" s="571"/>
    </row>
    <row r="2512" spans="4:4">
      <c r="D2512" s="571"/>
    </row>
    <row r="2513" spans="4:4">
      <c r="D2513" s="571"/>
    </row>
    <row r="2514" spans="4:4">
      <c r="D2514" s="571"/>
    </row>
    <row r="2515" spans="4:4">
      <c r="D2515" s="571"/>
    </row>
    <row r="2516" spans="4:4">
      <c r="D2516" s="571"/>
    </row>
    <row r="2517" spans="4:4">
      <c r="D2517" s="571"/>
    </row>
    <row r="2518" spans="4:4">
      <c r="D2518" s="571"/>
    </row>
    <row r="2519" spans="4:4">
      <c r="D2519" s="571"/>
    </row>
    <row r="2520" spans="4:4">
      <c r="D2520" s="571"/>
    </row>
    <row r="2521" spans="4:4">
      <c r="D2521" s="571"/>
    </row>
    <row r="2522" spans="4:4">
      <c r="D2522" s="571"/>
    </row>
    <row r="2523" spans="4:4">
      <c r="D2523" s="571"/>
    </row>
    <row r="2524" spans="4:4">
      <c r="D2524" s="571"/>
    </row>
    <row r="2525" spans="4:4">
      <c r="D2525" s="571"/>
    </row>
    <row r="2526" spans="4:4">
      <c r="D2526" s="571"/>
    </row>
    <row r="2527" spans="4:4">
      <c r="D2527" s="571"/>
    </row>
    <row r="2528" spans="4:4">
      <c r="D2528" s="571"/>
    </row>
    <row r="2529" spans="4:4">
      <c r="D2529" s="571"/>
    </row>
    <row r="2530" spans="4:4">
      <c r="D2530" s="571"/>
    </row>
    <row r="2531" spans="4:4">
      <c r="D2531" s="571"/>
    </row>
    <row r="2532" spans="4:4">
      <c r="D2532" s="571"/>
    </row>
    <row r="2533" spans="4:4">
      <c r="D2533" s="571"/>
    </row>
    <row r="2534" spans="4:4">
      <c r="D2534" s="571"/>
    </row>
    <row r="2535" spans="4:4">
      <c r="D2535" s="571"/>
    </row>
    <row r="2536" spans="4:4">
      <c r="D2536" s="571"/>
    </row>
    <row r="2537" spans="4:4">
      <c r="D2537" s="571"/>
    </row>
    <row r="2538" spans="4:4">
      <c r="D2538" s="571"/>
    </row>
    <row r="2539" spans="4:4">
      <c r="D2539" s="571"/>
    </row>
    <row r="2540" spans="4:4">
      <c r="D2540" s="571"/>
    </row>
    <row r="2541" spans="4:4">
      <c r="D2541" s="571"/>
    </row>
    <row r="2542" spans="4:4">
      <c r="D2542" s="571"/>
    </row>
    <row r="2543" spans="4:4">
      <c r="D2543" s="571"/>
    </row>
    <row r="2544" spans="4:4">
      <c r="D2544" s="571"/>
    </row>
    <row r="2545" spans="4:4">
      <c r="D2545" s="571"/>
    </row>
    <row r="2546" spans="4:4">
      <c r="D2546" s="571"/>
    </row>
    <row r="2547" spans="4:4">
      <c r="D2547" s="571"/>
    </row>
    <row r="2548" spans="4:4">
      <c r="D2548" s="571"/>
    </row>
    <row r="2549" spans="4:4">
      <c r="D2549" s="571"/>
    </row>
    <row r="2550" spans="4:4">
      <c r="D2550" s="571"/>
    </row>
    <row r="2551" spans="4:4">
      <c r="D2551" s="571"/>
    </row>
    <row r="2552" spans="4:4">
      <c r="D2552" s="571"/>
    </row>
    <row r="2553" spans="4:4">
      <c r="D2553" s="571"/>
    </row>
    <row r="2554" spans="4:4">
      <c r="D2554" s="571"/>
    </row>
    <row r="2555" spans="4:4">
      <c r="D2555" s="571"/>
    </row>
    <row r="2556" spans="4:4">
      <c r="D2556" s="571"/>
    </row>
    <row r="2557" spans="4:4">
      <c r="D2557" s="571"/>
    </row>
    <row r="2558" spans="4:4">
      <c r="D2558" s="571"/>
    </row>
    <row r="2559" spans="4:4">
      <c r="D2559" s="571"/>
    </row>
    <row r="2560" spans="4:4">
      <c r="D2560" s="571"/>
    </row>
    <row r="2561" spans="4:4">
      <c r="D2561" s="571"/>
    </row>
    <row r="2562" spans="4:4">
      <c r="D2562" s="571"/>
    </row>
    <row r="2563" spans="4:4">
      <c r="D2563" s="571"/>
    </row>
    <row r="2564" spans="4:4">
      <c r="D2564" s="571"/>
    </row>
    <row r="2565" spans="4:4">
      <c r="D2565" s="571"/>
    </row>
    <row r="2566" spans="4:4">
      <c r="D2566" s="571"/>
    </row>
    <row r="2567" spans="4:4">
      <c r="D2567" s="571"/>
    </row>
    <row r="2568" spans="4:4">
      <c r="D2568" s="571"/>
    </row>
    <row r="2569" spans="4:4">
      <c r="D2569" s="571"/>
    </row>
    <row r="2570" spans="4:4">
      <c r="D2570" s="571"/>
    </row>
    <row r="2571" spans="4:4">
      <c r="D2571" s="571"/>
    </row>
    <row r="2572" spans="4:4">
      <c r="D2572" s="571"/>
    </row>
    <row r="2573" spans="4:4">
      <c r="D2573" s="571"/>
    </row>
    <row r="2574" spans="4:4">
      <c r="D2574" s="571"/>
    </row>
    <row r="2575" spans="4:4">
      <c r="D2575" s="571"/>
    </row>
    <row r="2576" spans="4:4">
      <c r="D2576" s="571"/>
    </row>
    <row r="2577" spans="4:4">
      <c r="D2577" s="571"/>
    </row>
    <row r="2578" spans="4:4">
      <c r="D2578" s="571"/>
    </row>
    <row r="2579" spans="4:4">
      <c r="D2579" s="571"/>
    </row>
    <row r="2580" spans="4:4">
      <c r="D2580" s="571"/>
    </row>
    <row r="2581" spans="4:4">
      <c r="D2581" s="571"/>
    </row>
    <row r="2582" spans="4:4">
      <c r="D2582" s="571"/>
    </row>
    <row r="2583" spans="4:4">
      <c r="D2583" s="571"/>
    </row>
    <row r="2584" spans="4:4">
      <c r="D2584" s="571"/>
    </row>
    <row r="2585" spans="4:4">
      <c r="D2585" s="571"/>
    </row>
    <row r="2586" spans="4:4">
      <c r="D2586" s="571"/>
    </row>
    <row r="2587" spans="4:4">
      <c r="D2587" s="571"/>
    </row>
    <row r="2588" spans="4:4">
      <c r="D2588" s="571"/>
    </row>
    <row r="2589" spans="4:4">
      <c r="D2589" s="571"/>
    </row>
    <row r="2590" spans="4:4">
      <c r="D2590" s="571"/>
    </row>
    <row r="2591" spans="4:4">
      <c r="D2591" s="571"/>
    </row>
    <row r="2592" spans="4:4">
      <c r="D2592" s="571"/>
    </row>
    <row r="2593" spans="4:4">
      <c r="D2593" s="571"/>
    </row>
    <row r="2594" spans="4:4">
      <c r="D2594" s="571"/>
    </row>
    <row r="2595" spans="4:4">
      <c r="D2595" s="571"/>
    </row>
    <row r="2596" spans="4:4">
      <c r="D2596" s="571"/>
    </row>
    <row r="2597" spans="4:4">
      <c r="D2597" s="571"/>
    </row>
    <row r="2598" spans="4:4">
      <c r="D2598" s="571"/>
    </row>
    <row r="2599" spans="4:4">
      <c r="D2599" s="571"/>
    </row>
    <row r="2600" spans="4:4">
      <c r="D2600" s="571"/>
    </row>
    <row r="2601" spans="4:4">
      <c r="D2601" s="571"/>
    </row>
    <row r="2602" spans="4:4">
      <c r="D2602" s="571"/>
    </row>
    <row r="2603" spans="4:4">
      <c r="D2603" s="571"/>
    </row>
    <row r="2604" spans="4:4">
      <c r="D2604" s="571"/>
    </row>
    <row r="2605" spans="4:4">
      <c r="D2605" s="571"/>
    </row>
    <row r="2606" spans="4:4">
      <c r="D2606" s="571"/>
    </row>
    <row r="2607" spans="4:4">
      <c r="D2607" s="571"/>
    </row>
    <row r="2608" spans="4:4">
      <c r="D2608" s="571"/>
    </row>
    <row r="2609" spans="4:4">
      <c r="D2609" s="571"/>
    </row>
    <row r="2610" spans="4:4">
      <c r="D2610" s="571"/>
    </row>
    <row r="2611" spans="4:4">
      <c r="D2611" s="571"/>
    </row>
    <row r="2612" spans="4:4">
      <c r="D2612" s="571"/>
    </row>
    <row r="2613" spans="4:4">
      <c r="D2613" s="571"/>
    </row>
    <row r="2614" spans="4:4">
      <c r="D2614" s="571"/>
    </row>
    <row r="2615" spans="4:4">
      <c r="D2615" s="571"/>
    </row>
    <row r="2616" spans="4:4">
      <c r="D2616" s="571"/>
    </row>
    <row r="2617" spans="4:4">
      <c r="D2617" s="571"/>
    </row>
    <row r="2618" spans="4:4">
      <c r="D2618" s="571"/>
    </row>
    <row r="2619" spans="4:4">
      <c r="D2619" s="571"/>
    </row>
    <row r="2620" spans="4:4">
      <c r="D2620" s="571"/>
    </row>
    <row r="2621" spans="4:4">
      <c r="D2621" s="571"/>
    </row>
    <row r="2622" spans="4:4">
      <c r="D2622" s="571"/>
    </row>
    <row r="2623" spans="4:4">
      <c r="D2623" s="571"/>
    </row>
    <row r="2624" spans="4:4">
      <c r="D2624" s="571"/>
    </row>
    <row r="2625" spans="4:4">
      <c r="D2625" s="571"/>
    </row>
    <row r="2626" spans="4:4">
      <c r="D2626" s="571"/>
    </row>
    <row r="2627" spans="4:4">
      <c r="D2627" s="571"/>
    </row>
    <row r="2628" spans="4:4">
      <c r="D2628" s="571"/>
    </row>
    <row r="2629" spans="4:4">
      <c r="D2629" s="571"/>
    </row>
    <row r="2630" spans="4:4">
      <c r="D2630" s="571"/>
    </row>
    <row r="2631" spans="4:4">
      <c r="D2631" s="571"/>
    </row>
    <row r="2632" spans="4:4">
      <c r="D2632" s="571"/>
    </row>
    <row r="2633" spans="4:4">
      <c r="D2633" s="571"/>
    </row>
    <row r="2634" spans="4:4">
      <c r="D2634" s="571"/>
    </row>
    <row r="2635" spans="4:4">
      <c r="D2635" s="571"/>
    </row>
    <row r="2636" spans="4:4">
      <c r="D2636" s="571"/>
    </row>
    <row r="2637" spans="4:4">
      <c r="D2637" s="571"/>
    </row>
    <row r="2638" spans="4:4">
      <c r="D2638" s="571"/>
    </row>
    <row r="2639" spans="4:4">
      <c r="D2639" s="571"/>
    </row>
    <row r="2640" spans="4:4">
      <c r="D2640" s="571"/>
    </row>
    <row r="2641" spans="4:4">
      <c r="D2641" s="571"/>
    </row>
    <row r="2642" spans="4:4">
      <c r="D2642" s="571"/>
    </row>
    <row r="2643" spans="4:4">
      <c r="D2643" s="571"/>
    </row>
    <row r="2644" spans="4:4">
      <c r="D2644" s="571"/>
    </row>
    <row r="2645" spans="4:4">
      <c r="D2645" s="571"/>
    </row>
    <row r="2646" spans="4:4">
      <c r="D2646" s="571"/>
    </row>
    <row r="2647" spans="4:4">
      <c r="D2647" s="571"/>
    </row>
    <row r="2648" spans="4:4">
      <c r="D2648" s="571"/>
    </row>
    <row r="2649" spans="4:4">
      <c r="D2649" s="571"/>
    </row>
    <row r="2650" spans="4:4">
      <c r="D2650" s="571"/>
    </row>
    <row r="2651" spans="4:4">
      <c r="D2651" s="571"/>
    </row>
    <row r="2652" spans="4:4">
      <c r="D2652" s="571"/>
    </row>
    <row r="2653" spans="4:4">
      <c r="D2653" s="571"/>
    </row>
    <row r="2654" spans="4:4">
      <c r="D2654" s="571"/>
    </row>
    <row r="2655" spans="4:4">
      <c r="D2655" s="571"/>
    </row>
    <row r="2656" spans="4:4">
      <c r="D2656" s="571"/>
    </row>
    <row r="2657" spans="4:4">
      <c r="D2657" s="571"/>
    </row>
    <row r="2658" spans="4:4">
      <c r="D2658" s="571"/>
    </row>
    <row r="2659" spans="4:4">
      <c r="D2659" s="571"/>
    </row>
    <row r="2660" spans="4:4">
      <c r="D2660" s="571"/>
    </row>
    <row r="2661" spans="4:4">
      <c r="D2661" s="571"/>
    </row>
    <row r="2662" spans="4:4">
      <c r="D2662" s="571"/>
    </row>
    <row r="2663" spans="4:4">
      <c r="D2663" s="571"/>
    </row>
    <row r="2664" spans="4:4">
      <c r="D2664" s="571"/>
    </row>
    <row r="2665" spans="4:4">
      <c r="D2665" s="571"/>
    </row>
    <row r="2666" spans="4:4">
      <c r="D2666" s="571"/>
    </row>
    <row r="2667" spans="4:4">
      <c r="D2667" s="571"/>
    </row>
    <row r="2668" spans="4:4">
      <c r="D2668" s="571"/>
    </row>
    <row r="2669" spans="4:4">
      <c r="D2669" s="571"/>
    </row>
    <row r="2670" spans="4:4">
      <c r="D2670" s="571"/>
    </row>
    <row r="2671" spans="4:4">
      <c r="D2671" s="571"/>
    </row>
    <row r="2672" spans="4:4">
      <c r="D2672" s="571"/>
    </row>
    <row r="2673" spans="4:4">
      <c r="D2673" s="571"/>
    </row>
    <row r="2674" spans="4:4">
      <c r="D2674" s="571"/>
    </row>
    <row r="2675" spans="4:4">
      <c r="D2675" s="571"/>
    </row>
    <row r="2676" spans="4:4">
      <c r="D2676" s="571"/>
    </row>
    <row r="2677" spans="4:4">
      <c r="D2677" s="571"/>
    </row>
    <row r="2678" spans="4:4">
      <c r="D2678" s="571"/>
    </row>
    <row r="2679" spans="4:4">
      <c r="D2679" s="571"/>
    </row>
    <row r="2680" spans="4:4">
      <c r="D2680" s="571"/>
    </row>
    <row r="2681" spans="4:4">
      <c r="D2681" s="571"/>
    </row>
    <row r="2682" spans="4:4">
      <c r="D2682" s="571"/>
    </row>
    <row r="2683" spans="4:4">
      <c r="D2683" s="571"/>
    </row>
    <row r="2684" spans="4:4">
      <c r="D2684" s="571"/>
    </row>
    <row r="2685" spans="4:4">
      <c r="D2685" s="571"/>
    </row>
    <row r="2686" spans="4:4">
      <c r="D2686" s="571"/>
    </row>
    <row r="2687" spans="4:4">
      <c r="D2687" s="571"/>
    </row>
    <row r="2688" spans="4:4">
      <c r="D2688" s="571"/>
    </row>
    <row r="2689" spans="4:4">
      <c r="D2689" s="571"/>
    </row>
    <row r="2690" spans="4:4">
      <c r="D2690" s="571"/>
    </row>
    <row r="2691" spans="4:4">
      <c r="D2691" s="571"/>
    </row>
    <row r="2692" spans="4:4">
      <c r="D2692" s="571"/>
    </row>
    <row r="2693" spans="4:4">
      <c r="D2693" s="571"/>
    </row>
    <row r="2694" spans="4:4">
      <c r="D2694" s="571"/>
    </row>
    <row r="2695" spans="4:4">
      <c r="D2695" s="571"/>
    </row>
    <row r="2696" spans="4:4">
      <c r="D2696" s="571"/>
    </row>
    <row r="2697" spans="4:4">
      <c r="D2697" s="571"/>
    </row>
    <row r="2698" spans="4:4">
      <c r="D2698" s="571"/>
    </row>
    <row r="2699" spans="4:4">
      <c r="D2699" s="571"/>
    </row>
    <row r="2700" spans="4:4">
      <c r="D2700" s="571"/>
    </row>
    <row r="2701" spans="4:4">
      <c r="D2701" s="571"/>
    </row>
    <row r="2702" spans="4:4">
      <c r="D2702" s="571"/>
    </row>
    <row r="2703" spans="4:4">
      <c r="D2703" s="571"/>
    </row>
    <row r="2704" spans="4:4">
      <c r="D2704" s="571"/>
    </row>
    <row r="2705" spans="4:4">
      <c r="D2705" s="571"/>
    </row>
    <row r="2706" spans="4:4">
      <c r="D2706" s="571"/>
    </row>
    <row r="2707" spans="4:4">
      <c r="D2707" s="571"/>
    </row>
    <row r="2708" spans="4:4">
      <c r="D2708" s="571"/>
    </row>
    <row r="2709" spans="4:4">
      <c r="D2709" s="571"/>
    </row>
    <row r="2710" spans="4:4">
      <c r="D2710" s="571"/>
    </row>
    <row r="2711" spans="4:4">
      <c r="D2711" s="571"/>
    </row>
    <row r="2712" spans="4:4">
      <c r="D2712" s="571"/>
    </row>
    <row r="2713" spans="4:4">
      <c r="D2713" s="571"/>
    </row>
    <row r="2714" spans="4:4">
      <c r="D2714" s="571"/>
    </row>
    <row r="2715" spans="4:4">
      <c r="D2715" s="571"/>
    </row>
    <row r="2716" spans="4:4">
      <c r="D2716" s="571"/>
    </row>
    <row r="2717" spans="4:4">
      <c r="D2717" s="571"/>
    </row>
    <row r="2718" spans="4:4">
      <c r="D2718" s="571"/>
    </row>
    <row r="2719" spans="4:4">
      <c r="D2719" s="571"/>
    </row>
    <row r="2720" spans="4:4">
      <c r="D2720" s="571"/>
    </row>
    <row r="2721" spans="4:4">
      <c r="D2721" s="571"/>
    </row>
    <row r="2722" spans="4:4">
      <c r="D2722" s="571"/>
    </row>
    <row r="2723" spans="4:4">
      <c r="D2723" s="571"/>
    </row>
    <row r="2724" spans="4:4">
      <c r="D2724" s="571"/>
    </row>
    <row r="2725" spans="4:4">
      <c r="D2725" s="571"/>
    </row>
    <row r="2726" spans="4:4">
      <c r="D2726" s="571"/>
    </row>
    <row r="2727" spans="4:4">
      <c r="D2727" s="571"/>
    </row>
    <row r="2728" spans="4:4">
      <c r="D2728" s="571"/>
    </row>
    <row r="2729" spans="4:4">
      <c r="D2729" s="571"/>
    </row>
    <row r="2730" spans="4:4">
      <c r="D2730" s="571"/>
    </row>
    <row r="2731" spans="4:4">
      <c r="D2731" s="571"/>
    </row>
    <row r="2732" spans="4:4">
      <c r="D2732" s="571"/>
    </row>
    <row r="2733" spans="4:4">
      <c r="D2733" s="571"/>
    </row>
    <row r="2734" spans="4:4">
      <c r="D2734" s="571"/>
    </row>
    <row r="2735" spans="4:4">
      <c r="D2735" s="571"/>
    </row>
    <row r="2736" spans="4:4">
      <c r="D2736" s="571"/>
    </row>
    <row r="2737" spans="4:4">
      <c r="D2737" s="571"/>
    </row>
    <row r="2738" spans="4:4">
      <c r="D2738" s="571"/>
    </row>
    <row r="2739" spans="4:4">
      <c r="D2739" s="571"/>
    </row>
    <row r="2740" spans="4:4">
      <c r="D2740" s="571"/>
    </row>
    <row r="2741" spans="4:4">
      <c r="D2741" s="571"/>
    </row>
    <row r="2742" spans="4:4">
      <c r="D2742" s="571"/>
    </row>
    <row r="2743" spans="4:4">
      <c r="D2743" s="571"/>
    </row>
    <row r="2744" spans="4:4">
      <c r="D2744" s="571"/>
    </row>
    <row r="2745" spans="4:4">
      <c r="D2745" s="571"/>
    </row>
    <row r="2746" spans="4:4">
      <c r="D2746" s="571"/>
    </row>
    <row r="2747" spans="4:4">
      <c r="D2747" s="571"/>
    </row>
    <row r="2748" spans="4:4">
      <c r="D2748" s="571"/>
    </row>
    <row r="2749" spans="4:4">
      <c r="D2749" s="571"/>
    </row>
    <row r="2750" spans="4:4">
      <c r="D2750" s="571"/>
    </row>
    <row r="2751" spans="4:4">
      <c r="D2751" s="571"/>
    </row>
    <row r="2752" spans="4:4">
      <c r="D2752" s="571"/>
    </row>
    <row r="2753" spans="4:4">
      <c r="D2753" s="571"/>
    </row>
    <row r="2754" spans="4:4">
      <c r="D2754" s="571"/>
    </row>
    <row r="2755" spans="4:4">
      <c r="D2755" s="571"/>
    </row>
    <row r="2756" spans="4:4">
      <c r="D2756" s="571"/>
    </row>
    <row r="2757" spans="4:4">
      <c r="D2757" s="571"/>
    </row>
    <row r="2758" spans="4:4">
      <c r="D2758" s="571"/>
    </row>
    <row r="2759" spans="4:4">
      <c r="D2759" s="571"/>
    </row>
    <row r="2760" spans="4:4">
      <c r="D2760" s="571"/>
    </row>
    <row r="2761" spans="4:4">
      <c r="D2761" s="571"/>
    </row>
    <row r="2762" spans="4:4">
      <c r="D2762" s="571"/>
    </row>
    <row r="2763" spans="4:4">
      <c r="D2763" s="571"/>
    </row>
    <row r="2764" spans="4:4">
      <c r="D2764" s="571"/>
    </row>
    <row r="2765" spans="4:4">
      <c r="D2765" s="571"/>
    </row>
    <row r="2766" spans="4:4">
      <c r="D2766" s="571"/>
    </row>
    <row r="2767" spans="4:4">
      <c r="D2767" s="571"/>
    </row>
    <row r="2768" spans="4:4">
      <c r="D2768" s="571"/>
    </row>
    <row r="2769" spans="4:4">
      <c r="D2769" s="571"/>
    </row>
    <row r="2770" spans="4:4">
      <c r="D2770" s="571"/>
    </row>
    <row r="2771" spans="4:4">
      <c r="D2771" s="571"/>
    </row>
    <row r="2772" spans="4:4">
      <c r="D2772" s="571"/>
    </row>
    <row r="2773" spans="4:4">
      <c r="D2773" s="571"/>
    </row>
    <row r="2774" spans="4:4">
      <c r="D2774" s="571"/>
    </row>
    <row r="2775" spans="4:4">
      <c r="D2775" s="571"/>
    </row>
    <row r="2776" spans="4:4">
      <c r="D2776" s="571"/>
    </row>
    <row r="2777" spans="4:4">
      <c r="D2777" s="571"/>
    </row>
    <row r="2778" spans="4:4">
      <c r="D2778" s="571"/>
    </row>
    <row r="2779" spans="4:4">
      <c r="D2779" s="571"/>
    </row>
    <row r="2780" spans="4:4">
      <c r="D2780" s="571"/>
    </row>
    <row r="2781" spans="4:4">
      <c r="D2781" s="571"/>
    </row>
    <row r="2782" spans="4:4">
      <c r="D2782" s="571"/>
    </row>
    <row r="2783" spans="4:4">
      <c r="D2783" s="571"/>
    </row>
    <row r="2784" spans="4:4">
      <c r="D2784" s="571"/>
    </row>
    <row r="2785" spans="4:4">
      <c r="D2785" s="571"/>
    </row>
    <row r="2786" spans="4:4">
      <c r="D2786" s="571"/>
    </row>
    <row r="2787" spans="4:4">
      <c r="D2787" s="571"/>
    </row>
    <row r="2788" spans="4:4">
      <c r="D2788" s="571"/>
    </row>
    <row r="2789" spans="4:4">
      <c r="D2789" s="571"/>
    </row>
    <row r="2790" spans="4:4">
      <c r="D2790" s="571"/>
    </row>
    <row r="2791" spans="4:4">
      <c r="D2791" s="571"/>
    </row>
    <row r="2792" spans="4:4">
      <c r="D2792" s="571"/>
    </row>
    <row r="2793" spans="4:4">
      <c r="D2793" s="571"/>
    </row>
    <row r="2794" spans="4:4">
      <c r="D2794" s="571"/>
    </row>
    <row r="2795" spans="4:4">
      <c r="D2795" s="571"/>
    </row>
    <row r="2796" spans="4:4">
      <c r="D2796" s="571"/>
    </row>
    <row r="2797" spans="4:4">
      <c r="D2797" s="571"/>
    </row>
    <row r="2798" spans="4:4">
      <c r="D2798" s="571"/>
    </row>
    <row r="2799" spans="4:4">
      <c r="D2799" s="571"/>
    </row>
    <row r="2800" spans="4:4">
      <c r="D2800" s="571"/>
    </row>
    <row r="2801" spans="4:4">
      <c r="D2801" s="571"/>
    </row>
    <row r="2802" spans="4:4">
      <c r="D2802" s="571"/>
    </row>
    <row r="2803" spans="4:4">
      <c r="D2803" s="571"/>
    </row>
    <row r="2804" spans="4:4">
      <c r="D2804" s="571"/>
    </row>
    <row r="2805" spans="4:4">
      <c r="D2805" s="571"/>
    </row>
    <row r="2806" spans="4:4">
      <c r="D2806" s="571"/>
    </row>
    <row r="2807" spans="4:4">
      <c r="D2807" s="571"/>
    </row>
    <row r="2808" spans="4:4">
      <c r="D2808" s="571"/>
    </row>
    <row r="2809" spans="4:4">
      <c r="D2809" s="571"/>
    </row>
    <row r="2810" spans="4:4">
      <c r="D2810" s="571"/>
    </row>
    <row r="2811" spans="4:4">
      <c r="D2811" s="571"/>
    </row>
    <row r="2812" spans="4:4">
      <c r="D2812" s="571"/>
    </row>
    <row r="2813" spans="4:4">
      <c r="D2813" s="571"/>
    </row>
    <row r="2814" spans="4:4">
      <c r="D2814" s="571"/>
    </row>
    <row r="2815" spans="4:4">
      <c r="D2815" s="571"/>
    </row>
    <row r="2816" spans="4:4">
      <c r="D2816" s="571"/>
    </row>
    <row r="2817" spans="4:4">
      <c r="D2817" s="571"/>
    </row>
    <row r="2818" spans="4:4">
      <c r="D2818" s="571"/>
    </row>
    <row r="2819" spans="4:4">
      <c r="D2819" s="571"/>
    </row>
    <row r="2820" spans="4:4">
      <c r="D2820" s="571"/>
    </row>
    <row r="2821" spans="4:4">
      <c r="D2821" s="571"/>
    </row>
    <row r="2822" spans="4:4">
      <c r="D2822" s="571"/>
    </row>
    <row r="2823" spans="4:4">
      <c r="D2823" s="571"/>
    </row>
    <row r="2824" spans="4:4">
      <c r="D2824" s="571"/>
    </row>
    <row r="2825" spans="4:4">
      <c r="D2825" s="571"/>
    </row>
    <row r="2826" spans="4:4">
      <c r="D2826" s="571"/>
    </row>
    <row r="2827" spans="4:4">
      <c r="D2827" s="571"/>
    </row>
    <row r="2828" spans="4:4">
      <c r="D2828" s="571"/>
    </row>
    <row r="2829" spans="4:4">
      <c r="D2829" s="571"/>
    </row>
    <row r="2830" spans="4:4">
      <c r="D2830" s="571"/>
    </row>
    <row r="2831" spans="4:4">
      <c r="D2831" s="571"/>
    </row>
    <row r="2832" spans="4:4">
      <c r="D2832" s="571"/>
    </row>
    <row r="2833" spans="4:4">
      <c r="D2833" s="571"/>
    </row>
    <row r="2834" spans="4:4">
      <c r="D2834" s="571"/>
    </row>
    <row r="2835" spans="4:4">
      <c r="D2835" s="571"/>
    </row>
    <row r="2836" spans="4:4">
      <c r="D2836" s="571"/>
    </row>
    <row r="2837" spans="4:4">
      <c r="D2837" s="571"/>
    </row>
    <row r="2838" spans="4:4">
      <c r="D2838" s="571"/>
    </row>
    <row r="2839" spans="4:4">
      <c r="D2839" s="571"/>
    </row>
    <row r="2840" spans="4:4">
      <c r="D2840" s="571"/>
    </row>
    <row r="2841" spans="4:4">
      <c r="D2841" s="571"/>
    </row>
    <row r="2842" spans="4:4">
      <c r="D2842" s="571"/>
    </row>
    <row r="2843" spans="4:4">
      <c r="D2843" s="571"/>
    </row>
    <row r="2844" spans="4:4">
      <c r="D2844" s="571"/>
    </row>
    <row r="2845" spans="4:4">
      <c r="D2845" s="571"/>
    </row>
    <row r="2846" spans="4:4">
      <c r="D2846" s="571"/>
    </row>
    <row r="2847" spans="4:4">
      <c r="D2847" s="571"/>
    </row>
    <row r="2848" spans="4:4">
      <c r="D2848" s="571"/>
    </row>
    <row r="2849" spans="4:4">
      <c r="D2849" s="571"/>
    </row>
    <row r="2850" spans="4:4">
      <c r="D2850" s="571"/>
    </row>
    <row r="2851" spans="4:4">
      <c r="D2851" s="571"/>
    </row>
    <row r="2852" spans="4:4">
      <c r="D2852" s="571"/>
    </row>
    <row r="2853" spans="4:4">
      <c r="D2853" s="571"/>
    </row>
    <row r="2854" spans="4:4">
      <c r="D2854" s="571"/>
    </row>
    <row r="2855" spans="4:4">
      <c r="D2855" s="571"/>
    </row>
    <row r="2856" spans="4:4">
      <c r="D2856" s="571"/>
    </row>
    <row r="2857" spans="4:4">
      <c r="D2857" s="571"/>
    </row>
    <row r="2858" spans="4:4">
      <c r="D2858" s="571"/>
    </row>
    <row r="2859" spans="4:4">
      <c r="D2859" s="571"/>
    </row>
    <row r="2860" spans="4:4">
      <c r="D2860" s="571"/>
    </row>
    <row r="2861" spans="4:4">
      <c r="D2861" s="571"/>
    </row>
    <row r="2862" spans="4:4">
      <c r="D2862" s="571"/>
    </row>
    <row r="2863" spans="4:4">
      <c r="D2863" s="571"/>
    </row>
    <row r="2864" spans="4:4">
      <c r="D2864" s="571"/>
    </row>
    <row r="2865" spans="4:4">
      <c r="D2865" s="571"/>
    </row>
    <row r="2866" spans="4:4">
      <c r="D2866" s="571"/>
    </row>
    <row r="2867" spans="4:4">
      <c r="D2867" s="571"/>
    </row>
    <row r="2868" spans="4:4">
      <c r="D2868" s="571"/>
    </row>
    <row r="2869" spans="4:4">
      <c r="D2869" s="571"/>
    </row>
    <row r="2870" spans="4:4">
      <c r="D2870" s="571"/>
    </row>
    <row r="2871" spans="4:4">
      <c r="D2871" s="571"/>
    </row>
    <row r="2872" spans="4:4">
      <c r="D2872" s="571"/>
    </row>
    <row r="2873" spans="4:4">
      <c r="D2873" s="571"/>
    </row>
    <row r="2874" spans="4:4">
      <c r="D2874" s="571"/>
    </row>
    <row r="2875" spans="4:4">
      <c r="D2875" s="571"/>
    </row>
    <row r="2876" spans="4:4">
      <c r="D2876" s="571"/>
    </row>
    <row r="2877" spans="4:4">
      <c r="D2877" s="571"/>
    </row>
    <row r="2878" spans="4:4">
      <c r="D2878" s="571"/>
    </row>
    <row r="2879" spans="4:4">
      <c r="D2879" s="571"/>
    </row>
    <row r="2880" spans="4:4">
      <c r="D2880" s="571"/>
    </row>
    <row r="2881" spans="4:4">
      <c r="D2881" s="571"/>
    </row>
    <row r="2882" spans="4:4">
      <c r="D2882" s="571"/>
    </row>
    <row r="2883" spans="4:4">
      <c r="D2883" s="571"/>
    </row>
    <row r="2884" spans="4:4">
      <c r="D2884" s="571"/>
    </row>
    <row r="2885" spans="4:4">
      <c r="D2885" s="571"/>
    </row>
    <row r="2886" spans="4:4">
      <c r="D2886" s="571"/>
    </row>
    <row r="2887" spans="4:4">
      <c r="D2887" s="571"/>
    </row>
    <row r="2888" spans="4:4">
      <c r="D2888" s="571"/>
    </row>
    <row r="2889" spans="4:4">
      <c r="D2889" s="571"/>
    </row>
    <row r="2890" spans="4:4">
      <c r="D2890" s="571"/>
    </row>
    <row r="2891" spans="4:4">
      <c r="D2891" s="571"/>
    </row>
    <row r="2892" spans="4:4">
      <c r="D2892" s="571"/>
    </row>
    <row r="2893" spans="4:4">
      <c r="D2893" s="571"/>
    </row>
    <row r="2894" spans="4:4">
      <c r="D2894" s="571"/>
    </row>
    <row r="2895" spans="4:4">
      <c r="D2895" s="571"/>
    </row>
    <row r="2896" spans="4:4">
      <c r="D2896" s="571"/>
    </row>
    <row r="2897" spans="4:4">
      <c r="D2897" s="571"/>
    </row>
    <row r="2898" spans="4:4">
      <c r="D2898" s="571"/>
    </row>
    <row r="2899" spans="4:4">
      <c r="D2899" s="571"/>
    </row>
    <row r="2900" spans="4:4">
      <c r="D2900" s="571"/>
    </row>
    <row r="2901" spans="4:4">
      <c r="D2901" s="571"/>
    </row>
    <row r="2902" spans="4:4">
      <c r="D2902" s="571"/>
    </row>
    <row r="2903" spans="4:4">
      <c r="D2903" s="571"/>
    </row>
    <row r="2904" spans="4:4">
      <c r="D2904" s="571"/>
    </row>
    <row r="2905" spans="4:4">
      <c r="D2905" s="571"/>
    </row>
    <row r="2906" spans="4:4">
      <c r="D2906" s="571"/>
    </row>
    <row r="2907" spans="4:4">
      <c r="D2907" s="571"/>
    </row>
    <row r="2908" spans="4:4">
      <c r="D2908" s="571"/>
    </row>
    <row r="2909" spans="4:4">
      <c r="D2909" s="571"/>
    </row>
    <row r="2910" spans="4:4">
      <c r="D2910" s="571"/>
    </row>
    <row r="2911" spans="4:4">
      <c r="D2911" s="571"/>
    </row>
    <row r="2912" spans="4:4">
      <c r="D2912" s="571"/>
    </row>
    <row r="2913" spans="4:4">
      <c r="D2913" s="571"/>
    </row>
    <row r="2914" spans="4:4">
      <c r="D2914" s="571"/>
    </row>
    <row r="2915" spans="4:4">
      <c r="D2915" s="571"/>
    </row>
    <row r="2916" spans="4:4">
      <c r="D2916" s="571"/>
    </row>
    <row r="2917" spans="4:4">
      <c r="D2917" s="571"/>
    </row>
    <row r="2918" spans="4:4">
      <c r="D2918" s="571"/>
    </row>
    <row r="2919" spans="4:4">
      <c r="D2919" s="571"/>
    </row>
    <row r="2920" spans="4:4">
      <c r="D2920" s="571"/>
    </row>
    <row r="2921" spans="4:4">
      <c r="D2921" s="571"/>
    </row>
    <row r="2922" spans="4:4">
      <c r="D2922" s="571"/>
    </row>
    <row r="2923" spans="4:4">
      <c r="D2923" s="571"/>
    </row>
    <row r="2924" spans="4:4">
      <c r="D2924" s="571"/>
    </row>
    <row r="2925" spans="4:4">
      <c r="D2925" s="571"/>
    </row>
    <row r="2926" spans="4:4">
      <c r="D2926" s="571"/>
    </row>
    <row r="2927" spans="4:4">
      <c r="D2927" s="571"/>
    </row>
    <row r="2928" spans="4:4">
      <c r="D2928" s="571"/>
    </row>
    <row r="2929" spans="4:4">
      <c r="D2929" s="571"/>
    </row>
    <row r="2930" spans="4:4">
      <c r="D2930" s="571"/>
    </row>
    <row r="2931" spans="4:4">
      <c r="D2931" s="571"/>
    </row>
    <row r="2932" spans="4:4">
      <c r="D2932" s="571"/>
    </row>
    <row r="2933" spans="4:4">
      <c r="D2933" s="571"/>
    </row>
    <row r="2934" spans="4:4">
      <c r="D2934" s="571"/>
    </row>
    <row r="2935" spans="4:4">
      <c r="D2935" s="571"/>
    </row>
    <row r="2936" spans="4:4">
      <c r="D2936" s="571"/>
    </row>
    <row r="2937" spans="4:4">
      <c r="D2937" s="571"/>
    </row>
    <row r="2938" spans="4:4">
      <c r="D2938" s="571"/>
    </row>
    <row r="2939" spans="4:4">
      <c r="D2939" s="571"/>
    </row>
    <row r="2940" spans="4:4">
      <c r="D2940" s="571"/>
    </row>
    <row r="2941" spans="4:4">
      <c r="D2941" s="571"/>
    </row>
    <row r="2942" spans="4:4">
      <c r="D2942" s="571"/>
    </row>
    <row r="2943" spans="4:4">
      <c r="D2943" s="571"/>
    </row>
    <row r="2944" spans="4:4">
      <c r="D2944" s="571"/>
    </row>
    <row r="2945" spans="4:4">
      <c r="D2945" s="571"/>
    </row>
    <row r="2946" spans="4:4">
      <c r="D2946" s="571"/>
    </row>
    <row r="2947" spans="4:4">
      <c r="D2947" s="571"/>
    </row>
    <row r="2948" spans="4:4">
      <c r="D2948" s="571"/>
    </row>
    <row r="2949" spans="4:4">
      <c r="D2949" s="571"/>
    </row>
    <row r="2950" spans="4:4">
      <c r="D2950" s="571"/>
    </row>
    <row r="2951" spans="4:4">
      <c r="D2951" s="571"/>
    </row>
    <row r="2952" spans="4:4">
      <c r="D2952" s="571"/>
    </row>
    <row r="2953" spans="4:4">
      <c r="D2953" s="571"/>
    </row>
    <row r="2954" spans="4:4">
      <c r="D2954" s="571"/>
    </row>
    <row r="2955" spans="4:4">
      <c r="D2955" s="571"/>
    </row>
    <row r="2956" spans="4:4">
      <c r="D2956" s="571"/>
    </row>
    <row r="2957" spans="4:4">
      <c r="D2957" s="571"/>
    </row>
    <row r="2958" spans="4:4">
      <c r="D2958" s="571"/>
    </row>
    <row r="2959" spans="4:4">
      <c r="D2959" s="571"/>
    </row>
    <row r="2960" spans="4:4">
      <c r="D2960" s="571"/>
    </row>
    <row r="2961" spans="4:4">
      <c r="D2961" s="571"/>
    </row>
    <row r="2962" spans="4:4">
      <c r="D2962" s="571"/>
    </row>
    <row r="2963" spans="4:4">
      <c r="D2963" s="571"/>
    </row>
    <row r="2964" spans="4:4">
      <c r="D2964" s="571"/>
    </row>
    <row r="2965" spans="4:4">
      <c r="D2965" s="571"/>
    </row>
    <row r="2966" spans="4:4">
      <c r="D2966" s="571"/>
    </row>
    <row r="2967" spans="4:4">
      <c r="D2967" s="571"/>
    </row>
    <row r="2968" spans="4:4">
      <c r="D2968" s="571"/>
    </row>
    <row r="2969" spans="4:4">
      <c r="D2969" s="571"/>
    </row>
    <row r="2970" spans="4:4">
      <c r="D2970" s="571"/>
    </row>
    <row r="2971" spans="4:4">
      <c r="D2971" s="571"/>
    </row>
    <row r="2972" spans="4:4">
      <c r="D2972" s="571"/>
    </row>
    <row r="2973" spans="4:4">
      <c r="D2973" s="571"/>
    </row>
    <row r="2974" spans="4:4">
      <c r="D2974" s="571"/>
    </row>
    <row r="2975" spans="4:4">
      <c r="D2975" s="571"/>
    </row>
    <row r="2976" spans="4:4">
      <c r="D2976" s="571"/>
    </row>
    <row r="2977" spans="4:4">
      <c r="D2977" s="571"/>
    </row>
    <row r="2978" spans="4:4">
      <c r="D2978" s="571"/>
    </row>
    <row r="2979" spans="4:4">
      <c r="D2979" s="571"/>
    </row>
    <row r="2980" spans="4:4">
      <c r="D2980" s="571"/>
    </row>
    <row r="2981" spans="4:4">
      <c r="D2981" s="571"/>
    </row>
    <row r="2982" spans="4:4">
      <c r="D2982" s="571"/>
    </row>
    <row r="2983" spans="4:4">
      <c r="D2983" s="571"/>
    </row>
    <row r="2984" spans="4:4">
      <c r="D2984" s="571"/>
    </row>
    <row r="2985" spans="4:4">
      <c r="D2985" s="571"/>
    </row>
    <row r="2986" spans="4:4">
      <c r="D2986" s="571"/>
    </row>
    <row r="2987" spans="4:4">
      <c r="D2987" s="571"/>
    </row>
    <row r="2988" spans="4:4">
      <c r="D2988" s="571"/>
    </row>
    <row r="2989" spans="4:4">
      <c r="D2989" s="571"/>
    </row>
    <row r="2990" spans="4:4">
      <c r="D2990" s="571"/>
    </row>
    <row r="2991" spans="4:4">
      <c r="D2991" s="571"/>
    </row>
    <row r="2992" spans="4:4">
      <c r="D2992" s="571"/>
    </row>
    <row r="2993" spans="4:4">
      <c r="D2993" s="571"/>
    </row>
    <row r="2994" spans="4:4">
      <c r="D2994" s="571"/>
    </row>
    <row r="2995" spans="4:4">
      <c r="D2995" s="571"/>
    </row>
    <row r="2996" spans="4:4">
      <c r="D2996" s="571"/>
    </row>
    <row r="2997" spans="4:4">
      <c r="D2997" s="571"/>
    </row>
    <row r="2998" spans="4:4">
      <c r="D2998" s="571"/>
    </row>
    <row r="2999" spans="4:4">
      <c r="D2999" s="571"/>
    </row>
    <row r="3000" spans="4:4">
      <c r="D3000" s="571"/>
    </row>
    <row r="3001" spans="4:4">
      <c r="D3001" s="571"/>
    </row>
    <row r="3002" spans="4:4">
      <c r="D3002" s="571"/>
    </row>
    <row r="3003" spans="4:4">
      <c r="D3003" s="571"/>
    </row>
    <row r="3004" spans="4:4">
      <c r="D3004" s="571"/>
    </row>
    <row r="3005" spans="4:4">
      <c r="D3005" s="571"/>
    </row>
    <row r="3006" spans="4:4">
      <c r="D3006" s="571"/>
    </row>
    <row r="3007" spans="4:4">
      <c r="D3007" s="571"/>
    </row>
    <row r="3008" spans="4:4">
      <c r="D3008" s="571"/>
    </row>
    <row r="3009" spans="4:4">
      <c r="D3009" s="571"/>
    </row>
    <row r="3010" spans="4:4">
      <c r="D3010" s="571"/>
    </row>
    <row r="3011" spans="4:4">
      <c r="D3011" s="571"/>
    </row>
    <row r="3012" spans="4:4">
      <c r="D3012" s="571"/>
    </row>
    <row r="3013" spans="4:4">
      <c r="D3013" s="571"/>
    </row>
    <row r="3014" spans="4:4">
      <c r="D3014" s="571"/>
    </row>
    <row r="3015" spans="4:4">
      <c r="D3015" s="571"/>
    </row>
    <row r="3016" spans="4:4">
      <c r="D3016" s="571"/>
    </row>
    <row r="3017" spans="4:4">
      <c r="D3017" s="571"/>
    </row>
    <row r="3018" spans="4:4">
      <c r="D3018" s="571"/>
    </row>
    <row r="3019" spans="4:4">
      <c r="D3019" s="571"/>
    </row>
    <row r="3020" spans="4:4">
      <c r="D3020" s="571"/>
    </row>
    <row r="3021" spans="4:4">
      <c r="D3021" s="571"/>
    </row>
    <row r="3022" spans="4:4">
      <c r="D3022" s="571"/>
    </row>
    <row r="3023" spans="4:4">
      <c r="D3023" s="571"/>
    </row>
    <row r="3024" spans="4:4">
      <c r="D3024" s="571"/>
    </row>
    <row r="3025" spans="4:4">
      <c r="D3025" s="571"/>
    </row>
    <row r="3026" spans="4:4">
      <c r="D3026" s="571"/>
    </row>
    <row r="3027" spans="4:4">
      <c r="D3027" s="571"/>
    </row>
    <row r="3028" spans="4:4">
      <c r="D3028" s="571"/>
    </row>
    <row r="3029" spans="4:4">
      <c r="D3029" s="571"/>
    </row>
    <row r="3030" spans="4:4">
      <c r="D3030" s="571"/>
    </row>
    <row r="3031" spans="4:4">
      <c r="D3031" s="571"/>
    </row>
    <row r="3032" spans="4:4">
      <c r="D3032" s="571"/>
    </row>
    <row r="3033" spans="4:4">
      <c r="D3033" s="571"/>
    </row>
    <row r="3034" spans="4:4">
      <c r="D3034" s="571"/>
    </row>
    <row r="3035" spans="4:4">
      <c r="D3035" s="571"/>
    </row>
    <row r="3036" spans="4:4">
      <c r="D3036" s="571"/>
    </row>
    <row r="3037" spans="4:4">
      <c r="D3037" s="571"/>
    </row>
    <row r="3038" spans="4:4">
      <c r="D3038" s="571"/>
    </row>
    <row r="3039" spans="4:4">
      <c r="D3039" s="571"/>
    </row>
    <row r="3040" spans="4:4">
      <c r="D3040" s="571"/>
    </row>
    <row r="3041" spans="4:4">
      <c r="D3041" s="571"/>
    </row>
    <row r="3042" spans="4:4">
      <c r="D3042" s="571"/>
    </row>
    <row r="3043" spans="4:4">
      <c r="D3043" s="571"/>
    </row>
    <row r="3044" spans="4:4">
      <c r="D3044" s="571"/>
    </row>
    <row r="3045" spans="4:4">
      <c r="D3045" s="571"/>
    </row>
    <row r="3046" spans="4:4">
      <c r="D3046" s="571"/>
    </row>
    <row r="3047" spans="4:4">
      <c r="D3047" s="571"/>
    </row>
    <row r="3048" spans="4:4">
      <c r="D3048" s="571"/>
    </row>
    <row r="3049" spans="4:4">
      <c r="D3049" s="571"/>
    </row>
    <row r="3050" spans="4:4">
      <c r="D3050" s="571"/>
    </row>
    <row r="3051" spans="4:4">
      <c r="D3051" s="571"/>
    </row>
    <row r="3052" spans="4:4">
      <c r="D3052" s="571"/>
    </row>
    <row r="3053" spans="4:4">
      <c r="D3053" s="571"/>
    </row>
    <row r="3054" spans="4:4">
      <c r="D3054" s="571"/>
    </row>
    <row r="3055" spans="4:4">
      <c r="D3055" s="571"/>
    </row>
    <row r="3056" spans="4:4">
      <c r="D3056" s="571"/>
    </row>
    <row r="3057" spans="4:4">
      <c r="D3057" s="571"/>
    </row>
    <row r="3058" spans="4:4">
      <c r="D3058" s="571"/>
    </row>
    <row r="3059" spans="4:4">
      <c r="D3059" s="571"/>
    </row>
    <row r="3060" spans="4:4">
      <c r="D3060" s="571"/>
    </row>
    <row r="3061" spans="4:4">
      <c r="D3061" s="571"/>
    </row>
    <row r="3062" spans="4:4">
      <c r="D3062" s="571"/>
    </row>
    <row r="3063" spans="4:4">
      <c r="D3063" s="571"/>
    </row>
    <row r="3064" spans="4:4">
      <c r="D3064" s="571"/>
    </row>
    <row r="3065" spans="4:4">
      <c r="D3065" s="571"/>
    </row>
    <row r="3066" spans="4:4">
      <c r="D3066" s="571"/>
    </row>
    <row r="3067" spans="4:4">
      <c r="D3067" s="571"/>
    </row>
    <row r="3068" spans="4:4">
      <c r="D3068" s="571"/>
    </row>
    <row r="3069" spans="4:4">
      <c r="D3069" s="571"/>
    </row>
    <row r="3070" spans="4:4">
      <c r="D3070" s="571"/>
    </row>
    <row r="3071" spans="4:4">
      <c r="D3071" s="571"/>
    </row>
    <row r="3072" spans="4:4">
      <c r="D3072" s="571"/>
    </row>
    <row r="3073" spans="4:4">
      <c r="D3073" s="571"/>
    </row>
    <row r="3074" spans="4:4">
      <c r="D3074" s="571"/>
    </row>
    <row r="3075" spans="4:4">
      <c r="D3075" s="571"/>
    </row>
    <row r="3076" spans="4:4">
      <c r="D3076" s="571"/>
    </row>
    <row r="3077" spans="4:4">
      <c r="D3077" s="571"/>
    </row>
    <row r="3078" spans="4:4">
      <c r="D3078" s="571"/>
    </row>
    <row r="3079" spans="4:4">
      <c r="D3079" s="571"/>
    </row>
    <row r="3080" spans="4:4">
      <c r="D3080" s="571"/>
    </row>
    <row r="3081" spans="4:4">
      <c r="D3081" s="571"/>
    </row>
    <row r="3082" spans="4:4">
      <c r="D3082" s="571"/>
    </row>
    <row r="3083" spans="4:4">
      <c r="D3083" s="571"/>
    </row>
    <row r="3084" spans="4:4">
      <c r="D3084" s="571"/>
    </row>
    <row r="3085" spans="4:4">
      <c r="D3085" s="571"/>
    </row>
    <row r="3086" spans="4:4">
      <c r="D3086" s="571"/>
    </row>
    <row r="3087" spans="4:4">
      <c r="D3087" s="571"/>
    </row>
    <row r="3088" spans="4:4">
      <c r="D3088" s="571"/>
    </row>
    <row r="3089" spans="4:4">
      <c r="D3089" s="571"/>
    </row>
    <row r="3090" spans="4:4">
      <c r="D3090" s="571"/>
    </row>
    <row r="3091" spans="4:4">
      <c r="D3091" s="571"/>
    </row>
    <row r="3092" spans="4:4">
      <c r="D3092" s="571"/>
    </row>
    <row r="3093" spans="4:4">
      <c r="D3093" s="571"/>
    </row>
    <row r="3094" spans="4:4">
      <c r="D3094" s="571"/>
    </row>
    <row r="3095" spans="4:4">
      <c r="D3095" s="571"/>
    </row>
    <row r="3096" spans="4:4">
      <c r="D3096" s="571"/>
    </row>
    <row r="3097" spans="4:4">
      <c r="D3097" s="571"/>
    </row>
    <row r="3098" spans="4:4">
      <c r="D3098" s="571"/>
    </row>
    <row r="3099" spans="4:4">
      <c r="D3099" s="571"/>
    </row>
    <row r="3100" spans="4:4">
      <c r="D3100" s="571"/>
    </row>
    <row r="3101" spans="4:4">
      <c r="D3101" s="571"/>
    </row>
    <row r="3102" spans="4:4">
      <c r="D3102" s="571"/>
    </row>
    <row r="3103" spans="4:4">
      <c r="D3103" s="571"/>
    </row>
    <row r="3104" spans="4:4">
      <c r="D3104" s="571"/>
    </row>
    <row r="3105" spans="4:4">
      <c r="D3105" s="571"/>
    </row>
    <row r="3106" spans="4:4">
      <c r="D3106" s="571"/>
    </row>
    <row r="3107" spans="4:4">
      <c r="D3107" s="571"/>
    </row>
    <row r="3108" spans="4:4">
      <c r="D3108" s="571"/>
    </row>
    <row r="3109" spans="4:4">
      <c r="D3109" s="571"/>
    </row>
    <row r="3110" spans="4:4">
      <c r="D3110" s="571"/>
    </row>
    <row r="3111" spans="4:4">
      <c r="D3111" s="571"/>
    </row>
    <row r="3112" spans="4:4">
      <c r="D3112" s="571"/>
    </row>
    <row r="3113" spans="4:4">
      <c r="D3113" s="571"/>
    </row>
    <row r="3114" spans="4:4">
      <c r="D3114" s="571"/>
    </row>
    <row r="3115" spans="4:4">
      <c r="D3115" s="571"/>
    </row>
    <row r="3116" spans="4:4">
      <c r="D3116" s="571"/>
    </row>
    <row r="3117" spans="4:4">
      <c r="D3117" s="571"/>
    </row>
    <row r="3118" spans="4:4">
      <c r="D3118" s="571"/>
    </row>
    <row r="3119" spans="4:4">
      <c r="D3119" s="571"/>
    </row>
    <row r="3120" spans="4:4">
      <c r="D3120" s="571"/>
    </row>
    <row r="3121" spans="4:4">
      <c r="D3121" s="571"/>
    </row>
    <row r="3122" spans="4:4">
      <c r="D3122" s="571"/>
    </row>
    <row r="3123" spans="4:4">
      <c r="D3123" s="571"/>
    </row>
    <row r="3124" spans="4:4">
      <c r="D3124" s="571"/>
    </row>
    <row r="3125" spans="4:4">
      <c r="D3125" s="571"/>
    </row>
    <row r="3126" spans="4:4">
      <c r="D3126" s="571"/>
    </row>
    <row r="3127" spans="4:4">
      <c r="D3127" s="571"/>
    </row>
    <row r="3128" spans="4:4">
      <c r="D3128" s="571"/>
    </row>
    <row r="3129" spans="4:4">
      <c r="D3129" s="571"/>
    </row>
    <row r="3130" spans="4:4">
      <c r="D3130" s="571"/>
    </row>
    <row r="3131" spans="4:4">
      <c r="D3131" s="571"/>
    </row>
    <row r="3132" spans="4:4">
      <c r="D3132" s="571"/>
    </row>
    <row r="3133" spans="4:4">
      <c r="D3133" s="571"/>
    </row>
    <row r="3134" spans="4:4">
      <c r="D3134" s="571"/>
    </row>
    <row r="3135" spans="4:4">
      <c r="D3135" s="571"/>
    </row>
    <row r="3136" spans="4:4">
      <c r="D3136" s="571"/>
    </row>
    <row r="3137" spans="4:4">
      <c r="D3137" s="571"/>
    </row>
    <row r="3138" spans="4:4">
      <c r="D3138" s="571"/>
    </row>
    <row r="3139" spans="4:4">
      <c r="D3139" s="571"/>
    </row>
    <row r="3140" spans="4:4">
      <c r="D3140" s="571"/>
    </row>
    <row r="3141" spans="4:4">
      <c r="D3141" s="571"/>
    </row>
    <row r="3142" spans="4:4">
      <c r="D3142" s="571"/>
    </row>
    <row r="3143" spans="4:4">
      <c r="D3143" s="571"/>
    </row>
    <row r="3144" spans="4:4">
      <c r="D3144" s="571"/>
    </row>
    <row r="3145" spans="4:4">
      <c r="D3145" s="571"/>
    </row>
    <row r="3146" spans="4:4">
      <c r="D3146" s="571"/>
    </row>
    <row r="3147" spans="4:4">
      <c r="D3147" s="571"/>
    </row>
    <row r="3148" spans="4:4">
      <c r="D3148" s="571"/>
    </row>
    <row r="3149" spans="4:4">
      <c r="D3149" s="571"/>
    </row>
    <row r="3150" spans="4:4">
      <c r="D3150" s="571"/>
    </row>
    <row r="3151" spans="4:4">
      <c r="D3151" s="571"/>
    </row>
    <row r="3152" spans="4:4">
      <c r="D3152" s="571"/>
    </row>
    <row r="3153" spans="4:4">
      <c r="D3153" s="571"/>
    </row>
    <row r="3154" spans="4:4">
      <c r="D3154" s="571"/>
    </row>
    <row r="3155" spans="4:4">
      <c r="D3155" s="571"/>
    </row>
    <row r="3156" spans="4:4">
      <c r="D3156" s="571"/>
    </row>
    <row r="3157" spans="4:4">
      <c r="D3157" s="571"/>
    </row>
    <row r="3158" spans="4:4">
      <c r="D3158" s="571"/>
    </row>
    <row r="3159" spans="4:4">
      <c r="D3159" s="571"/>
    </row>
    <row r="3160" spans="4:4">
      <c r="D3160" s="571"/>
    </row>
    <row r="3161" spans="4:4">
      <c r="D3161" s="571"/>
    </row>
    <row r="3162" spans="4:4">
      <c r="D3162" s="571"/>
    </row>
    <row r="3163" spans="4:4">
      <c r="D3163" s="571"/>
    </row>
    <row r="3164" spans="4:4">
      <c r="D3164" s="571"/>
    </row>
    <row r="3165" spans="4:4">
      <c r="D3165" s="571"/>
    </row>
    <row r="3166" spans="4:4">
      <c r="D3166" s="571"/>
    </row>
    <row r="3167" spans="4:4">
      <c r="D3167" s="571"/>
    </row>
    <row r="3168" spans="4:4">
      <c r="D3168" s="571"/>
    </row>
    <row r="3169" spans="4:4">
      <c r="D3169" s="571"/>
    </row>
    <row r="3170" spans="4:4">
      <c r="D3170" s="571"/>
    </row>
    <row r="3171" spans="4:4">
      <c r="D3171" s="571"/>
    </row>
    <row r="3172" spans="4:4">
      <c r="D3172" s="571"/>
    </row>
    <row r="3173" spans="4:4">
      <c r="D3173" s="571"/>
    </row>
    <row r="3174" spans="4:4">
      <c r="D3174" s="571"/>
    </row>
    <row r="3175" spans="4:4">
      <c r="D3175" s="571"/>
    </row>
    <row r="3176" spans="4:4">
      <c r="D3176" s="571"/>
    </row>
    <row r="3177" spans="4:4">
      <c r="D3177" s="571"/>
    </row>
    <row r="3178" spans="4:4">
      <c r="D3178" s="571"/>
    </row>
    <row r="3179" spans="4:4">
      <c r="D3179" s="571"/>
    </row>
    <row r="3180" spans="4:4">
      <c r="D3180" s="571"/>
    </row>
    <row r="3181" spans="4:4">
      <c r="D3181" s="571"/>
    </row>
    <row r="3182" spans="4:4">
      <c r="D3182" s="571"/>
    </row>
    <row r="3183" spans="4:4">
      <c r="D3183" s="571"/>
    </row>
    <row r="3184" spans="4:4">
      <c r="D3184" s="571"/>
    </row>
    <row r="3185" spans="4:4">
      <c r="D3185" s="571"/>
    </row>
    <row r="3186" spans="4:4">
      <c r="D3186" s="571"/>
    </row>
    <row r="3187" spans="4:4">
      <c r="D3187" s="571"/>
    </row>
    <row r="3188" spans="4:4">
      <c r="D3188" s="571"/>
    </row>
    <row r="3189" spans="4:4">
      <c r="D3189" s="571"/>
    </row>
    <row r="3190" spans="4:4">
      <c r="D3190" s="571"/>
    </row>
    <row r="3191" spans="4:4">
      <c r="D3191" s="571"/>
    </row>
    <row r="3192" spans="4:4">
      <c r="D3192" s="571"/>
    </row>
    <row r="3193" spans="4:4">
      <c r="D3193" s="571"/>
    </row>
    <row r="3194" spans="4:4">
      <c r="D3194" s="571"/>
    </row>
    <row r="3195" spans="4:4">
      <c r="D3195" s="571"/>
    </row>
    <row r="3196" spans="4:4">
      <c r="D3196" s="571"/>
    </row>
    <row r="3197" spans="4:4">
      <c r="D3197" s="571"/>
    </row>
    <row r="3198" spans="4:4">
      <c r="D3198" s="571"/>
    </row>
    <row r="3199" spans="4:4">
      <c r="D3199" s="571"/>
    </row>
    <row r="3200" spans="4:4">
      <c r="D3200" s="571"/>
    </row>
    <row r="3201" spans="4:4">
      <c r="D3201" s="571"/>
    </row>
    <row r="3202" spans="4:4">
      <c r="D3202" s="571"/>
    </row>
    <row r="3203" spans="4:4">
      <c r="D3203" s="571"/>
    </row>
    <row r="3204" spans="4:4">
      <c r="D3204" s="571"/>
    </row>
    <row r="3205" spans="4:4">
      <c r="D3205" s="571"/>
    </row>
    <row r="3206" spans="4:4">
      <c r="D3206" s="571"/>
    </row>
    <row r="3207" spans="4:4">
      <c r="D3207" s="571"/>
    </row>
    <row r="3208" spans="4:4">
      <c r="D3208" s="571"/>
    </row>
    <row r="3209" spans="4:4">
      <c r="D3209" s="571"/>
    </row>
    <row r="3210" spans="4:4">
      <c r="D3210" s="571"/>
    </row>
    <row r="3211" spans="4:4">
      <c r="D3211" s="571"/>
    </row>
    <row r="3212" spans="4:4">
      <c r="D3212" s="571"/>
    </row>
    <row r="3213" spans="4:4">
      <c r="D3213" s="571"/>
    </row>
    <row r="3214" spans="4:4">
      <c r="D3214" s="571"/>
    </row>
    <row r="3215" spans="4:4">
      <c r="D3215" s="571"/>
    </row>
    <row r="3216" spans="4:4">
      <c r="D3216" s="571"/>
    </row>
    <row r="3217" spans="4:4">
      <c r="D3217" s="571"/>
    </row>
    <row r="3218" spans="4:4">
      <c r="D3218" s="571"/>
    </row>
    <row r="3219" spans="4:4">
      <c r="D3219" s="571"/>
    </row>
    <row r="3220" spans="4:4">
      <c r="D3220" s="571"/>
    </row>
    <row r="3221" spans="4:4">
      <c r="D3221" s="571"/>
    </row>
    <row r="3222" spans="4:4">
      <c r="D3222" s="571"/>
    </row>
    <row r="3223" spans="4:4">
      <c r="D3223" s="571"/>
    </row>
    <row r="3224" spans="4:4">
      <c r="D3224" s="571"/>
    </row>
    <row r="3225" spans="4:4">
      <c r="D3225" s="571"/>
    </row>
    <row r="3226" spans="4:4">
      <c r="D3226" s="571"/>
    </row>
    <row r="3227" spans="4:4">
      <c r="D3227" s="571"/>
    </row>
    <row r="3228" spans="4:4">
      <c r="D3228" s="571"/>
    </row>
    <row r="3229" spans="4:4">
      <c r="D3229" s="571"/>
    </row>
    <row r="3230" spans="4:4">
      <c r="D3230" s="571"/>
    </row>
    <row r="3231" spans="4:4">
      <c r="D3231" s="571"/>
    </row>
    <row r="3232" spans="4:4">
      <c r="D3232" s="571"/>
    </row>
    <row r="3233" spans="4:4">
      <c r="D3233" s="571"/>
    </row>
    <row r="3234" spans="4:4">
      <c r="D3234" s="571"/>
    </row>
    <row r="3235" spans="4:4">
      <c r="D3235" s="571"/>
    </row>
    <row r="3236" spans="4:4">
      <c r="D3236" s="571"/>
    </row>
    <row r="3237" spans="4:4">
      <c r="D3237" s="571"/>
    </row>
    <row r="3238" spans="4:4">
      <c r="D3238" s="571"/>
    </row>
    <row r="3239" spans="4:4">
      <c r="D3239" s="571"/>
    </row>
    <row r="3240" spans="4:4">
      <c r="D3240" s="571"/>
    </row>
    <row r="3241" spans="4:4">
      <c r="D3241" s="571"/>
    </row>
    <row r="3242" spans="4:4">
      <c r="D3242" s="571"/>
    </row>
    <row r="3243" spans="4:4">
      <c r="D3243" s="571"/>
    </row>
    <row r="3244" spans="4:4">
      <c r="D3244" s="571"/>
    </row>
    <row r="3245" spans="4:4">
      <c r="D3245" s="571"/>
    </row>
    <row r="3246" spans="4:4">
      <c r="D3246" s="571"/>
    </row>
    <row r="3247" spans="4:4">
      <c r="D3247" s="571"/>
    </row>
    <row r="3248" spans="4:4">
      <c r="D3248" s="571"/>
    </row>
    <row r="3249" spans="4:4">
      <c r="D3249" s="571"/>
    </row>
    <row r="3250" spans="4:4">
      <c r="D3250" s="571"/>
    </row>
    <row r="3251" spans="4:4">
      <c r="D3251" s="571"/>
    </row>
    <row r="3252" spans="4:4">
      <c r="D3252" s="571"/>
    </row>
    <row r="3253" spans="4:4">
      <c r="D3253" s="571"/>
    </row>
    <row r="3254" spans="4:4">
      <c r="D3254" s="571"/>
    </row>
    <row r="3255" spans="4:4">
      <c r="D3255" s="571"/>
    </row>
    <row r="3256" spans="4:4">
      <c r="D3256" s="571"/>
    </row>
    <row r="3257" spans="4:4">
      <c r="D3257" s="571"/>
    </row>
    <row r="3258" spans="4:4">
      <c r="D3258" s="571"/>
    </row>
    <row r="3259" spans="4:4">
      <c r="D3259" s="571"/>
    </row>
    <row r="3260" spans="4:4">
      <c r="D3260" s="571"/>
    </row>
    <row r="3261" spans="4:4">
      <c r="D3261" s="571"/>
    </row>
    <row r="3262" spans="4:4">
      <c r="D3262" s="571"/>
    </row>
    <row r="3263" spans="4:4">
      <c r="D3263" s="571"/>
    </row>
    <row r="3264" spans="4:4">
      <c r="D3264" s="571"/>
    </row>
    <row r="3265" spans="4:4">
      <c r="D3265" s="571"/>
    </row>
    <row r="3266" spans="4:4">
      <c r="D3266" s="571"/>
    </row>
    <row r="3267" spans="4:4">
      <c r="D3267" s="571"/>
    </row>
    <row r="3268" spans="4:4">
      <c r="D3268" s="571"/>
    </row>
    <row r="3269" spans="4:4">
      <c r="D3269" s="571"/>
    </row>
    <row r="3270" spans="4:4">
      <c r="D3270" s="571"/>
    </row>
    <row r="3271" spans="4:4">
      <c r="D3271" s="571"/>
    </row>
    <row r="3272" spans="4:4">
      <c r="D3272" s="571"/>
    </row>
    <row r="3273" spans="4:4">
      <c r="D3273" s="571"/>
    </row>
    <row r="3274" spans="4:4">
      <c r="D3274" s="571"/>
    </row>
    <row r="3275" spans="4:4">
      <c r="D3275" s="571"/>
    </row>
    <row r="3276" spans="4:4">
      <c r="D3276" s="571"/>
    </row>
    <row r="3277" spans="4:4">
      <c r="D3277" s="571"/>
    </row>
    <row r="3278" spans="4:4">
      <c r="D3278" s="571"/>
    </row>
    <row r="3279" spans="4:4">
      <c r="D3279" s="571"/>
    </row>
    <row r="3280" spans="4:4">
      <c r="D3280" s="571"/>
    </row>
    <row r="3281" spans="4:4">
      <c r="D3281" s="571"/>
    </row>
    <row r="3282" spans="4:4">
      <c r="D3282" s="571"/>
    </row>
    <row r="3283" spans="4:4">
      <c r="D3283" s="571"/>
    </row>
    <row r="3284" spans="4:4">
      <c r="D3284" s="571"/>
    </row>
    <row r="3285" spans="4:4">
      <c r="D3285" s="571"/>
    </row>
    <row r="3286" spans="4:4">
      <c r="D3286" s="571"/>
    </row>
    <row r="3287" spans="4:4">
      <c r="D3287" s="571"/>
    </row>
    <row r="3288" spans="4:4">
      <c r="D3288" s="571"/>
    </row>
    <row r="3289" spans="4:4">
      <c r="D3289" s="571"/>
    </row>
    <row r="3290" spans="4:4">
      <c r="D3290" s="571"/>
    </row>
    <row r="3291" spans="4:4">
      <c r="D3291" s="571"/>
    </row>
    <row r="3292" spans="4:4">
      <c r="D3292" s="571"/>
    </row>
    <row r="3293" spans="4:4">
      <c r="D3293" s="571"/>
    </row>
    <row r="3294" spans="4:4">
      <c r="D3294" s="571"/>
    </row>
    <row r="3295" spans="4:4">
      <c r="D3295" s="571"/>
    </row>
    <row r="3296" spans="4:4">
      <c r="D3296" s="571"/>
    </row>
    <row r="3297" spans="4:4">
      <c r="D3297" s="571"/>
    </row>
    <row r="3298" spans="4:4">
      <c r="D3298" s="571"/>
    </row>
    <row r="3299" spans="4:4">
      <c r="D3299" s="571"/>
    </row>
    <row r="3300" spans="4:4">
      <c r="D3300" s="571"/>
    </row>
    <row r="3301" spans="4:4">
      <c r="D3301" s="571"/>
    </row>
    <row r="3302" spans="4:4">
      <c r="D3302" s="571"/>
    </row>
    <row r="3303" spans="4:4">
      <c r="D3303" s="571"/>
    </row>
    <row r="3304" spans="4:4">
      <c r="D3304" s="571"/>
    </row>
    <row r="3305" spans="4:4">
      <c r="D3305" s="571"/>
    </row>
    <row r="3306" spans="4:4">
      <c r="D3306" s="571"/>
    </row>
    <row r="3307" spans="4:4">
      <c r="D3307" s="571"/>
    </row>
    <row r="3308" spans="4:4">
      <c r="D3308" s="571"/>
    </row>
    <row r="3309" spans="4:4">
      <c r="D3309" s="571"/>
    </row>
    <row r="3310" spans="4:4">
      <c r="D3310" s="571"/>
    </row>
    <row r="3311" spans="4:4">
      <c r="D3311" s="571"/>
    </row>
    <row r="3312" spans="4:4">
      <c r="D3312" s="571"/>
    </row>
    <row r="3313" spans="4:4">
      <c r="D3313" s="571"/>
    </row>
    <row r="3314" spans="4:4">
      <c r="D3314" s="571"/>
    </row>
    <row r="3315" spans="4:4">
      <c r="D3315" s="571"/>
    </row>
    <row r="3316" spans="4:4">
      <c r="D3316" s="571"/>
    </row>
    <row r="3317" spans="4:4">
      <c r="D3317" s="571"/>
    </row>
    <row r="3318" spans="4:4">
      <c r="D3318" s="571"/>
    </row>
    <row r="3319" spans="4:4">
      <c r="D3319" s="571"/>
    </row>
    <row r="3320" spans="4:4">
      <c r="D3320" s="571"/>
    </row>
    <row r="3321" spans="4:4">
      <c r="D3321" s="571"/>
    </row>
    <row r="3322" spans="4:4">
      <c r="D3322" s="571"/>
    </row>
    <row r="3323" spans="4:4">
      <c r="D3323" s="571"/>
    </row>
    <row r="3324" spans="4:4">
      <c r="D3324" s="571"/>
    </row>
    <row r="3325" spans="4:4">
      <c r="D3325" s="571"/>
    </row>
    <row r="3326" spans="4:4">
      <c r="D3326" s="571"/>
    </row>
    <row r="3327" spans="4:4">
      <c r="D3327" s="571"/>
    </row>
    <row r="3328" spans="4:4">
      <c r="D3328" s="571"/>
    </row>
    <row r="3329" spans="4:4">
      <c r="D3329" s="571"/>
    </row>
    <row r="3330" spans="4:4">
      <c r="D3330" s="571"/>
    </row>
    <row r="3331" spans="4:4">
      <c r="D3331" s="571"/>
    </row>
    <row r="3332" spans="4:4">
      <c r="D3332" s="571"/>
    </row>
    <row r="3333" spans="4:4">
      <c r="D3333" s="571"/>
    </row>
    <row r="3334" spans="4:4">
      <c r="D3334" s="571"/>
    </row>
    <row r="3335" spans="4:4">
      <c r="D3335" s="571"/>
    </row>
    <row r="3336" spans="4:4">
      <c r="D3336" s="571"/>
    </row>
    <row r="3337" spans="4:4">
      <c r="D3337" s="571"/>
    </row>
    <row r="3338" spans="4:4">
      <c r="D3338" s="571"/>
    </row>
    <row r="3339" spans="4:4">
      <c r="D3339" s="571"/>
    </row>
    <row r="3340" spans="4:4">
      <c r="D3340" s="571"/>
    </row>
    <row r="3341" spans="4:4">
      <c r="D3341" s="571"/>
    </row>
    <row r="3342" spans="4:4">
      <c r="D3342" s="571"/>
    </row>
    <row r="3343" spans="4:4">
      <c r="D3343" s="571"/>
    </row>
    <row r="3344" spans="4:4">
      <c r="D3344" s="571"/>
    </row>
    <row r="3345" spans="4:4">
      <c r="D3345" s="571"/>
    </row>
    <row r="3346" spans="4:4">
      <c r="D3346" s="571"/>
    </row>
    <row r="3347" spans="4:4">
      <c r="D3347" s="571"/>
    </row>
    <row r="3348" spans="4:4">
      <c r="D3348" s="571"/>
    </row>
    <row r="3349" spans="4:4">
      <c r="D3349" s="571"/>
    </row>
    <row r="3350" spans="4:4">
      <c r="D3350" s="571"/>
    </row>
    <row r="3351" spans="4:4">
      <c r="D3351" s="571"/>
    </row>
    <row r="3352" spans="4:4">
      <c r="D3352" s="571"/>
    </row>
    <row r="3353" spans="4:4">
      <c r="D3353" s="571"/>
    </row>
    <row r="3354" spans="4:4">
      <c r="D3354" s="571"/>
    </row>
    <row r="3355" spans="4:4">
      <c r="D3355" s="571"/>
    </row>
    <row r="3356" spans="4:4">
      <c r="D3356" s="571"/>
    </row>
    <row r="3357" spans="4:4">
      <c r="D3357" s="571"/>
    </row>
    <row r="3358" spans="4:4">
      <c r="D3358" s="571"/>
    </row>
    <row r="3359" spans="4:4">
      <c r="D3359" s="571"/>
    </row>
    <row r="3360" spans="4:4">
      <c r="D3360" s="571"/>
    </row>
    <row r="3361" spans="4:4">
      <c r="D3361" s="571"/>
    </row>
    <row r="3362" spans="4:4">
      <c r="D3362" s="571"/>
    </row>
    <row r="3363" spans="4:4">
      <c r="D3363" s="571"/>
    </row>
    <row r="3364" spans="4:4">
      <c r="D3364" s="571"/>
    </row>
    <row r="3365" spans="4:4">
      <c r="D3365" s="571"/>
    </row>
    <row r="3366" spans="4:4">
      <c r="D3366" s="571"/>
    </row>
    <row r="3367" spans="4:4">
      <c r="D3367" s="571"/>
    </row>
    <row r="3368" spans="4:4">
      <c r="D3368" s="571"/>
    </row>
    <row r="3369" spans="4:4">
      <c r="D3369" s="571"/>
    </row>
    <row r="3370" spans="4:4">
      <c r="D3370" s="571"/>
    </row>
    <row r="3371" spans="4:4">
      <c r="D3371" s="571"/>
    </row>
    <row r="3372" spans="4:4">
      <c r="D3372" s="571"/>
    </row>
    <row r="3373" spans="4:4">
      <c r="D3373" s="571"/>
    </row>
    <row r="3374" spans="4:4">
      <c r="D3374" s="571"/>
    </row>
    <row r="3375" spans="4:4">
      <c r="D3375" s="571"/>
    </row>
    <row r="3376" spans="4:4">
      <c r="D3376" s="571"/>
    </row>
    <row r="3377" spans="4:4">
      <c r="D3377" s="571"/>
    </row>
    <row r="3378" spans="4:4">
      <c r="D3378" s="571"/>
    </row>
    <row r="3379" spans="4:4">
      <c r="D3379" s="571"/>
    </row>
    <row r="3380" spans="4:4">
      <c r="D3380" s="571"/>
    </row>
    <row r="3381" spans="4:4">
      <c r="D3381" s="571"/>
    </row>
    <row r="3382" spans="4:4">
      <c r="D3382" s="571"/>
    </row>
    <row r="3383" spans="4:4">
      <c r="D3383" s="571"/>
    </row>
    <row r="3384" spans="4:4">
      <c r="D3384" s="571"/>
    </row>
    <row r="3385" spans="4:4">
      <c r="D3385" s="571"/>
    </row>
    <row r="3386" spans="4:4">
      <c r="D3386" s="571"/>
    </row>
    <row r="3387" spans="4:4">
      <c r="D3387" s="571"/>
    </row>
    <row r="3388" spans="4:4">
      <c r="D3388" s="571"/>
    </row>
    <row r="3389" spans="4:4">
      <c r="D3389" s="571"/>
    </row>
    <row r="3390" spans="4:4">
      <c r="D3390" s="571"/>
    </row>
    <row r="3391" spans="4:4">
      <c r="D3391" s="571"/>
    </row>
    <row r="3392" spans="4:4">
      <c r="D3392" s="571"/>
    </row>
    <row r="3393" spans="4:4">
      <c r="D3393" s="571"/>
    </row>
    <row r="3394" spans="4:4">
      <c r="D3394" s="571"/>
    </row>
    <row r="3395" spans="4:4">
      <c r="D3395" s="571"/>
    </row>
    <row r="3396" spans="4:4">
      <c r="D3396" s="571"/>
    </row>
    <row r="3397" spans="4:4">
      <c r="D3397" s="571"/>
    </row>
    <row r="3398" spans="4:4">
      <c r="D3398" s="571"/>
    </row>
    <row r="3399" spans="4:4">
      <c r="D3399" s="571"/>
    </row>
    <row r="3400" spans="4:4">
      <c r="D3400" s="571"/>
    </row>
    <row r="3401" spans="4:4">
      <c r="D3401" s="571"/>
    </row>
    <row r="3402" spans="4:4">
      <c r="D3402" s="571"/>
    </row>
    <row r="3403" spans="4:4">
      <c r="D3403" s="571"/>
    </row>
    <row r="3404" spans="4:4">
      <c r="D3404" s="571"/>
    </row>
    <row r="3405" spans="4:4">
      <c r="D3405" s="571"/>
    </row>
    <row r="3406" spans="4:4">
      <c r="D3406" s="571"/>
    </row>
    <row r="3407" spans="4:4">
      <c r="D3407" s="571"/>
    </row>
    <row r="3408" spans="4:4">
      <c r="D3408" s="571"/>
    </row>
    <row r="3409" spans="4:4">
      <c r="D3409" s="571"/>
    </row>
    <row r="3410" spans="4:4">
      <c r="D3410" s="571"/>
    </row>
    <row r="3411" spans="4:4">
      <c r="D3411" s="571"/>
    </row>
    <row r="3412" spans="4:4">
      <c r="D3412" s="571"/>
    </row>
    <row r="3413" spans="4:4">
      <c r="D3413" s="571"/>
    </row>
    <row r="3414" spans="4:4">
      <c r="D3414" s="571"/>
    </row>
    <row r="3415" spans="4:4">
      <c r="D3415" s="571"/>
    </row>
    <row r="3416" spans="4:4">
      <c r="D3416" s="571"/>
    </row>
    <row r="3417" spans="4:4">
      <c r="D3417" s="571"/>
    </row>
    <row r="3418" spans="4:4">
      <c r="D3418" s="571"/>
    </row>
    <row r="3419" spans="4:4">
      <c r="D3419" s="571"/>
    </row>
    <row r="3420" spans="4:4">
      <c r="D3420" s="571"/>
    </row>
    <row r="3421" spans="4:4">
      <c r="D3421" s="571"/>
    </row>
    <row r="3422" spans="4:4">
      <c r="D3422" s="571"/>
    </row>
    <row r="3423" spans="4:4">
      <c r="D3423" s="571"/>
    </row>
    <row r="3424" spans="4:4">
      <c r="D3424" s="571"/>
    </row>
    <row r="3425" spans="4:4">
      <c r="D3425" s="571"/>
    </row>
    <row r="3426" spans="4:4">
      <c r="D3426" s="571"/>
    </row>
    <row r="3427" spans="4:4">
      <c r="D3427" s="571"/>
    </row>
    <row r="3428" spans="4:4">
      <c r="D3428" s="571"/>
    </row>
    <row r="3429" spans="4:4">
      <c r="D3429" s="571"/>
    </row>
    <row r="3430" spans="4:4">
      <c r="D3430" s="571"/>
    </row>
    <row r="3431" spans="4:4">
      <c r="D3431" s="571"/>
    </row>
    <row r="3432" spans="4:4">
      <c r="D3432" s="571"/>
    </row>
    <row r="3433" spans="4:4">
      <c r="D3433" s="571"/>
    </row>
    <row r="3434" spans="4:4">
      <c r="D3434" s="571"/>
    </row>
    <row r="3435" spans="4:4">
      <c r="D3435" s="571"/>
    </row>
    <row r="3436" spans="4:4">
      <c r="D3436" s="571"/>
    </row>
    <row r="3437" spans="4:4">
      <c r="D3437" s="571"/>
    </row>
    <row r="3438" spans="4:4">
      <c r="D3438" s="571"/>
    </row>
    <row r="3439" spans="4:4">
      <c r="D3439" s="571"/>
    </row>
    <row r="3440" spans="4:4">
      <c r="D3440" s="571"/>
    </row>
    <row r="3441" spans="4:4">
      <c r="D3441" s="571"/>
    </row>
    <row r="3442" spans="4:4">
      <c r="D3442" s="571"/>
    </row>
    <row r="3443" spans="4:4">
      <c r="D3443" s="571"/>
    </row>
    <row r="3444" spans="4:4">
      <c r="D3444" s="571"/>
    </row>
    <row r="3445" spans="4:4">
      <c r="D3445" s="571"/>
    </row>
    <row r="3446" spans="4:4">
      <c r="D3446" s="571"/>
    </row>
    <row r="3447" spans="4:4">
      <c r="D3447" s="571"/>
    </row>
    <row r="3448" spans="4:4">
      <c r="D3448" s="571"/>
    </row>
    <row r="3449" spans="4:4">
      <c r="D3449" s="571"/>
    </row>
    <row r="3450" spans="4:4">
      <c r="D3450" s="571"/>
    </row>
    <row r="3451" spans="4:4">
      <c r="D3451" s="571"/>
    </row>
    <row r="3452" spans="4:4">
      <c r="D3452" s="571"/>
    </row>
    <row r="3453" spans="4:4">
      <c r="D3453" s="571"/>
    </row>
    <row r="3454" spans="4:4">
      <c r="D3454" s="571"/>
    </row>
    <row r="3455" spans="4:4">
      <c r="D3455" s="571"/>
    </row>
    <row r="3456" spans="4:4">
      <c r="D3456" s="571"/>
    </row>
    <row r="3457" spans="4:4">
      <c r="D3457" s="571"/>
    </row>
    <row r="3458" spans="4:4">
      <c r="D3458" s="571"/>
    </row>
    <row r="3459" spans="4:4">
      <c r="D3459" s="571"/>
    </row>
    <row r="3460" spans="4:4">
      <c r="D3460" s="571"/>
    </row>
    <row r="3461" spans="4:4">
      <c r="D3461" s="571"/>
    </row>
    <row r="3462" spans="4:4">
      <c r="D3462" s="571"/>
    </row>
    <row r="3463" spans="4:4">
      <c r="D3463" s="571"/>
    </row>
    <row r="3464" spans="4:4">
      <c r="D3464" s="571"/>
    </row>
    <row r="3465" spans="4:4">
      <c r="D3465" s="571"/>
    </row>
    <row r="3466" spans="4:4">
      <c r="D3466" s="571"/>
    </row>
    <row r="3467" spans="4:4">
      <c r="D3467" s="571"/>
    </row>
    <row r="3468" spans="4:4">
      <c r="D3468" s="571"/>
    </row>
    <row r="3469" spans="4:4">
      <c r="D3469" s="571"/>
    </row>
    <row r="3470" spans="4:4">
      <c r="D3470" s="571"/>
    </row>
    <row r="3471" spans="4:4">
      <c r="D3471" s="571"/>
    </row>
    <row r="3472" spans="4:4">
      <c r="D3472" s="571"/>
    </row>
    <row r="3473" spans="4:4">
      <c r="D3473" s="571"/>
    </row>
    <row r="3474" spans="4:4">
      <c r="D3474" s="571"/>
    </row>
    <row r="3475" spans="4:4">
      <c r="D3475" s="571"/>
    </row>
    <row r="3476" spans="4:4">
      <c r="D3476" s="571"/>
    </row>
    <row r="3477" spans="4:4">
      <c r="D3477" s="571"/>
    </row>
    <row r="3478" spans="4:4">
      <c r="D3478" s="571"/>
    </row>
    <row r="3479" spans="4:4">
      <c r="D3479" s="571"/>
    </row>
    <row r="3480" spans="4:4">
      <c r="D3480" s="571"/>
    </row>
    <row r="3481" spans="4:4">
      <c r="D3481" s="571"/>
    </row>
    <row r="3482" spans="4:4">
      <c r="D3482" s="571"/>
    </row>
    <row r="3483" spans="4:4">
      <c r="D3483" s="571"/>
    </row>
    <row r="3484" spans="4:4">
      <c r="D3484" s="571"/>
    </row>
    <row r="3485" spans="4:4">
      <c r="D3485" s="571"/>
    </row>
    <row r="3486" spans="4:4">
      <c r="D3486" s="571"/>
    </row>
    <row r="3487" spans="4:4">
      <c r="D3487" s="571"/>
    </row>
    <row r="3488" spans="4:4">
      <c r="D3488" s="571"/>
    </row>
    <row r="3489" spans="4:4">
      <c r="D3489" s="571"/>
    </row>
    <row r="3490" spans="4:4">
      <c r="D3490" s="571"/>
    </row>
    <row r="3491" spans="4:4">
      <c r="D3491" s="571"/>
    </row>
    <row r="3492" spans="4:4">
      <c r="D3492" s="571"/>
    </row>
    <row r="3493" spans="4:4">
      <c r="D3493" s="571"/>
    </row>
    <row r="3494" spans="4:4">
      <c r="D3494" s="571"/>
    </row>
    <row r="3495" spans="4:4">
      <c r="D3495" s="571"/>
    </row>
    <row r="3496" spans="4:4">
      <c r="D3496" s="571"/>
    </row>
    <row r="3497" spans="4:4">
      <c r="D3497" s="571"/>
    </row>
    <row r="3498" spans="4:4">
      <c r="D3498" s="571"/>
    </row>
    <row r="3499" spans="4:4">
      <c r="D3499" s="571"/>
    </row>
    <row r="3500" spans="4:4">
      <c r="D3500" s="571"/>
    </row>
    <row r="3501" spans="4:4">
      <c r="D3501" s="571"/>
    </row>
    <row r="3502" spans="4:4">
      <c r="D3502" s="571"/>
    </row>
    <row r="3503" spans="4:4">
      <c r="D3503" s="571"/>
    </row>
    <row r="3504" spans="4:4">
      <c r="D3504" s="571"/>
    </row>
    <row r="3505" spans="4:4">
      <c r="D3505" s="571"/>
    </row>
    <row r="3506" spans="4:4">
      <c r="D3506" s="571"/>
    </row>
    <row r="3507" spans="4:4">
      <c r="D3507" s="571"/>
    </row>
    <row r="3508" spans="4:4">
      <c r="D3508" s="571"/>
    </row>
    <row r="3509" spans="4:4">
      <c r="D3509" s="571"/>
    </row>
    <row r="3510" spans="4:4">
      <c r="D3510" s="571"/>
    </row>
    <row r="3511" spans="4:4">
      <c r="D3511" s="571"/>
    </row>
    <row r="3512" spans="4:4">
      <c r="D3512" s="571"/>
    </row>
    <row r="3513" spans="4:4">
      <c r="D3513" s="571"/>
    </row>
    <row r="3514" spans="4:4">
      <c r="D3514" s="571"/>
    </row>
    <row r="3515" spans="4:4">
      <c r="D3515" s="571"/>
    </row>
    <row r="3516" spans="4:4">
      <c r="D3516" s="571"/>
    </row>
    <row r="3517" spans="4:4">
      <c r="D3517" s="571"/>
    </row>
    <row r="3518" spans="4:4">
      <c r="D3518" s="571"/>
    </row>
    <row r="3519" spans="4:4">
      <c r="D3519" s="571"/>
    </row>
    <row r="3520" spans="4:4">
      <c r="D3520" s="571"/>
    </row>
    <row r="3521" spans="4:4">
      <c r="D3521" s="571"/>
    </row>
    <row r="3522" spans="4:4">
      <c r="D3522" s="571"/>
    </row>
    <row r="3523" spans="4:4">
      <c r="D3523" s="571"/>
    </row>
    <row r="3524" spans="4:4">
      <c r="D3524" s="571"/>
    </row>
    <row r="3525" spans="4:4">
      <c r="D3525" s="571"/>
    </row>
    <row r="3526" spans="4:4">
      <c r="D3526" s="571"/>
    </row>
    <row r="3527" spans="4:4">
      <c r="D3527" s="571"/>
    </row>
    <row r="3528" spans="4:4">
      <c r="D3528" s="571"/>
    </row>
    <row r="3529" spans="4:4">
      <c r="D3529" s="571"/>
    </row>
    <row r="3530" spans="4:4">
      <c r="D3530" s="571"/>
    </row>
    <row r="3531" spans="4:4">
      <c r="D3531" s="571"/>
    </row>
    <row r="3532" spans="4:4">
      <c r="D3532" s="571"/>
    </row>
    <row r="3533" spans="4:4">
      <c r="D3533" s="571"/>
    </row>
    <row r="3534" spans="4:4">
      <c r="D3534" s="571"/>
    </row>
    <row r="3535" spans="4:4">
      <c r="D3535" s="571"/>
    </row>
    <row r="3536" spans="4:4">
      <c r="D3536" s="571"/>
    </row>
    <row r="3537" spans="4:4">
      <c r="D3537" s="571"/>
    </row>
    <row r="3538" spans="4:4">
      <c r="D3538" s="571"/>
    </row>
    <row r="3539" spans="4:4">
      <c r="D3539" s="571"/>
    </row>
    <row r="3540" spans="4:4">
      <c r="D3540" s="571"/>
    </row>
    <row r="3541" spans="4:4">
      <c r="D3541" s="571"/>
    </row>
    <row r="3542" spans="4:4">
      <c r="D3542" s="571"/>
    </row>
    <row r="3543" spans="4:4">
      <c r="D3543" s="571"/>
    </row>
    <row r="3544" spans="4:4">
      <c r="D3544" s="571"/>
    </row>
    <row r="3545" spans="4:4">
      <c r="D3545" s="571"/>
    </row>
    <row r="3546" spans="4:4">
      <c r="D3546" s="571"/>
    </row>
    <row r="3547" spans="4:4">
      <c r="D3547" s="571"/>
    </row>
    <row r="3548" spans="4:4">
      <c r="D3548" s="571"/>
    </row>
    <row r="3549" spans="4:4">
      <c r="D3549" s="571"/>
    </row>
    <row r="3550" spans="4:4">
      <c r="D3550" s="571"/>
    </row>
    <row r="3551" spans="4:4">
      <c r="D3551" s="571"/>
    </row>
    <row r="3552" spans="4:4">
      <c r="D3552" s="571"/>
    </row>
    <row r="3553" spans="4:4">
      <c r="D3553" s="571"/>
    </row>
    <row r="3554" spans="4:4">
      <c r="D3554" s="571"/>
    </row>
    <row r="3555" spans="4:4">
      <c r="D3555" s="571"/>
    </row>
    <row r="3556" spans="4:4">
      <c r="D3556" s="571"/>
    </row>
    <row r="3557" spans="4:4">
      <c r="D3557" s="571"/>
    </row>
    <row r="3558" spans="4:4">
      <c r="D3558" s="571"/>
    </row>
    <row r="3559" spans="4:4">
      <c r="D3559" s="571"/>
    </row>
    <row r="3560" spans="4:4">
      <c r="D3560" s="571"/>
    </row>
    <row r="3561" spans="4:4">
      <c r="D3561" s="571"/>
    </row>
    <row r="3562" spans="4:4">
      <c r="D3562" s="571"/>
    </row>
    <row r="3563" spans="4:4">
      <c r="D3563" s="571"/>
    </row>
    <row r="3564" spans="4:4">
      <c r="D3564" s="571"/>
    </row>
    <row r="3565" spans="4:4">
      <c r="D3565" s="571"/>
    </row>
    <row r="3566" spans="4:4">
      <c r="D3566" s="571"/>
    </row>
    <row r="3567" spans="4:4">
      <c r="D3567" s="571"/>
    </row>
    <row r="3568" spans="4:4">
      <c r="D3568" s="571"/>
    </row>
    <row r="3569" spans="4:4">
      <c r="D3569" s="571"/>
    </row>
    <row r="3570" spans="4:4">
      <c r="D3570" s="571"/>
    </row>
    <row r="3571" spans="4:4">
      <c r="D3571" s="571"/>
    </row>
    <row r="3572" spans="4:4">
      <c r="D3572" s="571"/>
    </row>
    <row r="3573" spans="4:4">
      <c r="D3573" s="571"/>
    </row>
    <row r="3574" spans="4:4">
      <c r="D3574" s="571"/>
    </row>
    <row r="3575" spans="4:4">
      <c r="D3575" s="571"/>
    </row>
    <row r="3576" spans="4:4">
      <c r="D3576" s="571"/>
    </row>
    <row r="3577" spans="4:4">
      <c r="D3577" s="571"/>
    </row>
    <row r="3578" spans="4:4">
      <c r="D3578" s="571"/>
    </row>
    <row r="3579" spans="4:4">
      <c r="D3579" s="571"/>
    </row>
    <row r="3580" spans="4:4">
      <c r="D3580" s="571"/>
    </row>
    <row r="3581" spans="4:4">
      <c r="D3581" s="571"/>
    </row>
    <row r="3582" spans="4:4">
      <c r="D3582" s="571"/>
    </row>
    <row r="3583" spans="4:4">
      <c r="D3583" s="571"/>
    </row>
    <row r="3584" spans="4:4">
      <c r="D3584" s="571"/>
    </row>
    <row r="3585" spans="4:4">
      <c r="D3585" s="571"/>
    </row>
    <row r="3586" spans="4:4">
      <c r="D3586" s="571"/>
    </row>
    <row r="3587" spans="4:4">
      <c r="D3587" s="571"/>
    </row>
    <row r="3588" spans="4:4">
      <c r="D3588" s="571"/>
    </row>
    <row r="3589" spans="4:4">
      <c r="D3589" s="571"/>
    </row>
    <row r="3590" spans="4:4">
      <c r="D3590" s="571"/>
    </row>
    <row r="3591" spans="4:4">
      <c r="D3591" s="571"/>
    </row>
    <row r="3592" spans="4:4">
      <c r="D3592" s="571"/>
    </row>
    <row r="3593" spans="4:4">
      <c r="D3593" s="571"/>
    </row>
    <row r="3594" spans="4:4">
      <c r="D3594" s="571"/>
    </row>
    <row r="3595" spans="4:4">
      <c r="D3595" s="571"/>
    </row>
    <row r="3596" spans="4:4">
      <c r="D3596" s="571"/>
    </row>
    <row r="3597" spans="4:4">
      <c r="D3597" s="571"/>
    </row>
    <row r="3598" spans="4:4">
      <c r="D3598" s="571"/>
    </row>
    <row r="3599" spans="4:4">
      <c r="D3599" s="571"/>
    </row>
    <row r="3600" spans="4:4">
      <c r="D3600" s="571"/>
    </row>
    <row r="3601" spans="4:4">
      <c r="D3601" s="571"/>
    </row>
    <row r="3602" spans="4:4">
      <c r="D3602" s="571"/>
    </row>
    <row r="3603" spans="4:4">
      <c r="D3603" s="571"/>
    </row>
    <row r="3604" spans="4:4">
      <c r="D3604" s="571"/>
    </row>
    <row r="3605" spans="4:4">
      <c r="D3605" s="571"/>
    </row>
    <row r="3606" spans="4:4">
      <c r="D3606" s="571"/>
    </row>
    <row r="3607" spans="4:4">
      <c r="D3607" s="571"/>
    </row>
    <row r="3608" spans="4:4">
      <c r="D3608" s="571"/>
    </row>
    <row r="3609" spans="4:4">
      <c r="D3609" s="571"/>
    </row>
    <row r="3610" spans="4:4">
      <c r="D3610" s="571"/>
    </row>
    <row r="3611" spans="4:4">
      <c r="D3611" s="571"/>
    </row>
    <row r="3612" spans="4:4">
      <c r="D3612" s="571"/>
    </row>
    <row r="3613" spans="4:4">
      <c r="D3613" s="571"/>
    </row>
    <row r="3614" spans="4:4">
      <c r="D3614" s="571"/>
    </row>
    <row r="3615" spans="4:4">
      <c r="D3615" s="571"/>
    </row>
    <row r="3616" spans="4:4">
      <c r="D3616" s="571"/>
    </row>
    <row r="3617" spans="4:4">
      <c r="D3617" s="571"/>
    </row>
    <row r="3618" spans="4:4">
      <c r="D3618" s="571"/>
    </row>
    <row r="3619" spans="4:4">
      <c r="D3619" s="571"/>
    </row>
    <row r="3620" spans="4:4">
      <c r="D3620" s="571"/>
    </row>
    <row r="3621" spans="4:4">
      <c r="D3621" s="571"/>
    </row>
    <row r="3622" spans="4:4">
      <c r="D3622" s="571"/>
    </row>
    <row r="3623" spans="4:4">
      <c r="D3623" s="571"/>
    </row>
    <row r="3624" spans="4:4">
      <c r="D3624" s="571"/>
    </row>
    <row r="3625" spans="4:4">
      <c r="D3625" s="571"/>
    </row>
    <row r="3626" spans="4:4">
      <c r="D3626" s="571"/>
    </row>
    <row r="3627" spans="4:4">
      <c r="D3627" s="571"/>
    </row>
    <row r="3628" spans="4:4">
      <c r="D3628" s="571"/>
    </row>
    <row r="3629" spans="4:4">
      <c r="D3629" s="571"/>
    </row>
    <row r="3630" spans="4:4">
      <c r="D3630" s="571"/>
    </row>
    <row r="3631" spans="4:4">
      <c r="D3631" s="571"/>
    </row>
    <row r="3632" spans="4:4">
      <c r="D3632" s="571"/>
    </row>
    <row r="3633" spans="4:4">
      <c r="D3633" s="571"/>
    </row>
    <row r="3634" spans="4:4">
      <c r="D3634" s="571"/>
    </row>
    <row r="3635" spans="4:4">
      <c r="D3635" s="571"/>
    </row>
    <row r="3636" spans="4:4">
      <c r="D3636" s="571"/>
    </row>
    <row r="3637" spans="4:4">
      <c r="D3637" s="571"/>
    </row>
    <row r="3638" spans="4:4">
      <c r="D3638" s="571"/>
    </row>
    <row r="3639" spans="4:4">
      <c r="D3639" s="571"/>
    </row>
    <row r="3640" spans="4:4">
      <c r="D3640" s="571"/>
    </row>
    <row r="3641" spans="4:4">
      <c r="D3641" s="571"/>
    </row>
    <row r="3642" spans="4:4">
      <c r="D3642" s="571"/>
    </row>
    <row r="3643" spans="4:4">
      <c r="D3643" s="571"/>
    </row>
    <row r="3644" spans="4:4">
      <c r="D3644" s="571"/>
    </row>
    <row r="3645" spans="4:4">
      <c r="D3645" s="571"/>
    </row>
    <row r="3646" spans="4:4">
      <c r="D3646" s="571"/>
    </row>
    <row r="3647" spans="4:4">
      <c r="D3647" s="571"/>
    </row>
    <row r="3648" spans="4:4">
      <c r="D3648" s="571"/>
    </row>
    <row r="3649" spans="4:4">
      <c r="D3649" s="571"/>
    </row>
    <row r="3650" spans="4:4">
      <c r="D3650" s="571"/>
    </row>
    <row r="3651" spans="4:4">
      <c r="D3651" s="571"/>
    </row>
    <row r="3652" spans="4:4">
      <c r="D3652" s="571"/>
    </row>
    <row r="3653" spans="4:4">
      <c r="D3653" s="571"/>
    </row>
    <row r="3654" spans="4:4">
      <c r="D3654" s="571"/>
    </row>
    <row r="3655" spans="4:4">
      <c r="D3655" s="571"/>
    </row>
    <row r="3656" spans="4:4">
      <c r="D3656" s="571"/>
    </row>
    <row r="3657" spans="4:4">
      <c r="D3657" s="571"/>
    </row>
    <row r="3658" spans="4:4">
      <c r="D3658" s="571"/>
    </row>
    <row r="3659" spans="4:4">
      <c r="D3659" s="571"/>
    </row>
    <row r="3660" spans="4:4">
      <c r="D3660" s="571"/>
    </row>
    <row r="3661" spans="4:4">
      <c r="D3661" s="571"/>
    </row>
    <row r="3662" spans="4:4">
      <c r="D3662" s="571"/>
    </row>
    <row r="3663" spans="4:4">
      <c r="D3663" s="571"/>
    </row>
    <row r="3664" spans="4:4">
      <c r="D3664" s="571"/>
    </row>
    <row r="3665" spans="4:4">
      <c r="D3665" s="571"/>
    </row>
    <row r="3666" spans="4:4">
      <c r="D3666" s="571"/>
    </row>
    <row r="3667" spans="4:4">
      <c r="D3667" s="571"/>
    </row>
    <row r="3668" spans="4:4">
      <c r="D3668" s="571"/>
    </row>
    <row r="3669" spans="4:4">
      <c r="D3669" s="571"/>
    </row>
    <row r="3670" spans="4:4">
      <c r="D3670" s="571"/>
    </row>
    <row r="3671" spans="4:4">
      <c r="D3671" s="571"/>
    </row>
    <row r="3672" spans="4:4">
      <c r="D3672" s="571"/>
    </row>
    <row r="3673" spans="4:4">
      <c r="D3673" s="571"/>
    </row>
    <row r="3674" spans="4:4">
      <c r="D3674" s="571"/>
    </row>
    <row r="3675" spans="4:4">
      <c r="D3675" s="571"/>
    </row>
    <row r="3676" spans="4:4">
      <c r="D3676" s="571"/>
    </row>
    <row r="3677" spans="4:4">
      <c r="D3677" s="571"/>
    </row>
    <row r="3678" spans="4:4">
      <c r="D3678" s="571"/>
    </row>
    <row r="3679" spans="4:4">
      <c r="D3679" s="571"/>
    </row>
    <row r="3680" spans="4:4">
      <c r="D3680" s="571"/>
    </row>
    <row r="3681" spans="4:4">
      <c r="D3681" s="571"/>
    </row>
    <row r="3682" spans="4:4">
      <c r="D3682" s="571"/>
    </row>
    <row r="3683" spans="4:4">
      <c r="D3683" s="571"/>
    </row>
    <row r="3684" spans="4:4">
      <c r="D3684" s="571"/>
    </row>
    <row r="3685" spans="4:4">
      <c r="D3685" s="571"/>
    </row>
    <row r="3686" spans="4:4">
      <c r="D3686" s="571"/>
    </row>
    <row r="3687" spans="4:4">
      <c r="D3687" s="571"/>
    </row>
    <row r="3688" spans="4:4">
      <c r="D3688" s="571"/>
    </row>
    <row r="3689" spans="4:4">
      <c r="D3689" s="571"/>
    </row>
    <row r="3690" spans="4:4">
      <c r="D3690" s="571"/>
    </row>
    <row r="3691" spans="4:4">
      <c r="D3691" s="571"/>
    </row>
    <row r="3692" spans="4:4">
      <c r="D3692" s="571"/>
    </row>
    <row r="3693" spans="4:4">
      <c r="D3693" s="571"/>
    </row>
    <row r="3694" spans="4:4">
      <c r="D3694" s="571"/>
    </row>
    <row r="3695" spans="4:4">
      <c r="D3695" s="571"/>
    </row>
    <row r="3696" spans="4:4">
      <c r="D3696" s="571"/>
    </row>
    <row r="3697" spans="4:4">
      <c r="D3697" s="571"/>
    </row>
    <row r="3698" spans="4:4">
      <c r="D3698" s="571"/>
    </row>
    <row r="3699" spans="4:4">
      <c r="D3699" s="571"/>
    </row>
    <row r="3700" spans="4:4">
      <c r="D3700" s="571"/>
    </row>
    <row r="3701" spans="4:4">
      <c r="D3701" s="571"/>
    </row>
    <row r="3702" spans="4:4">
      <c r="D3702" s="571"/>
    </row>
    <row r="3703" spans="4:4">
      <c r="D3703" s="571"/>
    </row>
    <row r="3704" spans="4:4">
      <c r="D3704" s="571"/>
    </row>
    <row r="3705" spans="4:4">
      <c r="D3705" s="571"/>
    </row>
    <row r="3706" spans="4:4">
      <c r="D3706" s="571"/>
    </row>
    <row r="3707" spans="4:4">
      <c r="D3707" s="571"/>
    </row>
    <row r="3708" spans="4:4">
      <c r="D3708" s="571"/>
    </row>
    <row r="3709" spans="4:4">
      <c r="D3709" s="571"/>
    </row>
    <row r="3710" spans="4:4">
      <c r="D3710" s="571"/>
    </row>
    <row r="3711" spans="4:4">
      <c r="D3711" s="571"/>
    </row>
    <row r="3712" spans="4:4">
      <c r="D3712" s="571"/>
    </row>
    <row r="3713" spans="4:4">
      <c r="D3713" s="571"/>
    </row>
    <row r="3714" spans="4:4">
      <c r="D3714" s="571"/>
    </row>
    <row r="3715" spans="4:4">
      <c r="D3715" s="571"/>
    </row>
    <row r="3716" spans="4:4">
      <c r="D3716" s="571"/>
    </row>
    <row r="3717" spans="4:4">
      <c r="D3717" s="571"/>
    </row>
    <row r="3718" spans="4:4">
      <c r="D3718" s="571"/>
    </row>
    <row r="3719" spans="4:4">
      <c r="D3719" s="571"/>
    </row>
    <row r="3720" spans="4:4">
      <c r="D3720" s="571"/>
    </row>
    <row r="3721" spans="4:4">
      <c r="D3721" s="571"/>
    </row>
    <row r="3722" spans="4:4">
      <c r="D3722" s="571"/>
    </row>
    <row r="3723" spans="4:4">
      <c r="D3723" s="571"/>
    </row>
    <row r="3724" spans="4:4">
      <c r="D3724" s="571"/>
    </row>
    <row r="3725" spans="4:4">
      <c r="D3725" s="571"/>
    </row>
    <row r="3726" spans="4:4">
      <c r="D3726" s="571"/>
    </row>
    <row r="3727" spans="4:4">
      <c r="D3727" s="571"/>
    </row>
    <row r="3728" spans="4:4">
      <c r="D3728" s="571"/>
    </row>
    <row r="3729" spans="4:4">
      <c r="D3729" s="571"/>
    </row>
    <row r="3730" spans="4:4">
      <c r="D3730" s="571"/>
    </row>
    <row r="3731" spans="4:4">
      <c r="D3731" s="571"/>
    </row>
    <row r="3732" spans="4:4">
      <c r="D3732" s="571"/>
    </row>
    <row r="3733" spans="4:4">
      <c r="D3733" s="571"/>
    </row>
    <row r="3734" spans="4:4">
      <c r="D3734" s="571"/>
    </row>
    <row r="3735" spans="4:4">
      <c r="D3735" s="571"/>
    </row>
    <row r="3736" spans="4:4">
      <c r="D3736" s="571"/>
    </row>
    <row r="3737" spans="4:4">
      <c r="D3737" s="571"/>
    </row>
    <row r="3738" spans="4:4">
      <c r="D3738" s="571"/>
    </row>
    <row r="3739" spans="4:4">
      <c r="D3739" s="571"/>
    </row>
    <row r="3740" spans="4:4">
      <c r="D3740" s="571"/>
    </row>
    <row r="3741" spans="4:4">
      <c r="D3741" s="571"/>
    </row>
    <row r="3742" spans="4:4">
      <c r="D3742" s="571"/>
    </row>
    <row r="3743" spans="4:4">
      <c r="D3743" s="571"/>
    </row>
    <row r="3744" spans="4:4">
      <c r="D3744" s="571"/>
    </row>
    <row r="3745" spans="4:4">
      <c r="D3745" s="571"/>
    </row>
    <row r="3746" spans="4:4">
      <c r="D3746" s="571"/>
    </row>
    <row r="3747" spans="4:4">
      <c r="D3747" s="571"/>
    </row>
    <row r="3748" spans="4:4">
      <c r="D3748" s="571"/>
    </row>
    <row r="3749" spans="4:4">
      <c r="D3749" s="571"/>
    </row>
    <row r="3750" spans="4:4">
      <c r="D3750" s="571"/>
    </row>
    <row r="3751" spans="4:4">
      <c r="D3751" s="571"/>
    </row>
    <row r="3752" spans="4:4">
      <c r="D3752" s="571"/>
    </row>
    <row r="3753" spans="4:4">
      <c r="D3753" s="571"/>
    </row>
    <row r="3754" spans="4:4">
      <c r="D3754" s="571"/>
    </row>
    <row r="3755" spans="4:4">
      <c r="D3755" s="571"/>
    </row>
    <row r="3756" spans="4:4">
      <c r="D3756" s="571"/>
    </row>
    <row r="3757" spans="4:4">
      <c r="D3757" s="571"/>
    </row>
    <row r="3758" spans="4:4">
      <c r="D3758" s="571"/>
    </row>
    <row r="3759" spans="4:4">
      <c r="D3759" s="571"/>
    </row>
    <row r="3760" spans="4:4">
      <c r="D3760" s="571"/>
    </row>
    <row r="3761" spans="4:4">
      <c r="D3761" s="571"/>
    </row>
    <row r="3762" spans="4:4">
      <c r="D3762" s="571"/>
    </row>
    <row r="3763" spans="4:4">
      <c r="D3763" s="571"/>
    </row>
    <row r="3764" spans="4:4">
      <c r="D3764" s="571"/>
    </row>
    <row r="3765" spans="4:4">
      <c r="D3765" s="571"/>
    </row>
    <row r="3766" spans="4:4">
      <c r="D3766" s="571"/>
    </row>
    <row r="3767" spans="4:4">
      <c r="D3767" s="571"/>
    </row>
    <row r="3768" spans="4:4">
      <c r="D3768" s="571"/>
    </row>
    <row r="3769" spans="4:4">
      <c r="D3769" s="571"/>
    </row>
    <row r="3770" spans="4:4">
      <c r="D3770" s="571"/>
    </row>
    <row r="3771" spans="4:4">
      <c r="D3771" s="571"/>
    </row>
    <row r="3772" spans="4:4">
      <c r="D3772" s="571"/>
    </row>
    <row r="3773" spans="4:4">
      <c r="D3773" s="571"/>
    </row>
    <row r="3774" spans="4:4">
      <c r="D3774" s="571"/>
    </row>
    <row r="3775" spans="4:4">
      <c r="D3775" s="571"/>
    </row>
    <row r="3776" spans="4:4">
      <c r="D3776" s="571"/>
    </row>
    <row r="3777" spans="4:4">
      <c r="D3777" s="571"/>
    </row>
    <row r="3778" spans="4:4">
      <c r="D3778" s="571"/>
    </row>
    <row r="3779" spans="4:4">
      <c r="D3779" s="571"/>
    </row>
    <row r="3780" spans="4:4">
      <c r="D3780" s="571"/>
    </row>
    <row r="3781" spans="4:4">
      <c r="D3781" s="571"/>
    </row>
    <row r="3782" spans="4:4">
      <c r="D3782" s="571"/>
    </row>
    <row r="3783" spans="4:4">
      <c r="D3783" s="571"/>
    </row>
    <row r="3784" spans="4:4">
      <c r="D3784" s="571"/>
    </row>
    <row r="3785" spans="4:4">
      <c r="D3785" s="571"/>
    </row>
    <row r="3786" spans="4:4">
      <c r="D3786" s="571"/>
    </row>
    <row r="3787" spans="4:4">
      <c r="D3787" s="571"/>
    </row>
    <row r="3788" spans="4:4">
      <c r="D3788" s="571"/>
    </row>
    <row r="3789" spans="4:4">
      <c r="D3789" s="571"/>
    </row>
    <row r="3790" spans="4:4">
      <c r="D3790" s="571"/>
    </row>
    <row r="3791" spans="4:4">
      <c r="D3791" s="571"/>
    </row>
    <row r="3792" spans="4:4">
      <c r="D3792" s="571"/>
    </row>
    <row r="3793" spans="4:4">
      <c r="D3793" s="571"/>
    </row>
    <row r="3794" spans="4:4">
      <c r="D3794" s="571"/>
    </row>
    <row r="3795" spans="4:4">
      <c r="D3795" s="571"/>
    </row>
    <row r="3796" spans="4:4">
      <c r="D3796" s="571"/>
    </row>
    <row r="3797" spans="4:4">
      <c r="D3797" s="571"/>
    </row>
    <row r="3798" spans="4:4">
      <c r="D3798" s="571"/>
    </row>
    <row r="3799" spans="4:4">
      <c r="D3799" s="571"/>
    </row>
    <row r="3800" spans="4:4">
      <c r="D3800" s="571"/>
    </row>
    <row r="3801" spans="4:4">
      <c r="D3801" s="571"/>
    </row>
    <row r="3802" spans="4:4">
      <c r="D3802" s="571"/>
    </row>
    <row r="3803" spans="4:4">
      <c r="D3803" s="571"/>
    </row>
    <row r="3804" spans="4:4">
      <c r="D3804" s="571"/>
    </row>
    <row r="3805" spans="4:4">
      <c r="D3805" s="571"/>
    </row>
    <row r="3806" spans="4:4">
      <c r="D3806" s="571"/>
    </row>
    <row r="3807" spans="4:4">
      <c r="D3807" s="571"/>
    </row>
    <row r="3808" spans="4:4">
      <c r="D3808" s="571"/>
    </row>
    <row r="3809" spans="4:4">
      <c r="D3809" s="571"/>
    </row>
    <row r="3810" spans="4:4">
      <c r="D3810" s="571"/>
    </row>
    <row r="3811" spans="4:4">
      <c r="D3811" s="571"/>
    </row>
    <row r="3812" spans="4:4">
      <c r="D3812" s="571"/>
    </row>
    <row r="3813" spans="4:4">
      <c r="D3813" s="571"/>
    </row>
    <row r="3814" spans="4:4">
      <c r="D3814" s="571"/>
    </row>
    <row r="3815" spans="4:4">
      <c r="D3815" s="571"/>
    </row>
    <row r="3816" spans="4:4">
      <c r="D3816" s="571"/>
    </row>
    <row r="3817" spans="4:4">
      <c r="D3817" s="571"/>
    </row>
    <row r="3818" spans="4:4">
      <c r="D3818" s="571"/>
    </row>
    <row r="3819" spans="4:4">
      <c r="D3819" s="571"/>
    </row>
    <row r="3820" spans="4:4">
      <c r="D3820" s="571"/>
    </row>
    <row r="3821" spans="4:4">
      <c r="D3821" s="571"/>
    </row>
    <row r="3822" spans="4:4">
      <c r="D3822" s="571"/>
    </row>
    <row r="3823" spans="4:4">
      <c r="D3823" s="571"/>
    </row>
    <row r="3824" spans="4:4">
      <c r="D3824" s="571"/>
    </row>
    <row r="3825" spans="4:4">
      <c r="D3825" s="571"/>
    </row>
    <row r="3826" spans="4:4">
      <c r="D3826" s="571"/>
    </row>
    <row r="3827" spans="4:4">
      <c r="D3827" s="571"/>
    </row>
    <row r="3828" spans="4:4">
      <c r="D3828" s="571"/>
    </row>
    <row r="3829" spans="4:4">
      <c r="D3829" s="571"/>
    </row>
    <row r="3830" spans="4:4">
      <c r="D3830" s="571"/>
    </row>
    <row r="3831" spans="4:4">
      <c r="D3831" s="571"/>
    </row>
    <row r="3832" spans="4:4">
      <c r="D3832" s="571"/>
    </row>
    <row r="3833" spans="4:4">
      <c r="D3833" s="571"/>
    </row>
    <row r="3834" spans="4:4">
      <c r="D3834" s="571"/>
    </row>
    <row r="3835" spans="4:4">
      <c r="D3835" s="571"/>
    </row>
    <row r="3836" spans="4:4">
      <c r="D3836" s="571"/>
    </row>
    <row r="3837" spans="4:4">
      <c r="D3837" s="571"/>
    </row>
    <row r="3838" spans="4:4">
      <c r="D3838" s="571"/>
    </row>
    <row r="3839" spans="4:4">
      <c r="D3839" s="571"/>
    </row>
    <row r="3840" spans="4:4">
      <c r="D3840" s="571"/>
    </row>
    <row r="3841" spans="4:4">
      <c r="D3841" s="571"/>
    </row>
    <row r="3842" spans="4:4">
      <c r="D3842" s="571"/>
    </row>
    <row r="3843" spans="4:4">
      <c r="D3843" s="571"/>
    </row>
    <row r="3844" spans="4:4">
      <c r="D3844" s="571"/>
    </row>
    <row r="3845" spans="4:4">
      <c r="D3845" s="571"/>
    </row>
    <row r="3846" spans="4:4">
      <c r="D3846" s="571"/>
    </row>
    <row r="3847" spans="4:4">
      <c r="D3847" s="571"/>
    </row>
    <row r="3848" spans="4:4">
      <c r="D3848" s="571"/>
    </row>
    <row r="3849" spans="4:4">
      <c r="D3849" s="571"/>
    </row>
    <row r="3850" spans="4:4">
      <c r="D3850" s="571"/>
    </row>
    <row r="3851" spans="4:4">
      <c r="D3851" s="571"/>
    </row>
    <row r="3852" spans="4:4">
      <c r="D3852" s="571"/>
    </row>
    <row r="3853" spans="4:4">
      <c r="D3853" s="571"/>
    </row>
    <row r="3854" spans="4:4">
      <c r="D3854" s="571"/>
    </row>
    <row r="3855" spans="4:4">
      <c r="D3855" s="571"/>
    </row>
    <row r="3856" spans="4:4">
      <c r="D3856" s="571"/>
    </row>
    <row r="3857" spans="4:4">
      <c r="D3857" s="571"/>
    </row>
    <row r="3858" spans="4:4">
      <c r="D3858" s="571"/>
    </row>
    <row r="3859" spans="4:4">
      <c r="D3859" s="571"/>
    </row>
    <row r="3860" spans="4:4">
      <c r="D3860" s="571"/>
    </row>
    <row r="3861" spans="4:4">
      <c r="D3861" s="571"/>
    </row>
    <row r="3862" spans="4:4">
      <c r="D3862" s="571"/>
    </row>
    <row r="3863" spans="4:4">
      <c r="D3863" s="571"/>
    </row>
    <row r="3864" spans="4:4">
      <c r="D3864" s="571"/>
    </row>
    <row r="3865" spans="4:4">
      <c r="D3865" s="571"/>
    </row>
    <row r="3866" spans="4:4">
      <c r="D3866" s="571"/>
    </row>
    <row r="3867" spans="4:4">
      <c r="D3867" s="571"/>
    </row>
    <row r="3868" spans="4:4">
      <c r="D3868" s="571"/>
    </row>
    <row r="3869" spans="4:4">
      <c r="D3869" s="571"/>
    </row>
    <row r="3870" spans="4:4">
      <c r="D3870" s="571"/>
    </row>
    <row r="3871" spans="4:4">
      <c r="D3871" s="571"/>
    </row>
    <row r="3872" spans="4:4">
      <c r="D3872" s="571"/>
    </row>
    <row r="3873" spans="4:4">
      <c r="D3873" s="571"/>
    </row>
    <row r="3874" spans="4:4">
      <c r="D3874" s="571"/>
    </row>
    <row r="3875" spans="4:4">
      <c r="D3875" s="571"/>
    </row>
    <row r="3876" spans="4:4">
      <c r="D3876" s="571"/>
    </row>
    <row r="3877" spans="4:4">
      <c r="D3877" s="571"/>
    </row>
    <row r="3878" spans="4:4">
      <c r="D3878" s="571"/>
    </row>
    <row r="3879" spans="4:4">
      <c r="D3879" s="571"/>
    </row>
    <row r="3880" spans="4:4">
      <c r="D3880" s="571"/>
    </row>
    <row r="3881" spans="4:4">
      <c r="D3881" s="571"/>
    </row>
    <row r="3882" spans="4:4">
      <c r="D3882" s="571"/>
    </row>
    <row r="3883" spans="4:4">
      <c r="D3883" s="571"/>
    </row>
    <row r="3884" spans="4:4">
      <c r="D3884" s="571"/>
    </row>
    <row r="3885" spans="4:4">
      <c r="D3885" s="571"/>
    </row>
    <row r="3886" spans="4:4">
      <c r="D3886" s="571"/>
    </row>
    <row r="3887" spans="4:4">
      <c r="D3887" s="571"/>
    </row>
    <row r="3888" spans="4:4">
      <c r="D3888" s="571"/>
    </row>
    <row r="3889" spans="4:4">
      <c r="D3889" s="571"/>
    </row>
    <row r="3890" spans="4:4">
      <c r="D3890" s="571"/>
    </row>
    <row r="3891" spans="4:4">
      <c r="D3891" s="571"/>
    </row>
    <row r="3892" spans="4:4">
      <c r="D3892" s="571"/>
    </row>
    <row r="3893" spans="4:4">
      <c r="D3893" s="571"/>
    </row>
    <row r="3894" spans="4:4">
      <c r="D3894" s="571"/>
    </row>
    <row r="3895" spans="4:4">
      <c r="D3895" s="571"/>
    </row>
    <row r="3896" spans="4:4">
      <c r="D3896" s="571"/>
    </row>
    <row r="3897" spans="4:4">
      <c r="D3897" s="571"/>
    </row>
    <row r="3898" spans="4:4">
      <c r="D3898" s="571"/>
    </row>
    <row r="3899" spans="4:4">
      <c r="D3899" s="571"/>
    </row>
    <row r="3900" spans="4:4">
      <c r="D3900" s="571"/>
    </row>
    <row r="3901" spans="4:4">
      <c r="D3901" s="571"/>
    </row>
    <row r="3902" spans="4:4">
      <c r="D3902" s="571"/>
    </row>
    <row r="3903" spans="4:4">
      <c r="D3903" s="571"/>
    </row>
    <row r="3904" spans="4:4">
      <c r="D3904" s="571"/>
    </row>
    <row r="3905" spans="4:4">
      <c r="D3905" s="571"/>
    </row>
    <row r="3906" spans="4:4">
      <c r="D3906" s="571"/>
    </row>
    <row r="3907" spans="4:4">
      <c r="D3907" s="571"/>
    </row>
    <row r="3908" spans="4:4">
      <c r="D3908" s="571"/>
    </row>
    <row r="3909" spans="4:4">
      <c r="D3909" s="571"/>
    </row>
    <row r="3910" spans="4:4">
      <c r="D3910" s="571"/>
    </row>
    <row r="3911" spans="4:4">
      <c r="D3911" s="571"/>
    </row>
    <row r="3912" spans="4:4">
      <c r="D3912" s="571"/>
    </row>
    <row r="3913" spans="4:4">
      <c r="D3913" s="571"/>
    </row>
    <row r="3914" spans="4:4">
      <c r="D3914" s="571"/>
    </row>
    <row r="3915" spans="4:4">
      <c r="D3915" s="571"/>
    </row>
    <row r="3916" spans="4:4">
      <c r="D3916" s="571"/>
    </row>
    <row r="3917" spans="4:4">
      <c r="D3917" s="571"/>
    </row>
    <row r="3918" spans="4:4">
      <c r="D3918" s="571"/>
    </row>
    <row r="3919" spans="4:4">
      <c r="D3919" s="571"/>
    </row>
    <row r="3920" spans="4:4">
      <c r="D3920" s="571"/>
    </row>
    <row r="3921" spans="4:4">
      <c r="D3921" s="571"/>
    </row>
    <row r="3922" spans="4:4">
      <c r="D3922" s="571"/>
    </row>
    <row r="3923" spans="4:4">
      <c r="D3923" s="571"/>
    </row>
    <row r="3924" spans="4:4">
      <c r="D3924" s="571"/>
    </row>
    <row r="3925" spans="4:4">
      <c r="D3925" s="571"/>
    </row>
    <row r="3926" spans="4:4">
      <c r="D3926" s="571"/>
    </row>
    <row r="3927" spans="4:4">
      <c r="D3927" s="571"/>
    </row>
    <row r="3928" spans="4:4">
      <c r="D3928" s="571"/>
    </row>
    <row r="3929" spans="4:4">
      <c r="D3929" s="571"/>
    </row>
    <row r="3930" spans="4:4">
      <c r="D3930" s="571"/>
    </row>
    <row r="3931" spans="4:4">
      <c r="D3931" s="571"/>
    </row>
    <row r="3932" spans="4:4">
      <c r="D3932" s="571"/>
    </row>
    <row r="3933" spans="4:4">
      <c r="D3933" s="571"/>
    </row>
    <row r="3934" spans="4:4">
      <c r="D3934" s="571"/>
    </row>
    <row r="3935" spans="4:4">
      <c r="D3935" s="571"/>
    </row>
    <row r="3936" spans="4:4">
      <c r="D3936" s="571"/>
    </row>
    <row r="3937" spans="4:4">
      <c r="D3937" s="571"/>
    </row>
    <row r="3938" spans="4:4">
      <c r="D3938" s="571"/>
    </row>
    <row r="3939" spans="4:4">
      <c r="D3939" s="571"/>
    </row>
    <row r="3940" spans="4:4">
      <c r="D3940" s="571"/>
    </row>
    <row r="3941" spans="4:4">
      <c r="D3941" s="571"/>
    </row>
    <row r="3942" spans="4:4">
      <c r="D3942" s="571"/>
    </row>
    <row r="3943" spans="4:4">
      <c r="D3943" s="571"/>
    </row>
    <row r="3944" spans="4:4">
      <c r="D3944" s="571"/>
    </row>
    <row r="3945" spans="4:4">
      <c r="D3945" s="571"/>
    </row>
    <row r="3946" spans="4:4">
      <c r="D3946" s="571"/>
    </row>
    <row r="3947" spans="4:4">
      <c r="D3947" s="571"/>
    </row>
    <row r="3948" spans="4:4">
      <c r="D3948" s="571"/>
    </row>
    <row r="3949" spans="4:4">
      <c r="D3949" s="571"/>
    </row>
    <row r="3950" spans="4:4">
      <c r="D3950" s="571"/>
    </row>
    <row r="3951" spans="4:4">
      <c r="D3951" s="571"/>
    </row>
    <row r="3952" spans="4:4">
      <c r="D3952" s="571"/>
    </row>
    <row r="3953" spans="4:4">
      <c r="D3953" s="571"/>
    </row>
    <row r="3954" spans="4:4">
      <c r="D3954" s="571"/>
    </row>
    <row r="3955" spans="4:4">
      <c r="D3955" s="571"/>
    </row>
    <row r="3956" spans="4:4">
      <c r="D3956" s="571"/>
    </row>
    <row r="3957" spans="4:4">
      <c r="D3957" s="571"/>
    </row>
    <row r="3958" spans="4:4">
      <c r="D3958" s="571"/>
    </row>
    <row r="3959" spans="4:4">
      <c r="D3959" s="571"/>
    </row>
    <row r="3960" spans="4:4">
      <c r="D3960" s="571"/>
    </row>
    <row r="3961" spans="4:4">
      <c r="D3961" s="571"/>
    </row>
    <row r="3962" spans="4:4">
      <c r="D3962" s="571"/>
    </row>
    <row r="3963" spans="4:4">
      <c r="D3963" s="571"/>
    </row>
    <row r="3964" spans="4:4">
      <c r="D3964" s="571"/>
    </row>
    <row r="3965" spans="4:4">
      <c r="D3965" s="571"/>
    </row>
    <row r="3966" spans="4:4">
      <c r="D3966" s="571"/>
    </row>
    <row r="3967" spans="4:4">
      <c r="D3967" s="571"/>
    </row>
    <row r="3968" spans="4:4">
      <c r="D3968" s="571"/>
    </row>
    <row r="3969" spans="4:4">
      <c r="D3969" s="571"/>
    </row>
    <row r="3970" spans="4:4">
      <c r="D3970" s="571"/>
    </row>
    <row r="3971" spans="4:4">
      <c r="D3971" s="571"/>
    </row>
    <row r="3972" spans="4:4">
      <c r="D3972" s="571"/>
    </row>
    <row r="3973" spans="4:4">
      <c r="D3973" s="571"/>
    </row>
    <row r="3974" spans="4:4">
      <c r="D3974" s="571"/>
    </row>
    <row r="3975" spans="4:4">
      <c r="D3975" s="571"/>
    </row>
    <row r="3976" spans="4:4">
      <c r="D3976" s="571"/>
    </row>
    <row r="3977" spans="4:4">
      <c r="D3977" s="571"/>
    </row>
    <row r="3978" spans="4:4">
      <c r="D3978" s="571"/>
    </row>
    <row r="3979" spans="4:4">
      <c r="D3979" s="571"/>
    </row>
    <row r="3980" spans="4:4">
      <c r="D3980" s="571"/>
    </row>
    <row r="3981" spans="4:4">
      <c r="D3981" s="571"/>
    </row>
    <row r="3982" spans="4:4">
      <c r="D3982" s="571"/>
    </row>
    <row r="3983" spans="4:4">
      <c r="D3983" s="571"/>
    </row>
    <row r="3984" spans="4:4">
      <c r="D3984" s="571"/>
    </row>
    <row r="3985" spans="4:4">
      <c r="D3985" s="571"/>
    </row>
    <row r="3986" spans="4:4">
      <c r="D3986" s="571"/>
    </row>
    <row r="3987" spans="4:4">
      <c r="D3987" s="571"/>
    </row>
    <row r="3988" spans="4:4">
      <c r="D3988" s="571"/>
    </row>
    <row r="3989" spans="4:4">
      <c r="D3989" s="571"/>
    </row>
    <row r="3990" spans="4:4">
      <c r="D3990" s="571"/>
    </row>
    <row r="3991" spans="4:4">
      <c r="D3991" s="571"/>
    </row>
    <row r="3992" spans="4:4">
      <c r="D3992" s="571"/>
    </row>
    <row r="3993" spans="4:4">
      <c r="D3993" s="571"/>
    </row>
    <row r="3994" spans="4:4">
      <c r="D3994" s="571"/>
    </row>
    <row r="3995" spans="4:4">
      <c r="D3995" s="571"/>
    </row>
    <row r="3996" spans="4:4">
      <c r="D3996" s="571"/>
    </row>
    <row r="3997" spans="4:4">
      <c r="D3997" s="571"/>
    </row>
    <row r="3998" spans="4:4">
      <c r="D3998" s="571"/>
    </row>
    <row r="3999" spans="4:4">
      <c r="D3999" s="571"/>
    </row>
    <row r="4000" spans="4:4">
      <c r="D4000" s="571"/>
    </row>
    <row r="4001" spans="4:4">
      <c r="D4001" s="571"/>
    </row>
    <row r="4002" spans="4:4">
      <c r="D4002" s="571"/>
    </row>
    <row r="4003" spans="4:4">
      <c r="D4003" s="571"/>
    </row>
    <row r="4004" spans="4:4">
      <c r="D4004" s="571"/>
    </row>
    <row r="4005" spans="4:4">
      <c r="D4005" s="571"/>
    </row>
    <row r="4006" spans="4:4">
      <c r="D4006" s="571"/>
    </row>
    <row r="4007" spans="4:4">
      <c r="D4007" s="571"/>
    </row>
    <row r="4008" spans="4:4">
      <c r="D4008" s="571"/>
    </row>
    <row r="4009" spans="4:4">
      <c r="D4009" s="571"/>
    </row>
    <row r="4010" spans="4:4">
      <c r="D4010" s="571"/>
    </row>
    <row r="4011" spans="4:4">
      <c r="D4011" s="571"/>
    </row>
    <row r="4012" spans="4:4">
      <c r="D4012" s="571"/>
    </row>
    <row r="4013" spans="4:4">
      <c r="D4013" s="571"/>
    </row>
    <row r="4014" spans="4:4">
      <c r="D4014" s="571"/>
    </row>
    <row r="4015" spans="4:4">
      <c r="D4015" s="571"/>
    </row>
    <row r="4016" spans="4:4">
      <c r="D4016" s="571"/>
    </row>
    <row r="4017" spans="4:4">
      <c r="D4017" s="571"/>
    </row>
    <row r="4018" spans="4:4">
      <c r="D4018" s="571"/>
    </row>
    <row r="4019" spans="4:4">
      <c r="D4019" s="571"/>
    </row>
    <row r="4020" spans="4:4">
      <c r="D4020" s="571"/>
    </row>
    <row r="4021" spans="4:4">
      <c r="D4021" s="571"/>
    </row>
    <row r="4022" spans="4:4">
      <c r="D4022" s="571"/>
    </row>
    <row r="4023" spans="4:4">
      <c r="D4023" s="571"/>
    </row>
    <row r="4024" spans="4:4">
      <c r="D4024" s="571"/>
    </row>
    <row r="4025" spans="4:4">
      <c r="D4025" s="571"/>
    </row>
    <row r="4026" spans="4:4">
      <c r="D4026" s="571"/>
    </row>
    <row r="4027" spans="4:4">
      <c r="D4027" s="571"/>
    </row>
    <row r="4028" spans="4:4">
      <c r="D4028" s="571"/>
    </row>
    <row r="4029" spans="4:4">
      <c r="D4029" s="571"/>
    </row>
    <row r="4030" spans="4:4">
      <c r="D4030" s="571"/>
    </row>
    <row r="4031" spans="4:4">
      <c r="D4031" s="571"/>
    </row>
    <row r="4032" spans="4:4">
      <c r="D4032" s="571"/>
    </row>
    <row r="4033" spans="4:4">
      <c r="D4033" s="571"/>
    </row>
    <row r="4034" spans="4:4">
      <c r="D4034" s="571"/>
    </row>
    <row r="4035" spans="4:4">
      <c r="D4035" s="571"/>
    </row>
    <row r="4036" spans="4:4">
      <c r="D4036" s="571"/>
    </row>
    <row r="4037" spans="4:4">
      <c r="D4037" s="571"/>
    </row>
    <row r="4038" spans="4:4">
      <c r="D4038" s="571"/>
    </row>
    <row r="4039" spans="4:4">
      <c r="D4039" s="571"/>
    </row>
    <row r="4040" spans="4:4">
      <c r="D4040" s="571"/>
    </row>
    <row r="4041" spans="4:4">
      <c r="D4041" s="571"/>
    </row>
    <row r="4042" spans="4:4">
      <c r="D4042" s="571"/>
    </row>
    <row r="4043" spans="4:4">
      <c r="D4043" s="571"/>
    </row>
    <row r="4044" spans="4:4">
      <c r="D4044" s="571"/>
    </row>
    <row r="4045" spans="4:4">
      <c r="D4045" s="571"/>
    </row>
    <row r="4046" spans="4:4">
      <c r="D4046" s="571"/>
    </row>
    <row r="4047" spans="4:4">
      <c r="D4047" s="571"/>
    </row>
    <row r="4048" spans="4:4">
      <c r="D4048" s="571"/>
    </row>
    <row r="4049" spans="4:4">
      <c r="D4049" s="571"/>
    </row>
    <row r="4050" spans="4:4">
      <c r="D4050" s="571"/>
    </row>
    <row r="4051" spans="4:4">
      <c r="D4051" s="571"/>
    </row>
    <row r="4052" spans="4:4">
      <c r="D4052" s="571"/>
    </row>
    <row r="4053" spans="4:4">
      <c r="D4053" s="571"/>
    </row>
    <row r="4054" spans="4:4">
      <c r="D4054" s="571"/>
    </row>
    <row r="4055" spans="4:4">
      <c r="D4055" s="571"/>
    </row>
    <row r="4056" spans="4:4">
      <c r="D4056" s="571"/>
    </row>
    <row r="4057" spans="4:4">
      <c r="D4057" s="571"/>
    </row>
    <row r="4058" spans="4:4">
      <c r="D4058" s="571"/>
    </row>
    <row r="4059" spans="4:4">
      <c r="D4059" s="571"/>
    </row>
    <row r="4060" spans="4:4">
      <c r="D4060" s="571"/>
    </row>
    <row r="4061" spans="4:4">
      <c r="D4061" s="571"/>
    </row>
    <row r="4062" spans="4:4">
      <c r="D4062" s="571"/>
    </row>
    <row r="4063" spans="4:4">
      <c r="D4063" s="571"/>
    </row>
    <row r="4064" spans="4:4">
      <c r="D4064" s="571"/>
    </row>
    <row r="4065" spans="4:4">
      <c r="D4065" s="571"/>
    </row>
    <row r="4066" spans="4:4">
      <c r="D4066" s="571"/>
    </row>
    <row r="4067" spans="4:4">
      <c r="D4067" s="571"/>
    </row>
    <row r="4068" spans="4:4">
      <c r="D4068" s="571"/>
    </row>
    <row r="4069" spans="4:4">
      <c r="D4069" s="571"/>
    </row>
    <row r="4070" spans="4:4">
      <c r="D4070" s="571"/>
    </row>
    <row r="4071" spans="4:4">
      <c r="D4071" s="571"/>
    </row>
    <row r="4072" spans="4:4">
      <c r="D4072" s="571"/>
    </row>
    <row r="4073" spans="4:4">
      <c r="D4073" s="571"/>
    </row>
    <row r="4074" spans="4:4">
      <c r="D4074" s="571"/>
    </row>
    <row r="4075" spans="4:4">
      <c r="D4075" s="571"/>
    </row>
    <row r="4076" spans="4:4">
      <c r="D4076" s="571"/>
    </row>
    <row r="4077" spans="4:4">
      <c r="D4077" s="571"/>
    </row>
    <row r="4078" spans="4:4">
      <c r="D4078" s="571"/>
    </row>
    <row r="4079" spans="4:4">
      <c r="D4079" s="571"/>
    </row>
    <row r="4080" spans="4:4">
      <c r="D4080" s="571"/>
    </row>
    <row r="4081" spans="4:4">
      <c r="D4081" s="571"/>
    </row>
    <row r="4082" spans="4:4">
      <c r="D4082" s="571"/>
    </row>
    <row r="4083" spans="4:4">
      <c r="D4083" s="571"/>
    </row>
    <row r="4084" spans="4:4">
      <c r="D4084" s="571"/>
    </row>
    <row r="4085" spans="4:4">
      <c r="D4085" s="571"/>
    </row>
    <row r="4086" spans="4:4">
      <c r="D4086" s="571"/>
    </row>
    <row r="4087" spans="4:4">
      <c r="D4087" s="571"/>
    </row>
    <row r="4088" spans="4:4">
      <c r="D4088" s="571"/>
    </row>
    <row r="4089" spans="4:4">
      <c r="D4089" s="571"/>
    </row>
    <row r="4090" spans="4:4">
      <c r="D4090" s="571"/>
    </row>
    <row r="4091" spans="4:4">
      <c r="D4091" s="571"/>
    </row>
    <row r="4092" spans="4:4">
      <c r="D4092" s="571"/>
    </row>
    <row r="4093" spans="4:4">
      <c r="D4093" s="571"/>
    </row>
    <row r="4094" spans="4:4">
      <c r="D4094" s="571"/>
    </row>
    <row r="4095" spans="4:4">
      <c r="D4095" s="571"/>
    </row>
    <row r="4096" spans="4:4">
      <c r="D4096" s="571"/>
    </row>
    <row r="4097" spans="4:4">
      <c r="D4097" s="571"/>
    </row>
    <row r="4098" spans="4:4">
      <c r="D4098" s="571"/>
    </row>
    <row r="4099" spans="4:4">
      <c r="D4099" s="571"/>
    </row>
    <row r="4100" spans="4:4">
      <c r="D4100" s="571"/>
    </row>
    <row r="4101" spans="4:4">
      <c r="D4101" s="571"/>
    </row>
    <row r="4102" spans="4:4">
      <c r="D4102" s="571"/>
    </row>
    <row r="4103" spans="4:4">
      <c r="D4103" s="571"/>
    </row>
    <row r="4104" spans="4:4">
      <c r="D4104" s="571"/>
    </row>
    <row r="4105" spans="4:4">
      <c r="D4105" s="571"/>
    </row>
    <row r="4106" spans="4:4">
      <c r="D4106" s="571"/>
    </row>
    <row r="4107" spans="4:4">
      <c r="D4107" s="571"/>
    </row>
    <row r="4108" spans="4:4">
      <c r="D4108" s="571"/>
    </row>
    <row r="4109" spans="4:4">
      <c r="D4109" s="571"/>
    </row>
    <row r="4110" spans="4:4">
      <c r="D4110" s="571"/>
    </row>
    <row r="4111" spans="4:4">
      <c r="D4111" s="571"/>
    </row>
    <row r="4112" spans="4:4">
      <c r="D4112" s="571"/>
    </row>
    <row r="4113" spans="4:4">
      <c r="D4113" s="571"/>
    </row>
    <row r="4114" spans="4:4">
      <c r="D4114" s="571"/>
    </row>
    <row r="4115" spans="4:4">
      <c r="D4115" s="571"/>
    </row>
    <row r="4116" spans="4:4">
      <c r="D4116" s="571"/>
    </row>
    <row r="4117" spans="4:4">
      <c r="D4117" s="571"/>
    </row>
    <row r="4118" spans="4:4">
      <c r="D4118" s="571"/>
    </row>
    <row r="4119" spans="4:4">
      <c r="D4119" s="571"/>
    </row>
    <row r="4120" spans="4:4">
      <c r="D4120" s="571"/>
    </row>
    <row r="4121" spans="4:4">
      <c r="D4121" s="571"/>
    </row>
    <row r="4122" spans="4:4">
      <c r="D4122" s="571"/>
    </row>
    <row r="4123" spans="4:4">
      <c r="D4123" s="571"/>
    </row>
    <row r="4124" spans="4:4">
      <c r="D4124" s="571"/>
    </row>
    <row r="4125" spans="4:4">
      <c r="D4125" s="571"/>
    </row>
    <row r="4126" spans="4:4">
      <c r="D4126" s="571"/>
    </row>
    <row r="4127" spans="4:4">
      <c r="D4127" s="571"/>
    </row>
    <row r="4128" spans="4:4">
      <c r="D4128" s="571"/>
    </row>
    <row r="4129" spans="4:4">
      <c r="D4129" s="571"/>
    </row>
    <row r="4130" spans="4:4">
      <c r="D4130" s="571"/>
    </row>
    <row r="4131" spans="4:4">
      <c r="D4131" s="571"/>
    </row>
    <row r="4132" spans="4:4">
      <c r="D4132" s="571"/>
    </row>
    <row r="4133" spans="4:4">
      <c r="D4133" s="571"/>
    </row>
    <row r="4134" spans="4:4">
      <c r="D4134" s="571"/>
    </row>
    <row r="4135" spans="4:4">
      <c r="D4135" s="571"/>
    </row>
    <row r="4136" spans="4:4">
      <c r="D4136" s="571"/>
    </row>
    <row r="4137" spans="4:4">
      <c r="D4137" s="571"/>
    </row>
    <row r="4138" spans="4:4">
      <c r="D4138" s="571"/>
    </row>
    <row r="4139" spans="4:4">
      <c r="D4139" s="571"/>
    </row>
    <row r="4140" spans="4:4">
      <c r="D4140" s="571"/>
    </row>
    <row r="4141" spans="4:4">
      <c r="D4141" s="571"/>
    </row>
    <row r="4142" spans="4:4">
      <c r="D4142" s="571"/>
    </row>
    <row r="4143" spans="4:4">
      <c r="D4143" s="571"/>
    </row>
    <row r="4144" spans="4:4">
      <c r="D4144" s="571"/>
    </row>
    <row r="4145" spans="4:4">
      <c r="D4145" s="571"/>
    </row>
    <row r="4146" spans="4:4">
      <c r="D4146" s="571"/>
    </row>
    <row r="4147" spans="4:4">
      <c r="D4147" s="571"/>
    </row>
    <row r="4148" spans="4:4">
      <c r="D4148" s="571"/>
    </row>
    <row r="4149" spans="4:4">
      <c r="D4149" s="571"/>
    </row>
    <row r="4150" spans="4:4">
      <c r="D4150" s="571"/>
    </row>
    <row r="4151" spans="4:4">
      <c r="D4151" s="571"/>
    </row>
    <row r="4152" spans="4:4">
      <c r="D4152" s="571"/>
    </row>
    <row r="4153" spans="4:4">
      <c r="D4153" s="571"/>
    </row>
    <row r="4154" spans="4:4">
      <c r="D4154" s="571"/>
    </row>
    <row r="4155" spans="4:4">
      <c r="D4155" s="571"/>
    </row>
    <row r="4156" spans="4:4">
      <c r="D4156" s="571"/>
    </row>
    <row r="4157" spans="4:4">
      <c r="D4157" s="571"/>
    </row>
    <row r="4158" spans="4:4">
      <c r="D4158" s="571"/>
    </row>
    <row r="4159" spans="4:4">
      <c r="D4159" s="571"/>
    </row>
    <row r="4160" spans="4:4">
      <c r="D4160" s="571"/>
    </row>
    <row r="4161" spans="4:4">
      <c r="D4161" s="571"/>
    </row>
    <row r="4162" spans="4:4">
      <c r="D4162" s="571"/>
    </row>
    <row r="4163" spans="4:4">
      <c r="D4163" s="571"/>
    </row>
    <row r="4164" spans="4:4">
      <c r="D4164" s="571"/>
    </row>
    <row r="4165" spans="4:4">
      <c r="D4165" s="571"/>
    </row>
    <row r="4166" spans="4:4">
      <c r="D4166" s="571"/>
    </row>
    <row r="4167" spans="4:4">
      <c r="D4167" s="571"/>
    </row>
    <row r="4168" spans="4:4">
      <c r="D4168" s="571"/>
    </row>
    <row r="4169" spans="4:4">
      <c r="D4169" s="571"/>
    </row>
    <row r="4170" spans="4:4">
      <c r="D4170" s="571"/>
    </row>
    <row r="4171" spans="4:4">
      <c r="D4171" s="571"/>
    </row>
    <row r="4172" spans="4:4">
      <c r="D4172" s="571"/>
    </row>
    <row r="4173" spans="4:4">
      <c r="D4173" s="571"/>
    </row>
    <row r="4174" spans="4:4">
      <c r="D4174" s="571"/>
    </row>
    <row r="4175" spans="4:4">
      <c r="D4175" s="571"/>
    </row>
    <row r="4176" spans="4:4">
      <c r="D4176" s="571"/>
    </row>
    <row r="4177" spans="4:4">
      <c r="D4177" s="571"/>
    </row>
    <row r="4178" spans="4:4">
      <c r="D4178" s="571"/>
    </row>
    <row r="4179" spans="4:4">
      <c r="D4179" s="571"/>
    </row>
    <row r="4180" spans="4:4">
      <c r="D4180" s="571"/>
    </row>
    <row r="4181" spans="4:4">
      <c r="D4181" s="571"/>
    </row>
    <row r="4182" spans="4:4">
      <c r="D4182" s="571"/>
    </row>
    <row r="4183" spans="4:4">
      <c r="D4183" s="571"/>
    </row>
    <row r="4184" spans="4:4">
      <c r="D4184" s="571"/>
    </row>
    <row r="4185" spans="4:4">
      <c r="D4185" s="571"/>
    </row>
    <row r="4186" spans="4:4">
      <c r="D4186" s="571"/>
    </row>
    <row r="4187" spans="4:4">
      <c r="D4187" s="571"/>
    </row>
    <row r="4188" spans="4:4">
      <c r="D4188" s="571"/>
    </row>
    <row r="4189" spans="4:4">
      <c r="D4189" s="571"/>
    </row>
    <row r="4190" spans="4:4">
      <c r="D4190" s="571"/>
    </row>
    <row r="4191" spans="4:4">
      <c r="D4191" s="571"/>
    </row>
    <row r="4192" spans="4:4">
      <c r="D4192" s="571"/>
    </row>
    <row r="4193" spans="4:4">
      <c r="D4193" s="571"/>
    </row>
    <row r="4194" spans="4:4">
      <c r="D4194" s="571"/>
    </row>
    <row r="4195" spans="4:4">
      <c r="D4195" s="571"/>
    </row>
    <row r="4196" spans="4:4">
      <c r="D4196" s="571"/>
    </row>
    <row r="4197" spans="4:4">
      <c r="D4197" s="571"/>
    </row>
    <row r="4198" spans="4:4">
      <c r="D4198" s="571"/>
    </row>
    <row r="4199" spans="4:4">
      <c r="D4199" s="571"/>
    </row>
    <row r="4200" spans="4:4">
      <c r="D4200" s="571"/>
    </row>
    <row r="4201" spans="4:4">
      <c r="D4201" s="571"/>
    </row>
    <row r="4202" spans="4:4">
      <c r="D4202" s="571"/>
    </row>
    <row r="4203" spans="4:4">
      <c r="D4203" s="571"/>
    </row>
    <row r="4204" spans="4:4">
      <c r="D4204" s="571"/>
    </row>
    <row r="4205" spans="4:4">
      <c r="D4205" s="571"/>
    </row>
    <row r="4206" spans="4:4">
      <c r="D4206" s="571"/>
    </row>
    <row r="4207" spans="4:4">
      <c r="D4207" s="571"/>
    </row>
    <row r="4208" spans="4:4">
      <c r="D4208" s="571"/>
    </row>
    <row r="4209" spans="4:4">
      <c r="D4209" s="571"/>
    </row>
    <row r="4210" spans="4:4">
      <c r="D4210" s="571"/>
    </row>
    <row r="4211" spans="4:4">
      <c r="D4211" s="571"/>
    </row>
    <row r="4212" spans="4:4">
      <c r="D4212" s="571"/>
    </row>
    <row r="4213" spans="4:4">
      <c r="D4213" s="571"/>
    </row>
    <row r="4214" spans="4:4">
      <c r="D4214" s="571"/>
    </row>
    <row r="4215" spans="4:4">
      <c r="D4215" s="571"/>
    </row>
    <row r="4216" spans="4:4">
      <c r="D4216" s="571"/>
    </row>
    <row r="4217" spans="4:4">
      <c r="D4217" s="571"/>
    </row>
    <row r="4218" spans="4:4">
      <c r="D4218" s="571"/>
    </row>
    <row r="4219" spans="4:4">
      <c r="D4219" s="571"/>
    </row>
    <row r="4220" spans="4:4">
      <c r="D4220" s="571"/>
    </row>
    <row r="4221" spans="4:4">
      <c r="D4221" s="571"/>
    </row>
    <row r="4222" spans="4:4">
      <c r="D4222" s="571"/>
    </row>
    <row r="4223" spans="4:4">
      <c r="D4223" s="571"/>
    </row>
    <row r="4224" spans="4:4">
      <c r="D4224" s="571"/>
    </row>
    <row r="4225" spans="4:4">
      <c r="D4225" s="571"/>
    </row>
    <row r="4226" spans="4:4">
      <c r="D4226" s="571"/>
    </row>
    <row r="4227" spans="4:4">
      <c r="D4227" s="571"/>
    </row>
    <row r="4228" spans="4:4">
      <c r="D4228" s="571"/>
    </row>
    <row r="4229" spans="4:4">
      <c r="D4229" s="571"/>
    </row>
    <row r="4230" spans="4:4">
      <c r="D4230" s="571"/>
    </row>
    <row r="4231" spans="4:4">
      <c r="D4231" s="571"/>
    </row>
    <row r="4232" spans="4:4">
      <c r="D4232" s="571"/>
    </row>
    <row r="4233" spans="4:4">
      <c r="D4233" s="571"/>
    </row>
    <row r="4234" spans="4:4">
      <c r="D4234" s="571"/>
    </row>
    <row r="4235" spans="4:4">
      <c r="D4235" s="571"/>
    </row>
    <row r="4236" spans="4:4">
      <c r="D4236" s="571"/>
    </row>
    <row r="4237" spans="4:4">
      <c r="D4237" s="571"/>
    </row>
    <row r="4238" spans="4:4">
      <c r="D4238" s="571"/>
    </row>
    <row r="4239" spans="4:4">
      <c r="D4239" s="571"/>
    </row>
    <row r="4240" spans="4:4">
      <c r="D4240" s="571"/>
    </row>
    <row r="4241" spans="4:4">
      <c r="D4241" s="571"/>
    </row>
    <row r="4242" spans="4:4">
      <c r="D4242" s="571"/>
    </row>
    <row r="4243" spans="4:4">
      <c r="D4243" s="571"/>
    </row>
    <row r="4244" spans="4:4">
      <c r="D4244" s="571"/>
    </row>
    <row r="4245" spans="4:4">
      <c r="D4245" s="571"/>
    </row>
    <row r="4246" spans="4:4">
      <c r="D4246" s="571"/>
    </row>
    <row r="4247" spans="4:4">
      <c r="D4247" s="571"/>
    </row>
    <row r="4248" spans="4:4">
      <c r="D4248" s="571"/>
    </row>
    <row r="4249" spans="4:4">
      <c r="D4249" s="571"/>
    </row>
    <row r="4250" spans="4:4">
      <c r="D4250" s="571"/>
    </row>
    <row r="4251" spans="4:4">
      <c r="D4251" s="571"/>
    </row>
    <row r="4252" spans="4:4">
      <c r="D4252" s="571"/>
    </row>
    <row r="4253" spans="4:4">
      <c r="D4253" s="571"/>
    </row>
    <row r="4254" spans="4:4">
      <c r="D4254" s="571"/>
    </row>
    <row r="4255" spans="4:4">
      <c r="D4255" s="571"/>
    </row>
    <row r="4256" spans="4:4">
      <c r="D4256" s="571"/>
    </row>
    <row r="4257" spans="4:4">
      <c r="D4257" s="571"/>
    </row>
    <row r="4258" spans="4:4">
      <c r="D4258" s="571"/>
    </row>
    <row r="4259" spans="4:4">
      <c r="D4259" s="571"/>
    </row>
    <row r="4260" spans="4:4">
      <c r="D4260" s="571"/>
    </row>
    <row r="4261" spans="4:4">
      <c r="D4261" s="571"/>
    </row>
    <row r="4262" spans="4:4">
      <c r="D4262" s="571"/>
    </row>
    <row r="4263" spans="4:4">
      <c r="D4263" s="571"/>
    </row>
    <row r="4264" spans="4:4">
      <c r="D4264" s="571"/>
    </row>
    <row r="4265" spans="4:4">
      <c r="D4265" s="571"/>
    </row>
    <row r="4266" spans="4:4">
      <c r="D4266" s="571"/>
    </row>
    <row r="4267" spans="4:4">
      <c r="D4267" s="571"/>
    </row>
    <row r="4268" spans="4:4">
      <c r="D4268" s="571"/>
    </row>
    <row r="4269" spans="4:4">
      <c r="D4269" s="571"/>
    </row>
    <row r="4270" spans="4:4">
      <c r="D4270" s="571"/>
    </row>
    <row r="4271" spans="4:4">
      <c r="D4271" s="571"/>
    </row>
    <row r="4272" spans="4:4">
      <c r="D4272" s="571"/>
    </row>
    <row r="4273" spans="4:4">
      <c r="D4273" s="571"/>
    </row>
    <row r="4274" spans="4:4">
      <c r="D4274" s="571"/>
    </row>
    <row r="4275" spans="4:4">
      <c r="D4275" s="571"/>
    </row>
    <row r="4276" spans="4:4">
      <c r="D4276" s="571"/>
    </row>
    <row r="4277" spans="4:4">
      <c r="D4277" s="571"/>
    </row>
    <row r="4278" spans="4:4">
      <c r="D4278" s="571"/>
    </row>
    <row r="4279" spans="4:4">
      <c r="D4279" s="571"/>
    </row>
    <row r="4280" spans="4:4">
      <c r="D4280" s="571"/>
    </row>
    <row r="4281" spans="4:4">
      <c r="D4281" s="571"/>
    </row>
    <row r="4282" spans="4:4">
      <c r="D4282" s="571"/>
    </row>
    <row r="4283" spans="4:4">
      <c r="D4283" s="571"/>
    </row>
    <row r="4284" spans="4:4">
      <c r="D4284" s="571"/>
    </row>
    <row r="4285" spans="4:4">
      <c r="D4285" s="571"/>
    </row>
    <row r="4286" spans="4:4">
      <c r="D4286" s="571"/>
    </row>
    <row r="4287" spans="4:4">
      <c r="D4287" s="571"/>
    </row>
    <row r="4288" spans="4:4">
      <c r="D4288" s="571"/>
    </row>
    <row r="4289" spans="4:4">
      <c r="D4289" s="571"/>
    </row>
    <row r="4290" spans="4:4">
      <c r="D4290" s="571"/>
    </row>
    <row r="4291" spans="4:4">
      <c r="D4291" s="571"/>
    </row>
    <row r="4292" spans="4:4">
      <c r="D4292" s="571"/>
    </row>
    <row r="4293" spans="4:4">
      <c r="D4293" s="571"/>
    </row>
    <row r="4294" spans="4:4">
      <c r="D4294" s="571"/>
    </row>
    <row r="4295" spans="4:4">
      <c r="D4295" s="571"/>
    </row>
    <row r="4296" spans="4:4">
      <c r="D4296" s="571"/>
    </row>
    <row r="4297" spans="4:4">
      <c r="D4297" s="571"/>
    </row>
    <row r="4298" spans="4:4">
      <c r="D4298" s="571"/>
    </row>
    <row r="4299" spans="4:4">
      <c r="D4299" s="571"/>
    </row>
    <row r="4300" spans="4:4">
      <c r="D4300" s="571"/>
    </row>
    <row r="4301" spans="4:4">
      <c r="D4301" s="571"/>
    </row>
    <row r="4302" spans="4:4">
      <c r="D4302" s="571"/>
    </row>
    <row r="4303" spans="4:4">
      <c r="D4303" s="571"/>
    </row>
    <row r="4304" spans="4:4">
      <c r="D4304" s="571"/>
    </row>
    <row r="4305" spans="4:4">
      <c r="D4305" s="571"/>
    </row>
    <row r="4306" spans="4:4">
      <c r="D4306" s="571"/>
    </row>
    <row r="4307" spans="4:4">
      <c r="D4307" s="571"/>
    </row>
    <row r="4308" spans="4:4">
      <c r="D4308" s="571"/>
    </row>
    <row r="4309" spans="4:4">
      <c r="D4309" s="571"/>
    </row>
    <row r="4310" spans="4:4">
      <c r="D4310" s="571"/>
    </row>
    <row r="4311" spans="4:4">
      <c r="D4311" s="571"/>
    </row>
    <row r="4312" spans="4:4">
      <c r="D4312" s="571"/>
    </row>
    <row r="4313" spans="4:4">
      <c r="D4313" s="571"/>
    </row>
    <row r="4314" spans="4:4">
      <c r="D4314" s="571"/>
    </row>
    <row r="4315" spans="4:4">
      <c r="D4315" s="571"/>
    </row>
    <row r="4316" spans="4:4">
      <c r="D4316" s="571"/>
    </row>
    <row r="4317" spans="4:4">
      <c r="D4317" s="571"/>
    </row>
    <row r="4318" spans="4:4">
      <c r="D4318" s="571"/>
    </row>
    <row r="4319" spans="4:4">
      <c r="D4319" s="571"/>
    </row>
    <row r="4320" spans="4:4">
      <c r="D4320" s="571"/>
    </row>
    <row r="4321" spans="4:4">
      <c r="D4321" s="571"/>
    </row>
    <row r="4322" spans="4:4">
      <c r="D4322" s="571"/>
    </row>
    <row r="4323" spans="4:4">
      <c r="D4323" s="571"/>
    </row>
    <row r="4324" spans="4:4">
      <c r="D4324" s="571"/>
    </row>
    <row r="4325" spans="4:4">
      <c r="D4325" s="571"/>
    </row>
    <row r="4326" spans="4:4">
      <c r="D4326" s="571"/>
    </row>
    <row r="4327" spans="4:4">
      <c r="D4327" s="571"/>
    </row>
    <row r="4328" spans="4:4">
      <c r="D4328" s="571"/>
    </row>
    <row r="4329" spans="4:4">
      <c r="D4329" s="571"/>
    </row>
    <row r="4330" spans="4:4">
      <c r="D4330" s="571"/>
    </row>
    <row r="4331" spans="4:4">
      <c r="D4331" s="571"/>
    </row>
    <row r="4332" spans="4:4">
      <c r="D4332" s="571"/>
    </row>
    <row r="4333" spans="4:4">
      <c r="D4333" s="571"/>
    </row>
    <row r="4334" spans="4:4">
      <c r="D4334" s="571"/>
    </row>
    <row r="4335" spans="4:4">
      <c r="D4335" s="571"/>
    </row>
    <row r="4336" spans="4:4">
      <c r="D4336" s="571"/>
    </row>
    <row r="4337" spans="4:4">
      <c r="D4337" s="571"/>
    </row>
    <row r="4338" spans="4:4">
      <c r="D4338" s="571"/>
    </row>
    <row r="4339" spans="4:4">
      <c r="D4339" s="571"/>
    </row>
    <row r="4340" spans="4:4">
      <c r="D4340" s="571"/>
    </row>
    <row r="4341" spans="4:4">
      <c r="D4341" s="571"/>
    </row>
    <row r="4342" spans="4:4">
      <c r="D4342" s="571"/>
    </row>
    <row r="4343" spans="4:4">
      <c r="D4343" s="571"/>
    </row>
    <row r="4344" spans="4:4">
      <c r="D4344" s="571"/>
    </row>
    <row r="4345" spans="4:4">
      <c r="D4345" s="571"/>
    </row>
    <row r="4346" spans="4:4">
      <c r="D4346" s="571"/>
    </row>
    <row r="4347" spans="4:4">
      <c r="D4347" s="571"/>
    </row>
    <row r="4348" spans="4:4">
      <c r="D4348" s="571"/>
    </row>
    <row r="4349" spans="4:4">
      <c r="D4349" s="571"/>
    </row>
    <row r="4350" spans="4:4">
      <c r="D4350" s="571"/>
    </row>
    <row r="4351" spans="4:4">
      <c r="D4351" s="571"/>
    </row>
    <row r="4352" spans="4:4">
      <c r="D4352" s="571"/>
    </row>
    <row r="4353" spans="4:4">
      <c r="D4353" s="571"/>
    </row>
    <row r="4354" spans="4:4">
      <c r="D4354" s="571"/>
    </row>
    <row r="4355" spans="4:4">
      <c r="D4355" s="571"/>
    </row>
    <row r="4356" spans="4:4">
      <c r="D4356" s="571"/>
    </row>
    <row r="4357" spans="4:4">
      <c r="D4357" s="571"/>
    </row>
    <row r="4358" spans="4:4">
      <c r="D4358" s="571"/>
    </row>
    <row r="4359" spans="4:4">
      <c r="D4359" s="571"/>
    </row>
    <row r="4360" spans="4:4">
      <c r="D4360" s="571"/>
    </row>
    <row r="4361" spans="4:4">
      <c r="D4361" s="571"/>
    </row>
    <row r="4362" spans="4:4">
      <c r="D4362" s="571"/>
    </row>
    <row r="4363" spans="4:4">
      <c r="D4363" s="571"/>
    </row>
    <row r="4364" spans="4:4">
      <c r="D4364" s="571"/>
    </row>
    <row r="4365" spans="4:4">
      <c r="D4365" s="571"/>
    </row>
    <row r="4366" spans="4:4">
      <c r="D4366" s="571"/>
    </row>
    <row r="4367" spans="4:4">
      <c r="D4367" s="571"/>
    </row>
    <row r="4368" spans="4:4">
      <c r="D4368" s="571"/>
    </row>
    <row r="4369" spans="4:4">
      <c r="D4369" s="571"/>
    </row>
    <row r="4370" spans="4:4">
      <c r="D4370" s="571"/>
    </row>
    <row r="4371" spans="4:4">
      <c r="D4371" s="571"/>
    </row>
    <row r="4372" spans="4:4">
      <c r="D4372" s="571"/>
    </row>
    <row r="4373" spans="4:4">
      <c r="D4373" s="571"/>
    </row>
    <row r="4374" spans="4:4">
      <c r="D4374" s="571"/>
    </row>
    <row r="4375" spans="4:4">
      <c r="D4375" s="571"/>
    </row>
    <row r="4376" spans="4:4">
      <c r="D4376" s="571"/>
    </row>
    <row r="4377" spans="4:4">
      <c r="D4377" s="571"/>
    </row>
    <row r="4378" spans="4:4">
      <c r="D4378" s="571"/>
    </row>
    <row r="4379" spans="4:4">
      <c r="D4379" s="571"/>
    </row>
    <row r="4380" spans="4:4">
      <c r="D4380" s="571"/>
    </row>
    <row r="4381" spans="4:4">
      <c r="D4381" s="571"/>
    </row>
    <row r="4382" spans="4:4">
      <c r="D4382" s="571"/>
    </row>
    <row r="4383" spans="4:4">
      <c r="D4383" s="571"/>
    </row>
    <row r="4384" spans="4:4">
      <c r="D4384" s="571"/>
    </row>
    <row r="4385" spans="4:4">
      <c r="D4385" s="571"/>
    </row>
    <row r="4386" spans="4:4">
      <c r="D4386" s="571"/>
    </row>
    <row r="4387" spans="4:4">
      <c r="D4387" s="571"/>
    </row>
    <row r="4388" spans="4:4">
      <c r="D4388" s="571"/>
    </row>
    <row r="4389" spans="4:4">
      <c r="D4389" s="571"/>
    </row>
    <row r="4390" spans="4:4">
      <c r="D4390" s="571"/>
    </row>
    <row r="4391" spans="4:4">
      <c r="D4391" s="571"/>
    </row>
    <row r="4392" spans="4:4">
      <c r="D4392" s="571"/>
    </row>
    <row r="4393" spans="4:4">
      <c r="D4393" s="571"/>
    </row>
    <row r="4394" spans="4:4">
      <c r="D4394" s="571"/>
    </row>
    <row r="4395" spans="4:4">
      <c r="D4395" s="571"/>
    </row>
    <row r="4396" spans="4:4">
      <c r="D4396" s="571"/>
    </row>
    <row r="4397" spans="4:4">
      <c r="D4397" s="571"/>
    </row>
    <row r="4398" spans="4:4">
      <c r="D4398" s="571"/>
    </row>
    <row r="4399" spans="4:4">
      <c r="D4399" s="571"/>
    </row>
    <row r="4400" spans="4:4">
      <c r="D4400" s="571"/>
    </row>
    <row r="4401" spans="4:4">
      <c r="D4401" s="571"/>
    </row>
    <row r="4402" spans="4:4">
      <c r="D4402" s="571"/>
    </row>
    <row r="4403" spans="4:4">
      <c r="D4403" s="571"/>
    </row>
    <row r="4404" spans="4:4">
      <c r="D4404" s="571"/>
    </row>
    <row r="4405" spans="4:4">
      <c r="D4405" s="571"/>
    </row>
    <row r="4406" spans="4:4">
      <c r="D4406" s="571"/>
    </row>
    <row r="4407" spans="4:4">
      <c r="D4407" s="571"/>
    </row>
    <row r="4408" spans="4:4">
      <c r="D4408" s="571"/>
    </row>
    <row r="4409" spans="4:4">
      <c r="D4409" s="571"/>
    </row>
    <row r="4410" spans="4:4">
      <c r="D4410" s="571"/>
    </row>
    <row r="4411" spans="4:4">
      <c r="D4411" s="571"/>
    </row>
    <row r="4412" spans="4:4">
      <c r="D4412" s="571"/>
    </row>
    <row r="4413" spans="4:4">
      <c r="D4413" s="571"/>
    </row>
    <row r="4414" spans="4:4">
      <c r="D4414" s="571"/>
    </row>
    <row r="4415" spans="4:4">
      <c r="D4415" s="571"/>
    </row>
    <row r="4416" spans="4:4">
      <c r="D4416" s="571"/>
    </row>
    <row r="4417" spans="4:4">
      <c r="D4417" s="571"/>
    </row>
    <row r="4418" spans="4:4">
      <c r="D4418" s="571"/>
    </row>
    <row r="4419" spans="4:4">
      <c r="D4419" s="571"/>
    </row>
    <row r="4420" spans="4:4">
      <c r="D4420" s="571"/>
    </row>
    <row r="4421" spans="4:4">
      <c r="D4421" s="571"/>
    </row>
    <row r="4422" spans="4:4">
      <c r="D4422" s="571"/>
    </row>
    <row r="4423" spans="4:4">
      <c r="D4423" s="571"/>
    </row>
    <row r="4424" spans="4:4">
      <c r="D4424" s="571"/>
    </row>
    <row r="4425" spans="4:4">
      <c r="D4425" s="571"/>
    </row>
    <row r="4426" spans="4:4">
      <c r="D4426" s="571"/>
    </row>
    <row r="4427" spans="4:4">
      <c r="D4427" s="571"/>
    </row>
    <row r="4428" spans="4:4">
      <c r="D4428" s="571"/>
    </row>
    <row r="4429" spans="4:4">
      <c r="D4429" s="571"/>
    </row>
    <row r="4430" spans="4:4">
      <c r="D4430" s="571"/>
    </row>
    <row r="4431" spans="4:4">
      <c r="D4431" s="571"/>
    </row>
    <row r="4432" spans="4:4">
      <c r="D4432" s="571"/>
    </row>
    <row r="4433" spans="4:4">
      <c r="D4433" s="571"/>
    </row>
    <row r="4434" spans="4:4">
      <c r="D4434" s="571"/>
    </row>
    <row r="4435" spans="4:4">
      <c r="D4435" s="571"/>
    </row>
    <row r="4436" spans="4:4">
      <c r="D4436" s="571"/>
    </row>
    <row r="4437" spans="4:4">
      <c r="D4437" s="571"/>
    </row>
    <row r="4438" spans="4:4">
      <c r="D4438" s="571"/>
    </row>
    <row r="4439" spans="4:4">
      <c r="D4439" s="571"/>
    </row>
    <row r="4440" spans="4:4">
      <c r="D4440" s="571"/>
    </row>
    <row r="4441" spans="4:4">
      <c r="D4441" s="571"/>
    </row>
    <row r="4442" spans="4:4">
      <c r="D4442" s="571"/>
    </row>
    <row r="4443" spans="4:4">
      <c r="D4443" s="571"/>
    </row>
    <row r="4444" spans="4:4">
      <c r="D4444" s="571"/>
    </row>
    <row r="4445" spans="4:4">
      <c r="D4445" s="571"/>
    </row>
    <row r="4446" spans="4:4">
      <c r="D4446" s="571"/>
    </row>
    <row r="4447" spans="4:4">
      <c r="D4447" s="571"/>
    </row>
    <row r="4448" spans="4:4">
      <c r="D4448" s="571"/>
    </row>
    <row r="4449" spans="4:4">
      <c r="D4449" s="571"/>
    </row>
    <row r="4450" spans="4:4">
      <c r="D4450" s="571"/>
    </row>
    <row r="4451" spans="4:4">
      <c r="D4451" s="571"/>
    </row>
    <row r="4452" spans="4:4">
      <c r="D4452" s="571"/>
    </row>
    <row r="4453" spans="4:4">
      <c r="D4453" s="571"/>
    </row>
    <row r="4454" spans="4:4">
      <c r="D4454" s="571"/>
    </row>
    <row r="4455" spans="4:4">
      <c r="D4455" s="571"/>
    </row>
    <row r="4456" spans="4:4">
      <c r="D4456" s="571"/>
    </row>
    <row r="4457" spans="4:4">
      <c r="D4457" s="571"/>
    </row>
    <row r="4458" spans="4:4">
      <c r="D4458" s="571"/>
    </row>
    <row r="4459" spans="4:4">
      <c r="D4459" s="571"/>
    </row>
    <row r="4460" spans="4:4">
      <c r="D4460" s="571"/>
    </row>
    <row r="4461" spans="4:4">
      <c r="D4461" s="571"/>
    </row>
    <row r="4462" spans="4:4">
      <c r="D4462" s="571"/>
    </row>
    <row r="4463" spans="4:4">
      <c r="D4463" s="571"/>
    </row>
    <row r="4464" spans="4:4">
      <c r="D4464" s="571"/>
    </row>
    <row r="4465" spans="4:4">
      <c r="D4465" s="571"/>
    </row>
    <row r="4466" spans="4:4">
      <c r="D4466" s="571"/>
    </row>
    <row r="4467" spans="4:4">
      <c r="D4467" s="571"/>
    </row>
    <row r="4468" spans="4:4">
      <c r="D4468" s="571"/>
    </row>
    <row r="4469" spans="4:4">
      <c r="D4469" s="571"/>
    </row>
    <row r="4470" spans="4:4">
      <c r="D4470" s="571"/>
    </row>
    <row r="4471" spans="4:4">
      <c r="D4471" s="571"/>
    </row>
    <row r="4472" spans="4:4">
      <c r="D4472" s="571"/>
    </row>
    <row r="4473" spans="4:4">
      <c r="D4473" s="571"/>
    </row>
    <row r="4474" spans="4:4">
      <c r="D4474" s="571"/>
    </row>
    <row r="4475" spans="4:4">
      <c r="D4475" s="571"/>
    </row>
    <row r="4476" spans="4:4">
      <c r="D4476" s="571"/>
    </row>
    <row r="4477" spans="4:4">
      <c r="D4477" s="571"/>
    </row>
    <row r="4478" spans="4:4">
      <c r="D4478" s="571"/>
    </row>
    <row r="4479" spans="4:4">
      <c r="D4479" s="571"/>
    </row>
    <row r="4480" spans="4:4">
      <c r="D4480" s="571"/>
    </row>
    <row r="4481" spans="4:4">
      <c r="D4481" s="571"/>
    </row>
    <row r="4482" spans="4:4">
      <c r="D4482" s="571"/>
    </row>
    <row r="4483" spans="4:4">
      <c r="D4483" s="571"/>
    </row>
    <row r="4484" spans="4:4">
      <c r="D4484" s="571"/>
    </row>
    <row r="4485" spans="4:4">
      <c r="D4485" s="571"/>
    </row>
    <row r="4486" spans="4:4">
      <c r="D4486" s="571"/>
    </row>
    <row r="4487" spans="4:4">
      <c r="D4487" s="571"/>
    </row>
    <row r="4488" spans="4:4">
      <c r="D4488" s="571"/>
    </row>
    <row r="4489" spans="4:4">
      <c r="D4489" s="571"/>
    </row>
    <row r="4490" spans="4:4">
      <c r="D4490" s="571"/>
    </row>
    <row r="4491" spans="4:4">
      <c r="D4491" s="571"/>
    </row>
    <row r="4492" spans="4:4">
      <c r="D4492" s="571"/>
    </row>
    <row r="4493" spans="4:4">
      <c r="D4493" s="571"/>
    </row>
    <row r="4494" spans="4:4">
      <c r="D4494" s="571"/>
    </row>
    <row r="4495" spans="4:4">
      <c r="D4495" s="571"/>
    </row>
    <row r="4496" spans="4:4">
      <c r="D4496" s="571"/>
    </row>
    <row r="4497" spans="4:4">
      <c r="D4497" s="571"/>
    </row>
    <row r="4498" spans="4:4">
      <c r="D4498" s="571"/>
    </row>
    <row r="4499" spans="4:4">
      <c r="D4499" s="571"/>
    </row>
    <row r="4500" spans="4:4">
      <c r="D4500" s="571"/>
    </row>
    <row r="4501" spans="4:4">
      <c r="D4501" s="571"/>
    </row>
    <row r="4502" spans="4:4">
      <c r="D4502" s="571"/>
    </row>
    <row r="4503" spans="4:4">
      <c r="D4503" s="571"/>
    </row>
    <row r="4504" spans="4:4">
      <c r="D4504" s="571"/>
    </row>
    <row r="4505" spans="4:4">
      <c r="D4505" s="571"/>
    </row>
    <row r="4506" spans="4:4">
      <c r="D4506" s="571"/>
    </row>
    <row r="4507" spans="4:4">
      <c r="D4507" s="571"/>
    </row>
    <row r="4508" spans="4:4">
      <c r="D4508" s="571"/>
    </row>
    <row r="4509" spans="4:4">
      <c r="D4509" s="571"/>
    </row>
    <row r="4510" spans="4:4">
      <c r="D4510" s="571"/>
    </row>
    <row r="4511" spans="4:4">
      <c r="D4511" s="571"/>
    </row>
    <row r="4512" spans="4:4">
      <c r="D4512" s="571"/>
    </row>
    <row r="4513" spans="4:4">
      <c r="D4513" s="571"/>
    </row>
    <row r="4514" spans="4:4">
      <c r="D4514" s="571"/>
    </row>
    <row r="4515" spans="4:4">
      <c r="D4515" s="571"/>
    </row>
    <row r="4516" spans="4:4">
      <c r="D4516" s="571"/>
    </row>
    <row r="4517" spans="4:4">
      <c r="D4517" s="571"/>
    </row>
    <row r="4518" spans="4:4">
      <c r="D4518" s="571"/>
    </row>
    <row r="4519" spans="4:4">
      <c r="D4519" s="571"/>
    </row>
    <row r="4520" spans="4:4">
      <c r="D4520" s="571"/>
    </row>
    <row r="4521" spans="4:4">
      <c r="D4521" s="571"/>
    </row>
    <row r="4522" spans="4:4">
      <c r="D4522" s="571"/>
    </row>
    <row r="4523" spans="4:4">
      <c r="D4523" s="571"/>
    </row>
    <row r="4524" spans="4:4">
      <c r="D4524" s="571"/>
    </row>
    <row r="4525" spans="4:4">
      <c r="D4525" s="571"/>
    </row>
    <row r="4526" spans="4:4">
      <c r="D4526" s="571"/>
    </row>
    <row r="4527" spans="4:4">
      <c r="D4527" s="571"/>
    </row>
    <row r="4528" spans="4:4">
      <c r="D4528" s="571"/>
    </row>
    <row r="4529" spans="4:4">
      <c r="D4529" s="571"/>
    </row>
    <row r="4530" spans="4:4">
      <c r="D4530" s="571"/>
    </row>
    <row r="4531" spans="4:4">
      <c r="D4531" s="571"/>
    </row>
    <row r="4532" spans="4:4">
      <c r="D4532" s="571"/>
    </row>
    <row r="4533" spans="4:4">
      <c r="D4533" s="571"/>
    </row>
    <row r="4534" spans="4:4">
      <c r="D4534" s="571"/>
    </row>
    <row r="4535" spans="4:4">
      <c r="D4535" s="571"/>
    </row>
    <row r="4536" spans="4:4">
      <c r="D4536" s="571"/>
    </row>
    <row r="4537" spans="4:4">
      <c r="D4537" s="571"/>
    </row>
    <row r="4538" spans="4:4">
      <c r="D4538" s="571"/>
    </row>
    <row r="4539" spans="4:4">
      <c r="D4539" s="571"/>
    </row>
    <row r="4540" spans="4:4">
      <c r="D4540" s="571"/>
    </row>
    <row r="4541" spans="4:4">
      <c r="D4541" s="571"/>
    </row>
    <row r="4542" spans="4:4">
      <c r="D4542" s="571"/>
    </row>
    <row r="4543" spans="4:4">
      <c r="D4543" s="571"/>
    </row>
    <row r="4544" spans="4:4">
      <c r="D4544" s="571"/>
    </row>
    <row r="4545" spans="4:4">
      <c r="D4545" s="571"/>
    </row>
    <row r="4546" spans="4:4">
      <c r="D4546" s="571"/>
    </row>
    <row r="4547" spans="4:4">
      <c r="D4547" s="571"/>
    </row>
    <row r="4548" spans="4:4">
      <c r="D4548" s="571"/>
    </row>
    <row r="4549" spans="4:4">
      <c r="D4549" s="571"/>
    </row>
    <row r="4550" spans="4:4">
      <c r="D4550" s="571"/>
    </row>
    <row r="4551" spans="4:4">
      <c r="D4551" s="571"/>
    </row>
    <row r="4552" spans="4:4">
      <c r="D4552" s="571"/>
    </row>
    <row r="4553" spans="4:4">
      <c r="D4553" s="571"/>
    </row>
    <row r="4554" spans="4:4">
      <c r="D4554" s="571"/>
    </row>
    <row r="4555" spans="4:4">
      <c r="D4555" s="571"/>
    </row>
    <row r="4556" spans="4:4">
      <c r="D4556" s="571"/>
    </row>
    <row r="4557" spans="4:4">
      <c r="D4557" s="571"/>
    </row>
    <row r="4558" spans="4:4">
      <c r="D4558" s="571"/>
    </row>
    <row r="4559" spans="4:4">
      <c r="D4559" s="571"/>
    </row>
    <row r="4560" spans="4:4">
      <c r="D4560" s="571"/>
    </row>
    <row r="4561" spans="4:4">
      <c r="D4561" s="571"/>
    </row>
    <row r="4562" spans="4:4">
      <c r="D4562" s="571"/>
    </row>
    <row r="4563" spans="4:4">
      <c r="D4563" s="571"/>
    </row>
    <row r="4564" spans="4:4">
      <c r="D4564" s="571"/>
    </row>
    <row r="4565" spans="4:4">
      <c r="D4565" s="571"/>
    </row>
    <row r="4566" spans="4:4">
      <c r="D4566" s="571"/>
    </row>
    <row r="4567" spans="4:4">
      <c r="D4567" s="571"/>
    </row>
    <row r="4568" spans="4:4">
      <c r="D4568" s="571"/>
    </row>
    <row r="4569" spans="4:4">
      <c r="D4569" s="571"/>
    </row>
    <row r="4570" spans="4:4">
      <c r="D4570" s="571"/>
    </row>
    <row r="4571" spans="4:4">
      <c r="D4571" s="571"/>
    </row>
    <row r="4572" spans="4:4">
      <c r="D4572" s="571"/>
    </row>
    <row r="4573" spans="4:4">
      <c r="D4573" s="571"/>
    </row>
    <row r="4574" spans="4:4">
      <c r="D4574" s="571"/>
    </row>
    <row r="4575" spans="4:4">
      <c r="D4575" s="571"/>
    </row>
    <row r="4576" spans="4:4">
      <c r="D4576" s="571"/>
    </row>
    <row r="4577" spans="4:4">
      <c r="D4577" s="571"/>
    </row>
    <row r="4578" spans="4:4">
      <c r="D4578" s="571"/>
    </row>
    <row r="4579" spans="4:4">
      <c r="D4579" s="571"/>
    </row>
    <row r="4580" spans="4:4">
      <c r="D4580" s="571"/>
    </row>
    <row r="4581" spans="4:4">
      <c r="D4581" s="571"/>
    </row>
    <row r="4582" spans="4:4">
      <c r="D4582" s="571"/>
    </row>
    <row r="4583" spans="4:4">
      <c r="D4583" s="571"/>
    </row>
    <row r="4584" spans="4:4">
      <c r="D4584" s="571"/>
    </row>
    <row r="4585" spans="4:4">
      <c r="D4585" s="571"/>
    </row>
    <row r="4586" spans="4:4">
      <c r="D4586" s="571"/>
    </row>
    <row r="4587" spans="4:4">
      <c r="D4587" s="571"/>
    </row>
    <row r="4588" spans="4:4">
      <c r="D4588" s="571"/>
    </row>
    <row r="4589" spans="4:4">
      <c r="D4589" s="571"/>
    </row>
    <row r="4590" spans="4:4">
      <c r="D4590" s="571"/>
    </row>
    <row r="4591" spans="4:4">
      <c r="D4591" s="571"/>
    </row>
    <row r="4592" spans="4:4">
      <c r="D4592" s="571"/>
    </row>
    <row r="4593" spans="4:4">
      <c r="D4593" s="571"/>
    </row>
    <row r="4594" spans="4:4">
      <c r="D4594" s="571"/>
    </row>
    <row r="4595" spans="4:4">
      <c r="D4595" s="571"/>
    </row>
    <row r="4596" spans="4:4">
      <c r="D4596" s="571"/>
    </row>
    <row r="4597" spans="4:4">
      <c r="D4597" s="571"/>
    </row>
    <row r="4598" spans="4:4">
      <c r="D4598" s="571"/>
    </row>
    <row r="4599" spans="4:4">
      <c r="D4599" s="571"/>
    </row>
    <row r="4600" spans="4:4">
      <c r="D4600" s="571"/>
    </row>
    <row r="4601" spans="4:4">
      <c r="D4601" s="571"/>
    </row>
    <row r="4602" spans="4:4">
      <c r="D4602" s="571"/>
    </row>
    <row r="4603" spans="4:4">
      <c r="D4603" s="571"/>
    </row>
    <row r="4604" spans="4:4">
      <c r="D4604" s="571"/>
    </row>
    <row r="4605" spans="4:4">
      <c r="D4605" s="571"/>
    </row>
    <row r="4606" spans="4:4">
      <c r="D4606" s="571"/>
    </row>
    <row r="4607" spans="4:4">
      <c r="D4607" s="571"/>
    </row>
    <row r="4608" spans="4:4">
      <c r="D4608" s="571"/>
    </row>
    <row r="4609" spans="4:4">
      <c r="D4609" s="571"/>
    </row>
    <row r="4610" spans="4:4">
      <c r="D4610" s="571"/>
    </row>
    <row r="4611" spans="4:4">
      <c r="D4611" s="571"/>
    </row>
    <row r="4612" spans="4:4">
      <c r="D4612" s="571"/>
    </row>
    <row r="4613" spans="4:4">
      <c r="D4613" s="571"/>
    </row>
    <row r="4614" spans="4:4">
      <c r="D4614" s="571"/>
    </row>
    <row r="4615" spans="4:4">
      <c r="D4615" s="571"/>
    </row>
    <row r="4616" spans="4:4">
      <c r="D4616" s="571"/>
    </row>
    <row r="4617" spans="4:4">
      <c r="D4617" s="571"/>
    </row>
    <row r="4618" spans="4:4">
      <c r="D4618" s="571"/>
    </row>
    <row r="4619" spans="4:4">
      <c r="D4619" s="571"/>
    </row>
    <row r="4620" spans="4:4">
      <c r="D4620" s="571"/>
    </row>
    <row r="4621" spans="4:4">
      <c r="D4621" s="571"/>
    </row>
    <row r="4622" spans="4:4">
      <c r="D4622" s="571"/>
    </row>
    <row r="4623" spans="4:4">
      <c r="D4623" s="571"/>
    </row>
    <row r="4624" spans="4:4">
      <c r="D4624" s="571"/>
    </row>
    <row r="4625" spans="4:4">
      <c r="D4625" s="571"/>
    </row>
    <row r="4626" spans="4:4">
      <c r="D4626" s="571"/>
    </row>
    <row r="4627" spans="4:4">
      <c r="D4627" s="571"/>
    </row>
    <row r="4628" spans="4:4">
      <c r="D4628" s="571"/>
    </row>
    <row r="4629" spans="4:4">
      <c r="D4629" s="571"/>
    </row>
    <row r="4630" spans="4:4">
      <c r="D4630" s="571"/>
    </row>
    <row r="4631" spans="4:4">
      <c r="D4631" s="571"/>
    </row>
    <row r="4632" spans="4:4">
      <c r="D4632" s="571"/>
    </row>
    <row r="4633" spans="4:4">
      <c r="D4633" s="571"/>
    </row>
    <row r="4634" spans="4:4">
      <c r="D4634" s="571"/>
    </row>
    <row r="4635" spans="4:4">
      <c r="D4635" s="571"/>
    </row>
    <row r="4636" spans="4:4">
      <c r="D4636" s="571"/>
    </row>
    <row r="4637" spans="4:4">
      <c r="D4637" s="571"/>
    </row>
    <row r="4638" spans="4:4">
      <c r="D4638" s="571"/>
    </row>
    <row r="4639" spans="4:4">
      <c r="D4639" s="571"/>
    </row>
    <row r="4640" spans="4:4">
      <c r="D4640" s="571"/>
    </row>
    <row r="4641" spans="4:4">
      <c r="D4641" s="571"/>
    </row>
    <row r="4642" spans="4:4">
      <c r="D4642" s="571"/>
    </row>
    <row r="4643" spans="4:4">
      <c r="D4643" s="571"/>
    </row>
    <row r="4644" spans="4:4">
      <c r="D4644" s="571"/>
    </row>
    <row r="4645" spans="4:4">
      <c r="D4645" s="571"/>
    </row>
    <row r="4646" spans="4:4">
      <c r="D4646" s="571"/>
    </row>
    <row r="4647" spans="4:4">
      <c r="D4647" s="571"/>
    </row>
    <row r="4648" spans="4:4">
      <c r="D4648" s="571"/>
    </row>
    <row r="4649" spans="4:4">
      <c r="D4649" s="571"/>
    </row>
    <row r="4650" spans="4:4">
      <c r="D4650" s="571"/>
    </row>
    <row r="4651" spans="4:4">
      <c r="D4651" s="571"/>
    </row>
    <row r="4652" spans="4:4">
      <c r="D4652" s="571"/>
    </row>
    <row r="4653" spans="4:4">
      <c r="D4653" s="571"/>
    </row>
    <row r="4654" spans="4:4">
      <c r="D4654" s="571"/>
    </row>
    <row r="4655" spans="4:4">
      <c r="D4655" s="571"/>
    </row>
    <row r="4656" spans="4:4">
      <c r="D4656" s="571"/>
    </row>
    <row r="4657" spans="4:4">
      <c r="D4657" s="571"/>
    </row>
    <row r="4658" spans="4:4">
      <c r="D4658" s="571"/>
    </row>
    <row r="4659" spans="4:4">
      <c r="D4659" s="571"/>
    </row>
    <row r="4660" spans="4:4">
      <c r="D4660" s="571"/>
    </row>
    <row r="4661" spans="4:4">
      <c r="D4661" s="571"/>
    </row>
    <row r="4662" spans="4:4">
      <c r="D4662" s="571"/>
    </row>
    <row r="4663" spans="4:4">
      <c r="D4663" s="571"/>
    </row>
    <row r="4664" spans="4:4">
      <c r="D4664" s="571"/>
    </row>
    <row r="4665" spans="4:4">
      <c r="D4665" s="571"/>
    </row>
    <row r="4666" spans="4:4">
      <c r="D4666" s="571"/>
    </row>
    <row r="4667" spans="4:4">
      <c r="D4667" s="571"/>
    </row>
    <row r="4668" spans="4:4">
      <c r="D4668" s="571"/>
    </row>
    <row r="4669" spans="4:4">
      <c r="D4669" s="571"/>
    </row>
    <row r="4670" spans="4:4">
      <c r="D4670" s="571"/>
    </row>
    <row r="4671" spans="4:4">
      <c r="D4671" s="571"/>
    </row>
    <row r="4672" spans="4:4">
      <c r="D4672" s="571"/>
    </row>
    <row r="4673" spans="4:4">
      <c r="D4673" s="571"/>
    </row>
    <row r="4674" spans="4:4">
      <c r="D4674" s="571"/>
    </row>
    <row r="4675" spans="4:4">
      <c r="D4675" s="571"/>
    </row>
    <row r="4676" spans="4:4">
      <c r="D4676" s="571"/>
    </row>
    <row r="4677" spans="4:4">
      <c r="D4677" s="571"/>
    </row>
    <row r="4678" spans="4:4">
      <c r="D4678" s="571"/>
    </row>
    <row r="4679" spans="4:4">
      <c r="D4679" s="571"/>
    </row>
    <row r="4680" spans="4:4">
      <c r="D4680" s="571"/>
    </row>
    <row r="4681" spans="4:4">
      <c r="D4681" s="571"/>
    </row>
    <row r="4682" spans="4:4">
      <c r="D4682" s="571"/>
    </row>
    <row r="4683" spans="4:4">
      <c r="D4683" s="571"/>
    </row>
    <row r="4684" spans="4:4">
      <c r="D4684" s="571"/>
    </row>
    <row r="4685" spans="4:4">
      <c r="D4685" s="571"/>
    </row>
    <row r="4686" spans="4:4">
      <c r="D4686" s="571"/>
    </row>
    <row r="4687" spans="4:4">
      <c r="D4687" s="571"/>
    </row>
    <row r="4688" spans="4:4">
      <c r="D4688" s="571"/>
    </row>
    <row r="4689" spans="4:4">
      <c r="D4689" s="571"/>
    </row>
    <row r="4690" spans="4:4">
      <c r="D4690" s="571"/>
    </row>
    <row r="4691" spans="4:4">
      <c r="D4691" s="571"/>
    </row>
    <row r="4692" spans="4:4">
      <c r="D4692" s="571"/>
    </row>
    <row r="4693" spans="4:4">
      <c r="D4693" s="571"/>
    </row>
    <row r="4694" spans="4:4">
      <c r="D4694" s="571"/>
    </row>
    <row r="4695" spans="4:4">
      <c r="D4695" s="571"/>
    </row>
    <row r="4696" spans="4:4">
      <c r="D4696" s="571"/>
    </row>
    <row r="4697" spans="4:4">
      <c r="D4697" s="571"/>
    </row>
    <row r="4698" spans="4:4">
      <c r="D4698" s="571"/>
    </row>
    <row r="4699" spans="4:4">
      <c r="D4699" s="571"/>
    </row>
    <row r="4700" spans="4:4">
      <c r="D4700" s="571"/>
    </row>
    <row r="4701" spans="4:4">
      <c r="D4701" s="571"/>
    </row>
    <row r="4702" spans="4:4">
      <c r="D4702" s="571"/>
    </row>
    <row r="4703" spans="4:4">
      <c r="D4703" s="571"/>
    </row>
    <row r="4704" spans="4:4">
      <c r="D4704" s="571"/>
    </row>
    <row r="4705" spans="4:4">
      <c r="D4705" s="571"/>
    </row>
    <row r="4706" spans="4:4">
      <c r="D4706" s="571"/>
    </row>
    <row r="4707" spans="4:4">
      <c r="D4707" s="571"/>
    </row>
    <row r="4708" spans="4:4">
      <c r="D4708" s="571"/>
    </row>
    <row r="4709" spans="4:4">
      <c r="D4709" s="571"/>
    </row>
    <row r="4710" spans="4:4">
      <c r="D4710" s="571"/>
    </row>
    <row r="4711" spans="4:4">
      <c r="D4711" s="571"/>
    </row>
    <row r="4712" spans="4:4">
      <c r="D4712" s="571"/>
    </row>
    <row r="4713" spans="4:4">
      <c r="D4713" s="571"/>
    </row>
    <row r="4714" spans="4:4">
      <c r="D4714" s="571"/>
    </row>
    <row r="4715" spans="4:4">
      <c r="D4715" s="571"/>
    </row>
    <row r="4716" spans="4:4">
      <c r="D4716" s="571"/>
    </row>
    <row r="4717" spans="4:4">
      <c r="D4717" s="571"/>
    </row>
    <row r="4718" spans="4:4">
      <c r="D4718" s="571"/>
    </row>
    <row r="4719" spans="4:4">
      <c r="D4719" s="571"/>
    </row>
    <row r="4720" spans="4:4">
      <c r="D4720" s="571"/>
    </row>
    <row r="4721" spans="4:4">
      <c r="D4721" s="571"/>
    </row>
    <row r="4722" spans="4:4">
      <c r="D4722" s="571"/>
    </row>
    <row r="4723" spans="4:4">
      <c r="D4723" s="571"/>
    </row>
    <row r="4724" spans="4:4">
      <c r="D4724" s="571"/>
    </row>
    <row r="4725" spans="4:4">
      <c r="D4725" s="571"/>
    </row>
    <row r="4726" spans="4:4">
      <c r="D4726" s="571"/>
    </row>
    <row r="4727" spans="4:4">
      <c r="D4727" s="571"/>
    </row>
    <row r="4728" spans="4:4">
      <c r="D4728" s="571"/>
    </row>
    <row r="4729" spans="4:4">
      <c r="D4729" s="571"/>
    </row>
    <row r="4730" spans="4:4">
      <c r="D4730" s="571"/>
    </row>
    <row r="4731" spans="4:4">
      <c r="D4731" s="571"/>
    </row>
    <row r="4732" spans="4:4">
      <c r="D4732" s="571"/>
    </row>
    <row r="4733" spans="4:4">
      <c r="D4733" s="571"/>
    </row>
    <row r="4734" spans="4:4">
      <c r="D4734" s="571"/>
    </row>
    <row r="4735" spans="4:4">
      <c r="D4735" s="571"/>
    </row>
    <row r="4736" spans="4:4">
      <c r="D4736" s="571"/>
    </row>
    <row r="4737" spans="4:4">
      <c r="D4737" s="571"/>
    </row>
    <row r="4738" spans="4:4">
      <c r="D4738" s="571"/>
    </row>
    <row r="4739" spans="4:4">
      <c r="D4739" s="571"/>
    </row>
    <row r="4740" spans="4:4">
      <c r="D4740" s="571"/>
    </row>
    <row r="4741" spans="4:4">
      <c r="D4741" s="571"/>
    </row>
    <row r="4742" spans="4:4">
      <c r="D4742" s="571"/>
    </row>
    <row r="4743" spans="4:4">
      <c r="D4743" s="571"/>
    </row>
    <row r="4744" spans="4:4">
      <c r="D4744" s="571"/>
    </row>
    <row r="4745" spans="4:4">
      <c r="D4745" s="571"/>
    </row>
    <row r="4746" spans="4:4">
      <c r="D4746" s="571"/>
    </row>
    <row r="4747" spans="4:4">
      <c r="D4747" s="571"/>
    </row>
    <row r="4748" spans="4:4">
      <c r="D4748" s="571"/>
    </row>
    <row r="4749" spans="4:4">
      <c r="D4749" s="571"/>
    </row>
    <row r="4750" spans="4:4">
      <c r="D4750" s="571"/>
    </row>
    <row r="4751" spans="4:4">
      <c r="D4751" s="571"/>
    </row>
    <row r="4752" spans="4:4">
      <c r="D4752" s="571"/>
    </row>
    <row r="4753" spans="4:4">
      <c r="D4753" s="571"/>
    </row>
    <row r="4754" spans="4:4">
      <c r="D4754" s="571"/>
    </row>
    <row r="4755" spans="4:4">
      <c r="D4755" s="571"/>
    </row>
    <row r="4756" spans="4:4">
      <c r="D4756" s="571"/>
    </row>
    <row r="4757" spans="4:4">
      <c r="D4757" s="571"/>
    </row>
    <row r="4758" spans="4:4">
      <c r="D4758" s="571"/>
    </row>
    <row r="4759" spans="4:4">
      <c r="D4759" s="571"/>
    </row>
    <row r="4760" spans="4:4">
      <c r="D4760" s="571"/>
    </row>
    <row r="4761" spans="4:4">
      <c r="D4761" s="571"/>
    </row>
    <row r="4762" spans="4:4">
      <c r="D4762" s="571"/>
    </row>
    <row r="4763" spans="4:4">
      <c r="D4763" s="571"/>
    </row>
    <row r="4764" spans="4:4">
      <c r="D4764" s="571"/>
    </row>
    <row r="4765" spans="4:4">
      <c r="D4765" s="571"/>
    </row>
    <row r="4766" spans="4:4">
      <c r="D4766" s="571"/>
    </row>
    <row r="4767" spans="4:4">
      <c r="D4767" s="571"/>
    </row>
    <row r="4768" spans="4:4">
      <c r="D4768" s="571"/>
    </row>
    <row r="4769" spans="4:4">
      <c r="D4769" s="571"/>
    </row>
    <row r="4770" spans="4:4">
      <c r="D4770" s="571"/>
    </row>
    <row r="4771" spans="4:4">
      <c r="D4771" s="571"/>
    </row>
    <row r="4772" spans="4:4">
      <c r="D4772" s="571"/>
    </row>
    <row r="4773" spans="4:4">
      <c r="D4773" s="571"/>
    </row>
    <row r="4774" spans="4:4">
      <c r="D4774" s="571"/>
    </row>
    <row r="4775" spans="4:4">
      <c r="D4775" s="571"/>
    </row>
    <row r="4776" spans="4:4">
      <c r="D4776" s="571"/>
    </row>
    <row r="4777" spans="4:4">
      <c r="D4777" s="571"/>
    </row>
    <row r="4778" spans="4:4">
      <c r="D4778" s="571"/>
    </row>
    <row r="4779" spans="4:4">
      <c r="D4779" s="571"/>
    </row>
    <row r="4780" spans="4:4">
      <c r="D4780" s="571"/>
    </row>
    <row r="4781" spans="4:4">
      <c r="D4781" s="571"/>
    </row>
    <row r="4782" spans="4:4">
      <c r="D4782" s="571"/>
    </row>
    <row r="4783" spans="4:4">
      <c r="D4783" s="571"/>
    </row>
    <row r="4784" spans="4:4">
      <c r="D4784" s="571"/>
    </row>
    <row r="4785" spans="4:4">
      <c r="D4785" s="571"/>
    </row>
    <row r="4786" spans="4:4">
      <c r="D4786" s="571"/>
    </row>
    <row r="4787" spans="4:4">
      <c r="D4787" s="571"/>
    </row>
    <row r="4788" spans="4:4">
      <c r="D4788" s="571"/>
    </row>
    <row r="4789" spans="4:4">
      <c r="D4789" s="571"/>
    </row>
    <row r="4790" spans="4:4">
      <c r="D4790" s="571"/>
    </row>
    <row r="4791" spans="4:4">
      <c r="D4791" s="571"/>
    </row>
    <row r="4792" spans="4:4">
      <c r="D4792" s="571"/>
    </row>
    <row r="4793" spans="4:4">
      <c r="D4793" s="571"/>
    </row>
    <row r="4794" spans="4:4">
      <c r="D4794" s="571"/>
    </row>
    <row r="4795" spans="4:4">
      <c r="D4795" s="571"/>
    </row>
    <row r="4796" spans="4:4">
      <c r="D4796" s="571"/>
    </row>
    <row r="4797" spans="4:4">
      <c r="D4797" s="571"/>
    </row>
    <row r="4798" spans="4:4">
      <c r="D4798" s="571"/>
    </row>
    <row r="4799" spans="4:4">
      <c r="D4799" s="571"/>
    </row>
    <row r="4800" spans="4:4">
      <c r="D4800" s="571"/>
    </row>
    <row r="4801" spans="4:4">
      <c r="D4801" s="571"/>
    </row>
    <row r="4802" spans="4:4">
      <c r="D4802" s="571"/>
    </row>
    <row r="4803" spans="4:4">
      <c r="D4803" s="571"/>
    </row>
    <row r="4804" spans="4:4">
      <c r="D4804" s="571"/>
    </row>
    <row r="4805" spans="4:4">
      <c r="D4805" s="571"/>
    </row>
    <row r="4806" spans="4:4">
      <c r="D4806" s="571"/>
    </row>
    <row r="4807" spans="4:4">
      <c r="D4807" s="571"/>
    </row>
    <row r="4808" spans="4:4">
      <c r="D4808" s="571"/>
    </row>
    <row r="4809" spans="4:4">
      <c r="D4809" s="571"/>
    </row>
    <row r="4810" spans="4:4">
      <c r="D4810" s="571"/>
    </row>
    <row r="4811" spans="4:4">
      <c r="D4811" s="571"/>
    </row>
    <row r="4812" spans="4:4">
      <c r="D4812" s="571"/>
    </row>
    <row r="4813" spans="4:4">
      <c r="D4813" s="571"/>
    </row>
    <row r="4814" spans="4:4">
      <c r="D4814" s="571"/>
    </row>
    <row r="4815" spans="4:4">
      <c r="D4815" s="571"/>
    </row>
    <row r="4816" spans="4:4">
      <c r="D4816" s="571"/>
    </row>
    <row r="4817" spans="4:4">
      <c r="D4817" s="571"/>
    </row>
    <row r="4818" spans="4:4">
      <c r="D4818" s="571"/>
    </row>
    <row r="4819" spans="4:4">
      <c r="D4819" s="571"/>
    </row>
    <row r="4820" spans="4:4">
      <c r="D4820" s="571"/>
    </row>
    <row r="4821" spans="4:4">
      <c r="D4821" s="571"/>
    </row>
    <row r="4822" spans="4:4">
      <c r="D4822" s="571"/>
    </row>
    <row r="4823" spans="4:4">
      <c r="D4823" s="571"/>
    </row>
    <row r="4824" spans="4:4">
      <c r="D4824" s="571"/>
    </row>
    <row r="4825" spans="4:4">
      <c r="D4825" s="571"/>
    </row>
    <row r="4826" spans="4:4">
      <c r="D4826" s="571"/>
    </row>
    <row r="4827" spans="4:4">
      <c r="D4827" s="571"/>
    </row>
    <row r="4828" spans="4:4">
      <c r="D4828" s="571"/>
    </row>
    <row r="4829" spans="4:4">
      <c r="D4829" s="571"/>
    </row>
    <row r="4830" spans="4:4">
      <c r="D4830" s="571"/>
    </row>
    <row r="4831" spans="4:4">
      <c r="D4831" s="571"/>
    </row>
    <row r="4832" spans="4:4">
      <c r="D4832" s="571"/>
    </row>
    <row r="4833" spans="4:4">
      <c r="D4833" s="571"/>
    </row>
    <row r="4834" spans="4:4">
      <c r="D4834" s="571"/>
    </row>
    <row r="4835" spans="4:4">
      <c r="D4835" s="571"/>
    </row>
    <row r="4836" spans="4:4">
      <c r="D4836" s="571"/>
    </row>
    <row r="4837" spans="4:4">
      <c r="D4837" s="571"/>
    </row>
    <row r="4838" spans="4:4">
      <c r="D4838" s="571"/>
    </row>
    <row r="4839" spans="4:4">
      <c r="D4839" s="571"/>
    </row>
    <row r="4840" spans="4:4">
      <c r="D4840" s="571"/>
    </row>
    <row r="4841" spans="4:4">
      <c r="D4841" s="571"/>
    </row>
    <row r="4842" spans="4:4">
      <c r="D4842" s="571"/>
    </row>
    <row r="4843" spans="4:4">
      <c r="D4843" s="571"/>
    </row>
    <row r="4844" spans="4:4">
      <c r="D4844" s="571"/>
    </row>
    <row r="4845" spans="4:4">
      <c r="D4845" s="571"/>
    </row>
    <row r="4846" spans="4:4">
      <c r="D4846" s="571"/>
    </row>
    <row r="4847" spans="4:4">
      <c r="D4847" s="571"/>
    </row>
    <row r="4848" spans="4:4">
      <c r="D4848" s="571"/>
    </row>
    <row r="4849" spans="4:4">
      <c r="D4849" s="571"/>
    </row>
    <row r="4850" spans="4:4">
      <c r="D4850" s="571"/>
    </row>
    <row r="4851" spans="4:4">
      <c r="D4851" s="571"/>
    </row>
    <row r="4852" spans="4:4">
      <c r="D4852" s="571"/>
    </row>
    <row r="4853" spans="4:4">
      <c r="D4853" s="571"/>
    </row>
    <row r="4854" spans="4:4">
      <c r="D4854" s="571"/>
    </row>
    <row r="4855" spans="4:4">
      <c r="D4855" s="571"/>
    </row>
    <row r="4856" spans="4:4">
      <c r="D4856" s="571"/>
    </row>
    <row r="4857" spans="4:4">
      <c r="D4857" s="571"/>
    </row>
    <row r="4858" spans="4:4">
      <c r="D4858" s="571"/>
    </row>
    <row r="4859" spans="4:4">
      <c r="D4859" s="571"/>
    </row>
    <row r="4860" spans="4:4">
      <c r="D4860" s="571"/>
    </row>
    <row r="4861" spans="4:4">
      <c r="D4861" s="571"/>
    </row>
    <row r="4862" spans="4:4">
      <c r="D4862" s="571"/>
    </row>
    <row r="4863" spans="4:4">
      <c r="D4863" s="571"/>
    </row>
    <row r="4864" spans="4:4">
      <c r="D4864" s="571"/>
    </row>
    <row r="4865" spans="4:4">
      <c r="D4865" s="571"/>
    </row>
    <row r="4866" spans="4:4">
      <c r="D4866" s="571"/>
    </row>
    <row r="4867" spans="4:4">
      <c r="D4867" s="571"/>
    </row>
    <row r="4868" spans="4:4">
      <c r="D4868" s="571"/>
    </row>
    <row r="4869" spans="4:4">
      <c r="D4869" s="571"/>
    </row>
    <row r="4870" spans="4:4">
      <c r="D4870" s="571"/>
    </row>
    <row r="4871" spans="4:4">
      <c r="D4871" s="571"/>
    </row>
    <row r="4872" spans="4:4">
      <c r="D4872" s="571"/>
    </row>
    <row r="4873" spans="4:4">
      <c r="D4873" s="571"/>
    </row>
    <row r="4874" spans="4:4">
      <c r="D4874" s="571"/>
    </row>
    <row r="4875" spans="4:4">
      <c r="D4875" s="571"/>
    </row>
    <row r="4876" spans="4:4">
      <c r="D4876" s="571"/>
    </row>
    <row r="4877" spans="4:4">
      <c r="D4877" s="571"/>
    </row>
    <row r="4878" spans="4:4">
      <c r="D4878" s="571"/>
    </row>
    <row r="4879" spans="4:4">
      <c r="D4879" s="571"/>
    </row>
    <row r="4880" spans="4:4">
      <c r="D4880" s="571"/>
    </row>
    <row r="4881" spans="4:4">
      <c r="D4881" s="571"/>
    </row>
    <row r="4882" spans="4:4">
      <c r="D4882" s="571"/>
    </row>
    <row r="4883" spans="4:4">
      <c r="D4883" s="571"/>
    </row>
    <row r="4884" spans="4:4">
      <c r="D4884" s="571"/>
    </row>
    <row r="4885" spans="4:4">
      <c r="D4885" s="571"/>
    </row>
    <row r="4886" spans="4:4">
      <c r="D4886" s="571"/>
    </row>
    <row r="4887" spans="4:4">
      <c r="D4887" s="571"/>
    </row>
    <row r="4888" spans="4:4">
      <c r="D4888" s="571"/>
    </row>
    <row r="4889" spans="4:4">
      <c r="D4889" s="571"/>
    </row>
    <row r="4890" spans="4:4">
      <c r="D4890" s="571"/>
    </row>
    <row r="4891" spans="4:4">
      <c r="D4891" s="571"/>
    </row>
    <row r="4892" spans="4:4">
      <c r="D4892" s="571"/>
    </row>
    <row r="4893" spans="4:4">
      <c r="D4893" s="571"/>
    </row>
    <row r="4894" spans="4:4">
      <c r="D4894" s="571"/>
    </row>
    <row r="4895" spans="4:4">
      <c r="D4895" s="571"/>
    </row>
    <row r="4896" spans="4:4">
      <c r="D4896" s="571"/>
    </row>
    <row r="4897" spans="4:4">
      <c r="D4897" s="571"/>
    </row>
    <row r="4898" spans="4:4">
      <c r="D4898" s="571"/>
    </row>
    <row r="4899" spans="4:4">
      <c r="D4899" s="571"/>
    </row>
    <row r="4900" spans="4:4">
      <c r="D4900" s="571"/>
    </row>
    <row r="4901" spans="4:4">
      <c r="D4901" s="571"/>
    </row>
    <row r="4902" spans="4:4">
      <c r="D4902" s="571"/>
    </row>
    <row r="4903" spans="4:4">
      <c r="D4903" s="571"/>
    </row>
    <row r="4904" spans="4:4">
      <c r="D4904" s="571"/>
    </row>
    <row r="4905" spans="4:4">
      <c r="D4905" s="571"/>
    </row>
    <row r="4906" spans="4:4">
      <c r="D4906" s="571"/>
    </row>
    <row r="4907" spans="4:4">
      <c r="D4907" s="571"/>
    </row>
    <row r="4908" spans="4:4">
      <c r="D4908" s="571"/>
    </row>
    <row r="4909" spans="4:4">
      <c r="D4909" s="571"/>
    </row>
    <row r="4910" spans="4:4">
      <c r="D4910" s="571"/>
    </row>
    <row r="4911" spans="4:4">
      <c r="D4911" s="571"/>
    </row>
    <row r="4912" spans="4:4">
      <c r="D4912" s="571"/>
    </row>
    <row r="4913" spans="4:4">
      <c r="D4913" s="571"/>
    </row>
    <row r="4914" spans="4:4">
      <c r="D4914" s="571"/>
    </row>
    <row r="4915" spans="4:4">
      <c r="D4915" s="571"/>
    </row>
    <row r="4916" spans="4:4">
      <c r="D4916" s="571"/>
    </row>
    <row r="4917" spans="4:4">
      <c r="D4917" s="571"/>
    </row>
    <row r="4918" spans="4:4">
      <c r="D4918" s="571"/>
    </row>
    <row r="4919" spans="4:4">
      <c r="D4919" s="571"/>
    </row>
    <row r="4920" spans="4:4">
      <c r="D4920" s="571"/>
    </row>
    <row r="4921" spans="4:4">
      <c r="D4921" s="571"/>
    </row>
    <row r="4922" spans="4:4">
      <c r="D4922" s="571"/>
    </row>
    <row r="4923" spans="4:4">
      <c r="D4923" s="571"/>
    </row>
    <row r="4924" spans="4:4">
      <c r="D4924" s="571"/>
    </row>
    <row r="4925" spans="4:4">
      <c r="D4925" s="571"/>
    </row>
    <row r="4926" spans="4:4">
      <c r="D4926" s="571"/>
    </row>
    <row r="4927" spans="4:4">
      <c r="D4927" s="571"/>
    </row>
    <row r="4928" spans="4:4">
      <c r="D4928" s="571"/>
    </row>
    <row r="4929" spans="4:4">
      <c r="D4929" s="571"/>
    </row>
    <row r="4930" spans="4:4">
      <c r="D4930" s="571"/>
    </row>
    <row r="4931" spans="4:4">
      <c r="D4931" s="571"/>
    </row>
    <row r="4932" spans="4:4">
      <c r="D4932" s="571"/>
    </row>
    <row r="4933" spans="4:4">
      <c r="D4933" s="571"/>
    </row>
    <row r="4934" spans="4:4">
      <c r="D4934" s="571"/>
    </row>
    <row r="4935" spans="4:4">
      <c r="D4935" s="571"/>
    </row>
    <row r="4936" spans="4:4">
      <c r="D4936" s="571"/>
    </row>
    <row r="4937" spans="4:4">
      <c r="D4937" s="571"/>
    </row>
    <row r="4938" spans="4:4">
      <c r="D4938" s="571"/>
    </row>
    <row r="4939" spans="4:4">
      <c r="D4939" s="571"/>
    </row>
    <row r="4940" spans="4:4">
      <c r="D4940" s="571"/>
    </row>
    <row r="4941" spans="4:4">
      <c r="D4941" s="571"/>
    </row>
    <row r="4942" spans="4:4">
      <c r="D4942" s="571"/>
    </row>
    <row r="4943" spans="4:4">
      <c r="D4943" s="571"/>
    </row>
    <row r="4944" spans="4:4">
      <c r="D4944" s="571"/>
    </row>
    <row r="4945" spans="4:4">
      <c r="D4945" s="571"/>
    </row>
    <row r="4946" spans="4:4">
      <c r="D4946" s="571"/>
    </row>
    <row r="4947" spans="4:4">
      <c r="D4947" s="571"/>
    </row>
    <row r="4948" spans="4:4">
      <c r="D4948" s="571"/>
    </row>
    <row r="4949" spans="4:4">
      <c r="D4949" s="571"/>
    </row>
    <row r="4950" spans="4:4">
      <c r="D4950" s="571"/>
    </row>
    <row r="4951" spans="4:4">
      <c r="D4951" s="571"/>
    </row>
    <row r="4952" spans="4:4">
      <c r="D4952" s="571"/>
    </row>
    <row r="4953" spans="4:4">
      <c r="D4953" s="571"/>
    </row>
    <row r="4954" spans="4:4">
      <c r="D4954" s="571"/>
    </row>
    <row r="4955" spans="4:4">
      <c r="D4955" s="571"/>
    </row>
    <row r="4956" spans="4:4">
      <c r="D4956" s="571"/>
    </row>
    <row r="4957" spans="4:4">
      <c r="D4957" s="571"/>
    </row>
    <row r="4958" spans="4:4">
      <c r="D4958" s="571"/>
    </row>
    <row r="4959" spans="4:4">
      <c r="D4959" s="571"/>
    </row>
    <row r="4960" spans="4:4">
      <c r="D4960" s="571"/>
    </row>
    <row r="4961" spans="4:4">
      <c r="D4961" s="571"/>
    </row>
    <row r="4962" spans="4:4">
      <c r="D4962" s="571"/>
    </row>
    <row r="4963" spans="4:4">
      <c r="D4963" s="571"/>
    </row>
    <row r="4964" spans="4:4">
      <c r="D4964" s="571"/>
    </row>
    <row r="4965" spans="4:4">
      <c r="D4965" s="571"/>
    </row>
    <row r="4966" spans="4:4">
      <c r="D4966" s="571"/>
    </row>
    <row r="4967" spans="4:4">
      <c r="D4967" s="571"/>
    </row>
    <row r="4968" spans="4:4">
      <c r="D4968" s="571"/>
    </row>
    <row r="4969" spans="4:4">
      <c r="D4969" s="571"/>
    </row>
    <row r="4970" spans="4:4">
      <c r="D4970" s="571"/>
    </row>
    <row r="4971" spans="4:4">
      <c r="D4971" s="571"/>
    </row>
    <row r="4972" spans="4:4">
      <c r="D4972" s="571"/>
    </row>
    <row r="4973" spans="4:4">
      <c r="D4973" s="571"/>
    </row>
    <row r="4974" spans="4:4">
      <c r="D4974" s="571"/>
    </row>
    <row r="4975" spans="4:4">
      <c r="D4975" s="571"/>
    </row>
    <row r="4976" spans="4:4">
      <c r="D4976" s="571"/>
    </row>
    <row r="4977" spans="4:4">
      <c r="D4977" s="571"/>
    </row>
    <row r="4978" spans="4:4">
      <c r="D4978" s="571"/>
    </row>
    <row r="4979" spans="4:4">
      <c r="D4979" s="571"/>
    </row>
    <row r="4980" spans="4:4">
      <c r="D4980" s="571"/>
    </row>
    <row r="4981" spans="4:4">
      <c r="D4981" s="571"/>
    </row>
    <row r="4982" spans="4:4">
      <c r="D4982" s="571"/>
    </row>
    <row r="4983" spans="4:4">
      <c r="D4983" s="571"/>
    </row>
    <row r="4984" spans="4:4">
      <c r="D4984" s="571"/>
    </row>
    <row r="4985" spans="4:4">
      <c r="D4985" s="571"/>
    </row>
    <row r="4986" spans="4:4">
      <c r="D4986" s="571"/>
    </row>
    <row r="4987" spans="4:4">
      <c r="D4987" s="571"/>
    </row>
    <row r="4988" spans="4:4">
      <c r="D4988" s="571"/>
    </row>
    <row r="4989" spans="4:4">
      <c r="D4989" s="571"/>
    </row>
    <row r="4990" spans="4:4">
      <c r="D4990" s="571"/>
    </row>
    <row r="4991" spans="4:4">
      <c r="D4991" s="571"/>
    </row>
    <row r="4992" spans="4:4">
      <c r="D4992" s="571"/>
    </row>
    <row r="4993" spans="4:4">
      <c r="D4993" s="571"/>
    </row>
    <row r="4994" spans="4:4">
      <c r="D4994" s="571"/>
    </row>
    <row r="4995" spans="4:4">
      <c r="D4995" s="571"/>
    </row>
    <row r="4996" spans="4:4">
      <c r="D4996" s="571"/>
    </row>
    <row r="4997" spans="4:4">
      <c r="D4997" s="571"/>
    </row>
    <row r="4998" spans="4:4">
      <c r="D4998" s="571"/>
    </row>
    <row r="4999" spans="4:4">
      <c r="D4999" s="571"/>
    </row>
    <row r="5000" spans="4:4">
      <c r="D5000" s="571"/>
    </row>
    <row r="5001" spans="4:4">
      <c r="D5001" s="571"/>
    </row>
    <row r="5002" spans="4:4">
      <c r="D5002" s="571"/>
    </row>
    <row r="5003" spans="4:4">
      <c r="D5003" s="571"/>
    </row>
    <row r="5004" spans="4:4">
      <c r="D5004" s="571"/>
    </row>
    <row r="5005" spans="4:4">
      <c r="D5005" s="571"/>
    </row>
    <row r="5006" spans="4:4">
      <c r="D5006" s="571"/>
    </row>
    <row r="5007" spans="4:4">
      <c r="D5007" s="571"/>
    </row>
    <row r="5008" spans="4:4">
      <c r="D5008" s="571"/>
    </row>
    <row r="5009" spans="4:4">
      <c r="D5009" s="571"/>
    </row>
    <row r="5010" spans="4:4">
      <c r="D5010" s="571"/>
    </row>
    <row r="5011" spans="4:4">
      <c r="D5011" s="571"/>
    </row>
    <row r="5012" spans="4:4">
      <c r="D5012" s="571"/>
    </row>
    <row r="5013" spans="4:4">
      <c r="D5013" s="571"/>
    </row>
    <row r="5014" spans="4:4">
      <c r="D5014" s="571"/>
    </row>
    <row r="5015" spans="4:4">
      <c r="D5015" s="571"/>
    </row>
    <row r="5016" spans="4:4">
      <c r="D5016" s="571"/>
    </row>
    <row r="5017" spans="4:4">
      <c r="D5017" s="571"/>
    </row>
    <row r="5018" spans="4:4">
      <c r="D5018" s="571"/>
    </row>
    <row r="5019" spans="4:4">
      <c r="D5019" s="571"/>
    </row>
    <row r="5020" spans="4:4">
      <c r="D5020" s="571"/>
    </row>
    <row r="5021" spans="4:4">
      <c r="D5021" s="571"/>
    </row>
    <row r="5022" spans="4:4">
      <c r="D5022" s="571"/>
    </row>
    <row r="5023" spans="4:4">
      <c r="D5023" s="571"/>
    </row>
    <row r="5024" spans="4:4">
      <c r="D5024" s="571"/>
    </row>
    <row r="5025" spans="4:4">
      <c r="D5025" s="571"/>
    </row>
    <row r="5026" spans="4:4">
      <c r="D5026" s="571"/>
    </row>
    <row r="5027" spans="4:4">
      <c r="D5027" s="571"/>
    </row>
    <row r="5028" spans="4:4">
      <c r="D5028" s="571"/>
    </row>
    <row r="5029" spans="4:4">
      <c r="D5029" s="571"/>
    </row>
    <row r="5030" spans="4:4">
      <c r="D5030" s="571"/>
    </row>
    <row r="5031" spans="4:4">
      <c r="D5031" s="571"/>
    </row>
    <row r="5032" spans="4:4">
      <c r="D5032" s="571"/>
    </row>
    <row r="5033" spans="4:4">
      <c r="D5033" s="571"/>
    </row>
    <row r="5034" spans="4:4">
      <c r="D5034" s="571"/>
    </row>
    <row r="5035" spans="4:4">
      <c r="D5035" s="571"/>
    </row>
    <row r="5036" spans="4:4">
      <c r="D5036" s="571"/>
    </row>
    <row r="5037" spans="4:4">
      <c r="D5037" s="571"/>
    </row>
    <row r="5038" spans="4:4">
      <c r="D5038" s="571"/>
    </row>
    <row r="5039" spans="4:4">
      <c r="D5039" s="571"/>
    </row>
    <row r="5040" spans="4:4">
      <c r="D5040" s="571"/>
    </row>
    <row r="5041" spans="4:4">
      <c r="D5041" s="571"/>
    </row>
    <row r="5042" spans="4:4">
      <c r="D5042" s="571"/>
    </row>
    <row r="5043" spans="4:4">
      <c r="D5043" s="571"/>
    </row>
    <row r="5044" spans="4:4">
      <c r="D5044" s="571"/>
    </row>
    <row r="5045" spans="4:4">
      <c r="D5045" s="571"/>
    </row>
    <row r="5046" spans="4:4">
      <c r="D5046" s="571"/>
    </row>
    <row r="5047" spans="4:4">
      <c r="D5047" s="571"/>
    </row>
    <row r="5048" spans="4:4">
      <c r="D5048" s="571"/>
    </row>
    <row r="5049" spans="4:4">
      <c r="D5049" s="571"/>
    </row>
    <row r="5050" spans="4:4">
      <c r="D5050" s="571"/>
    </row>
    <row r="5051" spans="4:4">
      <c r="D5051" s="571"/>
    </row>
    <row r="5052" spans="4:4">
      <c r="D5052" s="571"/>
    </row>
    <row r="5053" spans="4:4">
      <c r="D5053" s="571"/>
    </row>
    <row r="5054" spans="4:4">
      <c r="D5054" s="571"/>
    </row>
    <row r="5055" spans="4:4">
      <c r="D5055" s="571"/>
    </row>
    <row r="5056" spans="4:4">
      <c r="D5056" s="571"/>
    </row>
    <row r="5057" spans="4:4">
      <c r="D5057" s="571"/>
    </row>
    <row r="5058" spans="4:4">
      <c r="D5058" s="571"/>
    </row>
    <row r="5059" spans="4:4">
      <c r="D5059" s="571"/>
    </row>
    <row r="5060" spans="4:4">
      <c r="D5060" s="571"/>
    </row>
    <row r="5061" spans="4:4">
      <c r="D5061" s="571"/>
    </row>
    <row r="5062" spans="4:4">
      <c r="D5062" s="571"/>
    </row>
    <row r="5063" spans="4:4">
      <c r="D5063" s="571"/>
    </row>
    <row r="5064" spans="4:4">
      <c r="D5064" s="571"/>
    </row>
    <row r="5065" spans="4:4">
      <c r="D5065" s="571"/>
    </row>
    <row r="5066" spans="4:4">
      <c r="D5066" s="571"/>
    </row>
    <row r="5067" spans="4:4">
      <c r="D5067" s="571"/>
    </row>
    <row r="5068" spans="4:4">
      <c r="D5068" s="571"/>
    </row>
    <row r="5069" spans="4:4">
      <c r="D5069" s="571"/>
    </row>
    <row r="5070" spans="4:4">
      <c r="D5070" s="571"/>
    </row>
    <row r="5071" spans="4:4">
      <c r="D5071" s="571"/>
    </row>
    <row r="5072" spans="4:4">
      <c r="D5072" s="571"/>
    </row>
    <row r="5073" spans="4:4">
      <c r="D5073" s="571"/>
    </row>
    <row r="5074" spans="4:4">
      <c r="D5074" s="571"/>
    </row>
    <row r="5075" spans="4:4">
      <c r="D5075" s="571"/>
    </row>
    <row r="5076" spans="4:4">
      <c r="D5076" s="571"/>
    </row>
    <row r="5077" spans="4:4">
      <c r="D5077" s="571"/>
    </row>
    <row r="5078" spans="4:4">
      <c r="D5078" s="571"/>
    </row>
    <row r="5079" spans="4:4">
      <c r="D5079" s="571"/>
    </row>
    <row r="5080" spans="4:4">
      <c r="D5080" s="571"/>
    </row>
    <row r="5081" spans="4:4">
      <c r="D5081" s="571"/>
    </row>
    <row r="5082" spans="4:4">
      <c r="D5082" s="571"/>
    </row>
    <row r="5083" spans="4:4">
      <c r="D5083" s="571"/>
    </row>
    <row r="5084" spans="4:4">
      <c r="D5084" s="571"/>
    </row>
    <row r="5085" spans="4:4">
      <c r="D5085" s="571"/>
    </row>
    <row r="5086" spans="4:4">
      <c r="D5086" s="571"/>
    </row>
    <row r="5087" spans="4:4">
      <c r="D5087" s="571"/>
    </row>
    <row r="5088" spans="4:4">
      <c r="D5088" s="571"/>
    </row>
    <row r="5089" spans="4:4">
      <c r="D5089" s="571"/>
    </row>
    <row r="5090" spans="4:4">
      <c r="D5090" s="571"/>
    </row>
    <row r="5091" spans="4:4">
      <c r="D5091" s="571"/>
    </row>
    <row r="5092" spans="4:4">
      <c r="D5092" s="571"/>
    </row>
    <row r="5093" spans="4:4">
      <c r="D5093" s="571"/>
    </row>
    <row r="5094" spans="4:4">
      <c r="D5094" s="571"/>
    </row>
    <row r="5095" spans="4:4">
      <c r="D5095" s="571"/>
    </row>
    <row r="5096" spans="4:4">
      <c r="D5096" s="571"/>
    </row>
    <row r="5097" spans="4:4">
      <c r="D5097" s="571"/>
    </row>
    <row r="5098" spans="4:4">
      <c r="D5098" s="571"/>
    </row>
    <row r="5099" spans="4:4">
      <c r="D5099" s="571"/>
    </row>
    <row r="5100" spans="4:4">
      <c r="D5100" s="571"/>
    </row>
    <row r="5101" spans="4:4">
      <c r="D5101" s="571"/>
    </row>
    <row r="5102" spans="4:4">
      <c r="D5102" s="571"/>
    </row>
    <row r="5103" spans="4:4">
      <c r="D5103" s="571"/>
    </row>
    <row r="5104" spans="4:4">
      <c r="D5104" s="571"/>
    </row>
    <row r="5105" spans="4:4">
      <c r="D5105" s="571"/>
    </row>
    <row r="5106" spans="4:4">
      <c r="D5106" s="571"/>
    </row>
    <row r="5107" spans="4:4">
      <c r="D5107" s="571"/>
    </row>
    <row r="5108" spans="4:4">
      <c r="D5108" s="571"/>
    </row>
    <row r="5109" spans="4:4">
      <c r="D5109" s="571"/>
    </row>
    <row r="5110" spans="4:4">
      <c r="D5110" s="571"/>
    </row>
    <row r="5111" spans="4:4">
      <c r="D5111" s="571"/>
    </row>
    <row r="5112" spans="4:4">
      <c r="D5112" s="571"/>
    </row>
    <row r="5113" spans="4:4">
      <c r="D5113" s="571"/>
    </row>
    <row r="5114" spans="4:4">
      <c r="D5114" s="571"/>
    </row>
    <row r="5115" spans="4:4">
      <c r="D5115" s="571"/>
    </row>
    <row r="5116" spans="4:4">
      <c r="D5116" s="571"/>
    </row>
    <row r="5117" spans="4:4">
      <c r="D5117" s="571"/>
    </row>
    <row r="5118" spans="4:4">
      <c r="D5118" s="571"/>
    </row>
    <row r="5119" spans="4:4">
      <c r="D5119" s="571"/>
    </row>
    <row r="5120" spans="4:4">
      <c r="D5120" s="571"/>
    </row>
    <row r="5121" spans="4:4">
      <c r="D5121" s="571"/>
    </row>
    <row r="5122" spans="4:4">
      <c r="D5122" s="571"/>
    </row>
    <row r="5123" spans="4:4">
      <c r="D5123" s="571"/>
    </row>
    <row r="5124" spans="4:4">
      <c r="D5124" s="571"/>
    </row>
    <row r="5125" spans="4:4">
      <c r="D5125" s="571"/>
    </row>
    <row r="5126" spans="4:4">
      <c r="D5126" s="571"/>
    </row>
    <row r="5127" spans="4:4">
      <c r="D5127" s="571"/>
    </row>
    <row r="5128" spans="4:4">
      <c r="D5128" s="571"/>
    </row>
    <row r="5129" spans="4:4">
      <c r="D5129" s="571"/>
    </row>
    <row r="5130" spans="4:4">
      <c r="D5130" s="571"/>
    </row>
    <row r="5131" spans="4:4">
      <c r="D5131" s="571"/>
    </row>
    <row r="5132" spans="4:4">
      <c r="D5132" s="571"/>
    </row>
    <row r="5133" spans="4:4">
      <c r="D5133" s="571"/>
    </row>
    <row r="5134" spans="4:4">
      <c r="D5134" s="571"/>
    </row>
    <row r="5135" spans="4:4">
      <c r="D5135" s="571"/>
    </row>
    <row r="5136" spans="4:4">
      <c r="D5136" s="571"/>
    </row>
    <row r="5137" spans="4:4">
      <c r="D5137" s="571"/>
    </row>
    <row r="5138" spans="4:4">
      <c r="D5138" s="571"/>
    </row>
    <row r="5139" spans="4:4">
      <c r="D5139" s="571"/>
    </row>
    <row r="5140" spans="4:4">
      <c r="D5140" s="571"/>
    </row>
    <row r="5141" spans="4:4">
      <c r="D5141" s="571"/>
    </row>
    <row r="5142" spans="4:4">
      <c r="D5142" s="571"/>
    </row>
    <row r="5143" spans="4:4">
      <c r="D5143" s="571"/>
    </row>
    <row r="5144" spans="4:4">
      <c r="D5144" s="571"/>
    </row>
    <row r="5145" spans="4:4">
      <c r="D5145" s="571"/>
    </row>
    <row r="5146" spans="4:4">
      <c r="D5146" s="571"/>
    </row>
    <row r="5147" spans="4:4">
      <c r="D5147" s="571"/>
    </row>
    <row r="5148" spans="4:4">
      <c r="D5148" s="571"/>
    </row>
    <row r="5149" spans="4:4">
      <c r="D5149" s="571"/>
    </row>
    <row r="5150" spans="4:4">
      <c r="D5150" s="571"/>
    </row>
    <row r="5151" spans="4:4">
      <c r="D5151" s="571"/>
    </row>
    <row r="5152" spans="4:4">
      <c r="D5152" s="571"/>
    </row>
    <row r="5153" spans="4:4">
      <c r="D5153" s="571"/>
    </row>
    <row r="5154" spans="4:4">
      <c r="D5154" s="571"/>
    </row>
    <row r="5155" spans="4:4">
      <c r="D5155" s="571"/>
    </row>
    <row r="5156" spans="4:4">
      <c r="D5156" s="571"/>
    </row>
    <row r="5157" spans="4:4">
      <c r="D5157" s="571"/>
    </row>
    <row r="5158" spans="4:4">
      <c r="D5158" s="571"/>
    </row>
    <row r="5159" spans="4:4">
      <c r="D5159" s="571"/>
    </row>
    <row r="5160" spans="4:4">
      <c r="D5160" s="571"/>
    </row>
    <row r="5161" spans="4:4">
      <c r="D5161" s="571"/>
    </row>
    <row r="5162" spans="4:4">
      <c r="D5162" s="571"/>
    </row>
    <row r="5163" spans="4:4">
      <c r="D5163" s="571"/>
    </row>
    <row r="5164" spans="4:4">
      <c r="D5164" s="571"/>
    </row>
    <row r="5165" spans="4:4">
      <c r="D5165" s="571"/>
    </row>
    <row r="5166" spans="4:4">
      <c r="D5166" s="571"/>
    </row>
    <row r="5167" spans="4:4">
      <c r="D5167" s="571"/>
    </row>
    <row r="5168" spans="4:4">
      <c r="D5168" s="571"/>
    </row>
    <row r="5169" spans="4:4">
      <c r="D5169" s="571"/>
    </row>
    <row r="5170" spans="4:4">
      <c r="D5170" s="571"/>
    </row>
    <row r="5171" spans="4:4">
      <c r="D5171" s="571"/>
    </row>
    <row r="5172" spans="4:4">
      <c r="D5172" s="571"/>
    </row>
    <row r="5173" spans="4:4">
      <c r="D5173" s="571"/>
    </row>
    <row r="5174" spans="4:4">
      <c r="D5174" s="571"/>
    </row>
    <row r="5175" spans="4:4">
      <c r="D5175" s="571"/>
    </row>
    <row r="5176" spans="4:4">
      <c r="D5176" s="571"/>
    </row>
    <row r="5177" spans="4:4">
      <c r="D5177" s="571"/>
    </row>
    <row r="5178" spans="4:4">
      <c r="D5178" s="571"/>
    </row>
    <row r="5179" spans="4:4">
      <c r="D5179" s="571"/>
    </row>
    <row r="5180" spans="4:4">
      <c r="D5180" s="571"/>
    </row>
    <row r="5181" spans="4:4">
      <c r="D5181" s="571"/>
    </row>
    <row r="5182" spans="4:4">
      <c r="D5182" s="571"/>
    </row>
    <row r="5183" spans="4:4">
      <c r="D5183" s="571"/>
    </row>
    <row r="5184" spans="4:4">
      <c r="D5184" s="571"/>
    </row>
    <row r="5185" spans="4:4">
      <c r="D5185" s="571"/>
    </row>
    <row r="5186" spans="4:4">
      <c r="D5186" s="571"/>
    </row>
    <row r="5187" spans="4:4">
      <c r="D5187" s="571"/>
    </row>
    <row r="5188" spans="4:4">
      <c r="D5188" s="571"/>
    </row>
    <row r="5189" spans="4:4">
      <c r="D5189" s="571"/>
    </row>
    <row r="5190" spans="4:4">
      <c r="D5190" s="571"/>
    </row>
    <row r="5191" spans="4:4">
      <c r="D5191" s="571"/>
    </row>
    <row r="5192" spans="4:4">
      <c r="D5192" s="571"/>
    </row>
    <row r="5193" spans="4:4">
      <c r="D5193" s="571"/>
    </row>
    <row r="5194" spans="4:4">
      <c r="D5194" s="571"/>
    </row>
    <row r="5195" spans="4:4">
      <c r="D5195" s="571"/>
    </row>
    <row r="5196" spans="4:4">
      <c r="D5196" s="571"/>
    </row>
    <row r="5197" spans="4:4">
      <c r="D5197" s="571"/>
    </row>
    <row r="5198" spans="4:4">
      <c r="D5198" s="571"/>
    </row>
    <row r="5199" spans="4:4">
      <c r="D5199" s="571"/>
    </row>
    <row r="5200" spans="4:4">
      <c r="D5200" s="571"/>
    </row>
    <row r="5201" spans="4:4">
      <c r="D5201" s="571"/>
    </row>
    <row r="5202" spans="4:4">
      <c r="D5202" s="571"/>
    </row>
    <row r="5203" spans="4:4">
      <c r="D5203" s="571"/>
    </row>
    <row r="5204" spans="4:4">
      <c r="D5204" s="571"/>
    </row>
    <row r="5205" spans="4:4">
      <c r="D5205" s="571"/>
    </row>
    <row r="5206" spans="4:4">
      <c r="D5206" s="571"/>
    </row>
    <row r="5207" spans="4:4">
      <c r="D5207" s="571"/>
    </row>
    <row r="5208" spans="4:4">
      <c r="D5208" s="571"/>
    </row>
    <row r="5209" spans="4:4">
      <c r="D5209" s="571"/>
    </row>
    <row r="5210" spans="4:4">
      <c r="D5210" s="571"/>
    </row>
    <row r="5211" spans="4:4">
      <c r="D5211" s="571"/>
    </row>
    <row r="5212" spans="4:4">
      <c r="D5212" s="571"/>
    </row>
    <row r="5213" spans="4:4">
      <c r="D5213" s="571"/>
    </row>
    <row r="5214" spans="4:4">
      <c r="D5214" s="571"/>
    </row>
    <row r="5215" spans="4:4">
      <c r="D5215" s="571"/>
    </row>
    <row r="5216" spans="4:4">
      <c r="D5216" s="571"/>
    </row>
    <row r="5217" spans="4:4">
      <c r="D5217" s="571"/>
    </row>
    <row r="5218" spans="4:4">
      <c r="D5218" s="571"/>
    </row>
    <row r="5219" spans="4:4">
      <c r="D5219" s="571"/>
    </row>
    <row r="5220" spans="4:4">
      <c r="D5220" s="571"/>
    </row>
    <row r="5221" spans="4:4">
      <c r="D5221" s="571"/>
    </row>
    <row r="5222" spans="4:4">
      <c r="D5222" s="571"/>
    </row>
    <row r="5223" spans="4:4">
      <c r="D5223" s="571"/>
    </row>
    <row r="5224" spans="4:4">
      <c r="D5224" s="571"/>
    </row>
    <row r="5225" spans="4:4">
      <c r="D5225" s="571"/>
    </row>
    <row r="5226" spans="4:4">
      <c r="D5226" s="571"/>
    </row>
    <row r="5227" spans="4:4">
      <c r="D5227" s="571"/>
    </row>
    <row r="5228" spans="4:4">
      <c r="D5228" s="571"/>
    </row>
    <row r="5229" spans="4:4">
      <c r="D5229" s="571"/>
    </row>
    <row r="5230" spans="4:4">
      <c r="D5230" s="571"/>
    </row>
    <row r="5231" spans="4:4">
      <c r="D5231" s="571"/>
    </row>
    <row r="5232" spans="4:4">
      <c r="D5232" s="571"/>
    </row>
    <row r="5233" spans="4:4">
      <c r="D5233" s="571"/>
    </row>
    <row r="5234" spans="4:4">
      <c r="D5234" s="571"/>
    </row>
    <row r="5235" spans="4:4">
      <c r="D5235" s="571"/>
    </row>
    <row r="5236" spans="4:4">
      <c r="D5236" s="571"/>
    </row>
    <row r="5237" spans="4:4">
      <c r="D5237" s="571"/>
    </row>
    <row r="5238" spans="4:4">
      <c r="D5238" s="571"/>
    </row>
    <row r="5239" spans="4:4">
      <c r="D5239" s="571"/>
    </row>
    <row r="5240" spans="4:4">
      <c r="D5240" s="571"/>
    </row>
    <row r="5241" spans="4:4">
      <c r="D5241" s="571"/>
    </row>
    <row r="5242" spans="4:4">
      <c r="D5242" s="571"/>
    </row>
    <row r="5243" spans="4:4">
      <c r="D5243" s="571"/>
    </row>
    <row r="5244" spans="4:4">
      <c r="D5244" s="571"/>
    </row>
    <row r="5245" spans="4:4">
      <c r="D5245" s="571"/>
    </row>
    <row r="5246" spans="4:4">
      <c r="D5246" s="571"/>
    </row>
    <row r="5247" spans="4:4">
      <c r="D5247" s="571"/>
    </row>
    <row r="5248" spans="4:4">
      <c r="D5248" s="571"/>
    </row>
    <row r="5249" spans="4:4">
      <c r="D5249" s="571"/>
    </row>
    <row r="5250" spans="4:4">
      <c r="D5250" s="571"/>
    </row>
    <row r="5251" spans="4:4">
      <c r="D5251" s="571"/>
    </row>
    <row r="5252" spans="4:4">
      <c r="D5252" s="571"/>
    </row>
    <row r="5253" spans="4:4">
      <c r="D5253" s="571"/>
    </row>
    <row r="5254" spans="4:4">
      <c r="D5254" s="571"/>
    </row>
    <row r="5255" spans="4:4">
      <c r="D5255" s="571"/>
    </row>
    <row r="5256" spans="4:4">
      <c r="D5256" s="571"/>
    </row>
    <row r="5257" spans="4:4">
      <c r="D5257" s="571"/>
    </row>
    <row r="5258" spans="4:4">
      <c r="D5258" s="571"/>
    </row>
    <row r="5259" spans="4:4">
      <c r="D5259" s="571"/>
    </row>
    <row r="5260" spans="4:4">
      <c r="D5260" s="571"/>
    </row>
    <row r="5261" spans="4:4">
      <c r="D5261" s="571"/>
    </row>
    <row r="5262" spans="4:4">
      <c r="D5262" s="571"/>
    </row>
    <row r="5263" spans="4:4">
      <c r="D5263" s="571"/>
    </row>
    <row r="5264" spans="4:4">
      <c r="D5264" s="571"/>
    </row>
    <row r="5265" spans="4:4">
      <c r="D5265" s="571"/>
    </row>
    <row r="5266" spans="4:4">
      <c r="D5266" s="571"/>
    </row>
    <row r="5267" spans="4:4">
      <c r="D5267" s="571"/>
    </row>
    <row r="5268" spans="4:4">
      <c r="D5268" s="571"/>
    </row>
    <row r="5269" spans="4:4">
      <c r="D5269" s="571"/>
    </row>
    <row r="5270" spans="4:4">
      <c r="D5270" s="571"/>
    </row>
    <row r="5271" spans="4:4">
      <c r="D5271" s="571"/>
    </row>
    <row r="5272" spans="4:4">
      <c r="D5272" s="571"/>
    </row>
    <row r="5273" spans="4:4">
      <c r="D5273" s="571"/>
    </row>
    <row r="5274" spans="4:4">
      <c r="D5274" s="571"/>
    </row>
    <row r="5275" spans="4:4">
      <c r="D5275" s="571"/>
    </row>
    <row r="5276" spans="4:4">
      <c r="D5276" s="571"/>
    </row>
    <row r="5277" spans="4:4">
      <c r="D5277" s="571"/>
    </row>
    <row r="5278" spans="4:4">
      <c r="D5278" s="571"/>
    </row>
    <row r="5279" spans="4:4">
      <c r="D5279" s="571"/>
    </row>
    <row r="5280" spans="4:4">
      <c r="D5280" s="571"/>
    </row>
    <row r="5281" spans="4:4">
      <c r="D5281" s="571"/>
    </row>
    <row r="5282" spans="4:4">
      <c r="D5282" s="571"/>
    </row>
    <row r="5283" spans="4:4">
      <c r="D5283" s="571"/>
    </row>
    <row r="5284" spans="4:4">
      <c r="D5284" s="571"/>
    </row>
    <row r="5285" spans="4:4">
      <c r="D5285" s="571"/>
    </row>
    <row r="5286" spans="4:4">
      <c r="D5286" s="571"/>
    </row>
    <row r="5287" spans="4:4">
      <c r="D5287" s="571"/>
    </row>
    <row r="5288" spans="4:4">
      <c r="D5288" s="571"/>
    </row>
    <row r="5289" spans="4:4">
      <c r="D5289" s="571"/>
    </row>
    <row r="5290" spans="4:4">
      <c r="D5290" s="571"/>
    </row>
    <row r="5291" spans="4:4">
      <c r="D5291" s="571"/>
    </row>
    <row r="5292" spans="4:4">
      <c r="D5292" s="571"/>
    </row>
    <row r="5293" spans="4:4">
      <c r="D5293" s="571"/>
    </row>
    <row r="5294" spans="4:4">
      <c r="D5294" s="571"/>
    </row>
    <row r="5295" spans="4:4">
      <c r="D5295" s="571"/>
    </row>
    <row r="5296" spans="4:4">
      <c r="D5296" s="571"/>
    </row>
    <row r="5297" spans="4:4">
      <c r="D5297" s="571"/>
    </row>
    <row r="5298" spans="4:4">
      <c r="D5298" s="571"/>
    </row>
    <row r="5299" spans="4:4">
      <c r="D5299" s="571"/>
    </row>
    <row r="5300" spans="4:4">
      <c r="D5300" s="571"/>
    </row>
    <row r="5301" spans="4:4">
      <c r="D5301" s="571"/>
    </row>
    <row r="5302" spans="4:4">
      <c r="D5302" s="571"/>
    </row>
    <row r="5303" spans="4:4">
      <c r="D5303" s="571"/>
    </row>
    <row r="5304" spans="4:4">
      <c r="D5304" s="571"/>
    </row>
    <row r="5305" spans="4:4">
      <c r="D5305" s="571"/>
    </row>
    <row r="5306" spans="4:4">
      <c r="D5306" s="571"/>
    </row>
    <row r="5307" spans="4:4">
      <c r="D5307" s="571"/>
    </row>
    <row r="5308" spans="4:4">
      <c r="D5308" s="571"/>
    </row>
    <row r="5309" spans="4:4">
      <c r="D5309" s="571"/>
    </row>
    <row r="5310" spans="4:4">
      <c r="D5310" s="571"/>
    </row>
    <row r="5311" spans="4:4">
      <c r="D5311" s="571"/>
    </row>
    <row r="5312" spans="4:4">
      <c r="D5312" s="571"/>
    </row>
    <row r="5313" spans="4:4">
      <c r="D5313" s="571"/>
    </row>
    <row r="5314" spans="4:4">
      <c r="D5314" s="571"/>
    </row>
    <row r="5315" spans="4:4">
      <c r="D5315" s="571"/>
    </row>
    <row r="5316" spans="4:4">
      <c r="D5316" s="571"/>
    </row>
    <row r="5317" spans="4:4">
      <c r="D5317" s="571"/>
    </row>
    <row r="5318" spans="4:4">
      <c r="D5318" s="571"/>
    </row>
    <row r="5319" spans="4:4">
      <c r="D5319" s="571"/>
    </row>
    <row r="5320" spans="4:4">
      <c r="D5320" s="571"/>
    </row>
    <row r="5321" spans="4:4">
      <c r="D5321" s="571"/>
    </row>
    <row r="5322" spans="4:4">
      <c r="D5322" s="571"/>
    </row>
    <row r="5323" spans="4:4">
      <c r="D5323" s="571"/>
    </row>
    <row r="5324" spans="4:4">
      <c r="D5324" s="571"/>
    </row>
    <row r="5325" spans="4:4">
      <c r="D5325" s="571"/>
    </row>
    <row r="5326" spans="4:4">
      <c r="D5326" s="571"/>
    </row>
    <row r="5327" spans="4:4">
      <c r="D5327" s="571"/>
    </row>
    <row r="5328" spans="4:4">
      <c r="D5328" s="571"/>
    </row>
    <row r="5329" spans="4:4">
      <c r="D5329" s="571"/>
    </row>
    <row r="5330" spans="4:4">
      <c r="D5330" s="571"/>
    </row>
    <row r="5331" spans="4:4">
      <c r="D5331" s="571"/>
    </row>
    <row r="5332" spans="4:4">
      <c r="D5332" s="571"/>
    </row>
    <row r="5333" spans="4:4">
      <c r="D5333" s="571"/>
    </row>
    <row r="5334" spans="4:4">
      <c r="D5334" s="571"/>
    </row>
    <row r="5335" spans="4:4">
      <c r="D5335" s="571"/>
    </row>
    <row r="5336" spans="4:4">
      <c r="D5336" s="571"/>
    </row>
    <row r="5337" spans="4:4">
      <c r="D5337" s="571"/>
    </row>
    <row r="5338" spans="4:4">
      <c r="D5338" s="571"/>
    </row>
    <row r="5339" spans="4:4">
      <c r="D5339" s="571"/>
    </row>
    <row r="5340" spans="4:4">
      <c r="D5340" s="571"/>
    </row>
    <row r="5341" spans="4:4">
      <c r="D5341" s="571"/>
    </row>
    <row r="5342" spans="4:4">
      <c r="D5342" s="571"/>
    </row>
    <row r="5343" spans="4:4">
      <c r="D5343" s="571"/>
    </row>
    <row r="5344" spans="4:4">
      <c r="D5344" s="571"/>
    </row>
    <row r="5345" spans="4:4">
      <c r="D5345" s="571"/>
    </row>
    <row r="5346" spans="4:4">
      <c r="D5346" s="571"/>
    </row>
    <row r="5347" spans="4:4">
      <c r="D5347" s="571"/>
    </row>
    <row r="5348" spans="4:4">
      <c r="D5348" s="571"/>
    </row>
    <row r="5349" spans="4:4">
      <c r="D5349" s="571"/>
    </row>
    <row r="5350" spans="4:4">
      <c r="D5350" s="571"/>
    </row>
    <row r="5351" spans="4:4">
      <c r="D5351" s="571"/>
    </row>
    <row r="5352" spans="4:4">
      <c r="D5352" s="571"/>
    </row>
    <row r="5353" spans="4:4">
      <c r="D5353" s="571"/>
    </row>
    <row r="5354" spans="4:4">
      <c r="D5354" s="571"/>
    </row>
    <row r="5355" spans="4:4">
      <c r="D5355" s="571"/>
    </row>
    <row r="5356" spans="4:4">
      <c r="D5356" s="571"/>
    </row>
    <row r="5357" spans="4:4">
      <c r="D5357" s="571"/>
    </row>
    <row r="5358" spans="4:4">
      <c r="D5358" s="571"/>
    </row>
    <row r="5359" spans="4:4">
      <c r="D5359" s="571"/>
    </row>
    <row r="5360" spans="4:4">
      <c r="D5360" s="571"/>
    </row>
    <row r="5361" spans="4:4">
      <c r="D5361" s="571"/>
    </row>
    <row r="5362" spans="4:4">
      <c r="D5362" s="571"/>
    </row>
    <row r="5363" spans="4:4">
      <c r="D5363" s="571"/>
    </row>
    <row r="5364" spans="4:4">
      <c r="D5364" s="571"/>
    </row>
    <row r="5365" spans="4:4">
      <c r="D5365" s="571"/>
    </row>
    <row r="5366" spans="4:4">
      <c r="D5366" s="571"/>
    </row>
    <row r="5367" spans="4:4">
      <c r="D5367" s="571"/>
    </row>
    <row r="5368" spans="4:4">
      <c r="D5368" s="571"/>
    </row>
    <row r="5369" spans="4:4">
      <c r="D5369" s="571"/>
    </row>
    <row r="5370" spans="4:4">
      <c r="D5370" s="571"/>
    </row>
    <row r="5371" spans="4:4">
      <c r="D5371" s="571"/>
    </row>
    <row r="5372" spans="4:4">
      <c r="D5372" s="571"/>
    </row>
    <row r="5373" spans="4:4">
      <c r="D5373" s="571"/>
    </row>
    <row r="5374" spans="4:4">
      <c r="D5374" s="571"/>
    </row>
    <row r="5375" spans="4:4">
      <c r="D5375" s="571"/>
    </row>
    <row r="5376" spans="4:4">
      <c r="D5376" s="571"/>
    </row>
    <row r="5377" spans="4:4">
      <c r="D5377" s="571"/>
    </row>
    <row r="5378" spans="4:4">
      <c r="D5378" s="571"/>
    </row>
    <row r="5379" spans="4:4">
      <c r="D5379" s="571"/>
    </row>
    <row r="5380" spans="4:4">
      <c r="D5380" s="571"/>
    </row>
    <row r="5381" spans="4:4">
      <c r="D5381" s="571"/>
    </row>
    <row r="5382" spans="4:4">
      <c r="D5382" s="571"/>
    </row>
    <row r="5383" spans="4:4">
      <c r="D5383" s="571"/>
    </row>
    <row r="5384" spans="4:4">
      <c r="D5384" s="571"/>
    </row>
    <row r="5385" spans="4:4">
      <c r="D5385" s="571"/>
    </row>
    <row r="5386" spans="4:4">
      <c r="D5386" s="571"/>
    </row>
    <row r="5387" spans="4:4">
      <c r="D5387" s="571"/>
    </row>
    <row r="5388" spans="4:4">
      <c r="D5388" s="571"/>
    </row>
    <row r="5389" spans="4:4">
      <c r="D5389" s="571"/>
    </row>
    <row r="5390" spans="4:4">
      <c r="D5390" s="571"/>
    </row>
    <row r="5391" spans="4:4">
      <c r="D5391" s="571"/>
    </row>
    <row r="5392" spans="4:4">
      <c r="D5392" s="571"/>
    </row>
    <row r="5393" spans="4:4">
      <c r="D5393" s="571"/>
    </row>
    <row r="5394" spans="4:4">
      <c r="D5394" s="571"/>
    </row>
    <row r="5395" spans="4:4">
      <c r="D5395" s="571"/>
    </row>
    <row r="5396" spans="4:4">
      <c r="D5396" s="571"/>
    </row>
    <row r="5397" spans="4:4">
      <c r="D5397" s="571"/>
    </row>
    <row r="5398" spans="4:4">
      <c r="D5398" s="571"/>
    </row>
    <row r="5399" spans="4:4">
      <c r="D5399" s="571"/>
    </row>
    <row r="5400" spans="4:4">
      <c r="D5400" s="571"/>
    </row>
    <row r="5401" spans="4:4">
      <c r="D5401" s="571"/>
    </row>
    <row r="5402" spans="4:4">
      <c r="D5402" s="571"/>
    </row>
    <row r="5403" spans="4:4">
      <c r="D5403" s="571"/>
    </row>
    <row r="5404" spans="4:4">
      <c r="D5404" s="571"/>
    </row>
    <row r="5405" spans="4:4">
      <c r="D5405" s="571"/>
    </row>
    <row r="5406" spans="4:4">
      <c r="D5406" s="571"/>
    </row>
    <row r="5407" spans="4:4">
      <c r="D5407" s="571"/>
    </row>
    <row r="5408" spans="4:4">
      <c r="D5408" s="571"/>
    </row>
    <row r="5409" spans="4:4">
      <c r="D5409" s="571"/>
    </row>
    <row r="5410" spans="4:4">
      <c r="D5410" s="571"/>
    </row>
    <row r="5411" spans="4:4">
      <c r="D5411" s="571"/>
    </row>
    <row r="5412" spans="4:4">
      <c r="D5412" s="571"/>
    </row>
    <row r="5413" spans="4:4">
      <c r="D5413" s="571"/>
    </row>
    <row r="5414" spans="4:4">
      <c r="D5414" s="571"/>
    </row>
    <row r="5415" spans="4:4">
      <c r="D5415" s="571"/>
    </row>
    <row r="5416" spans="4:4">
      <c r="D5416" s="571"/>
    </row>
    <row r="5417" spans="4:4">
      <c r="D5417" s="571"/>
    </row>
    <row r="5418" spans="4:4">
      <c r="D5418" s="571"/>
    </row>
    <row r="5419" spans="4:4">
      <c r="D5419" s="571"/>
    </row>
    <row r="5420" spans="4:4">
      <c r="D5420" s="571"/>
    </row>
    <row r="5421" spans="4:4">
      <c r="D5421" s="571"/>
    </row>
    <row r="5422" spans="4:4">
      <c r="D5422" s="571"/>
    </row>
    <row r="5423" spans="4:4">
      <c r="D5423" s="571"/>
    </row>
    <row r="5424" spans="4:4">
      <c r="D5424" s="571"/>
    </row>
    <row r="5425" spans="4:4">
      <c r="D5425" s="571"/>
    </row>
    <row r="5426" spans="4:4">
      <c r="D5426" s="571"/>
    </row>
    <row r="5427" spans="4:4">
      <c r="D5427" s="571"/>
    </row>
    <row r="5428" spans="4:4">
      <c r="D5428" s="571"/>
    </row>
    <row r="5429" spans="4:4">
      <c r="D5429" s="571"/>
    </row>
    <row r="5430" spans="4:4">
      <c r="D5430" s="571"/>
    </row>
    <row r="5431" spans="4:4">
      <c r="D5431" s="571"/>
    </row>
    <row r="5432" spans="4:4">
      <c r="D5432" s="571"/>
    </row>
    <row r="5433" spans="4:4">
      <c r="D5433" s="571"/>
    </row>
    <row r="5434" spans="4:4">
      <c r="D5434" s="571"/>
    </row>
    <row r="5435" spans="4:4">
      <c r="D5435" s="571"/>
    </row>
    <row r="5436" spans="4:4">
      <c r="D5436" s="571"/>
    </row>
    <row r="5437" spans="4:4">
      <c r="D5437" s="571"/>
    </row>
    <row r="5438" spans="4:4">
      <c r="D5438" s="571"/>
    </row>
    <row r="5439" spans="4:4">
      <c r="D5439" s="571"/>
    </row>
    <row r="5440" spans="4:4">
      <c r="D5440" s="571"/>
    </row>
    <row r="5441" spans="4:4">
      <c r="D5441" s="571"/>
    </row>
    <row r="5442" spans="4:4">
      <c r="D5442" s="571"/>
    </row>
    <row r="5443" spans="4:4">
      <c r="D5443" s="571"/>
    </row>
    <row r="5444" spans="4:4">
      <c r="D5444" s="571"/>
    </row>
    <row r="5445" spans="4:4">
      <c r="D5445" s="571"/>
    </row>
    <row r="5446" spans="4:4">
      <c r="D5446" s="571"/>
    </row>
    <row r="5447" spans="4:4">
      <c r="D5447" s="571"/>
    </row>
    <row r="5448" spans="4:4">
      <c r="D5448" s="571"/>
    </row>
    <row r="5449" spans="4:4">
      <c r="D5449" s="571"/>
    </row>
    <row r="5450" spans="4:4">
      <c r="D5450" s="571"/>
    </row>
    <row r="5451" spans="4:4">
      <c r="D5451" s="571"/>
    </row>
    <row r="5452" spans="4:4">
      <c r="D5452" s="571"/>
    </row>
    <row r="5453" spans="4:4">
      <c r="D5453" s="571"/>
    </row>
    <row r="5454" spans="4:4">
      <c r="D5454" s="571"/>
    </row>
    <row r="5455" spans="4:4">
      <c r="D5455" s="571"/>
    </row>
    <row r="5456" spans="4:4">
      <c r="D5456" s="571"/>
    </row>
    <row r="5457" spans="4:4">
      <c r="D5457" s="571"/>
    </row>
    <row r="5458" spans="4:4">
      <c r="D5458" s="571"/>
    </row>
    <row r="5459" spans="4:4">
      <c r="D5459" s="571"/>
    </row>
    <row r="5460" spans="4:4">
      <c r="D5460" s="571"/>
    </row>
    <row r="5461" spans="4:4">
      <c r="D5461" s="571"/>
    </row>
    <row r="5462" spans="4:4">
      <c r="D5462" s="571"/>
    </row>
    <row r="5463" spans="4:4">
      <c r="D5463" s="571"/>
    </row>
    <row r="5464" spans="4:4">
      <c r="D5464" s="571"/>
    </row>
    <row r="5465" spans="4:4">
      <c r="D5465" s="571"/>
    </row>
    <row r="5466" spans="4:4">
      <c r="D5466" s="571"/>
    </row>
    <row r="5467" spans="4:4">
      <c r="D5467" s="571"/>
    </row>
    <row r="5468" spans="4:4">
      <c r="D5468" s="571"/>
    </row>
    <row r="5469" spans="4:4">
      <c r="D5469" s="571"/>
    </row>
    <row r="5470" spans="4:4">
      <c r="D5470" s="571"/>
    </row>
    <row r="5471" spans="4:4">
      <c r="D5471" s="571"/>
    </row>
    <row r="5472" spans="4:4">
      <c r="D5472" s="571"/>
    </row>
    <row r="5473" spans="4:4">
      <c r="D5473" s="571"/>
    </row>
    <row r="5474" spans="4:4">
      <c r="D5474" s="571"/>
    </row>
    <row r="5475" spans="4:4">
      <c r="D5475" s="571"/>
    </row>
    <row r="5476" spans="4:4">
      <c r="D5476" s="571"/>
    </row>
    <row r="5477" spans="4:4">
      <c r="D5477" s="571"/>
    </row>
    <row r="5478" spans="4:4">
      <c r="D5478" s="571"/>
    </row>
    <row r="5479" spans="4:4">
      <c r="D5479" s="571"/>
    </row>
    <row r="5480" spans="4:4">
      <c r="D5480" s="571"/>
    </row>
    <row r="5481" spans="4:4">
      <c r="D5481" s="571"/>
    </row>
    <row r="5482" spans="4:4">
      <c r="D5482" s="571"/>
    </row>
    <row r="5483" spans="4:4">
      <c r="D5483" s="571"/>
    </row>
    <row r="5484" spans="4:4">
      <c r="D5484" s="571"/>
    </row>
    <row r="5485" spans="4:4">
      <c r="D5485" s="571"/>
    </row>
    <row r="5486" spans="4:4">
      <c r="D5486" s="571"/>
    </row>
    <row r="5487" spans="4:4">
      <c r="D5487" s="571"/>
    </row>
    <row r="5488" spans="4:4">
      <c r="D5488" s="571"/>
    </row>
    <row r="5489" spans="4:4">
      <c r="D5489" s="571"/>
    </row>
    <row r="5490" spans="4:4">
      <c r="D5490" s="571"/>
    </row>
    <row r="5491" spans="4:4">
      <c r="D5491" s="571"/>
    </row>
    <row r="5492" spans="4:4">
      <c r="D5492" s="571"/>
    </row>
    <row r="5493" spans="4:4">
      <c r="D5493" s="571"/>
    </row>
    <row r="5494" spans="4:4">
      <c r="D5494" s="571"/>
    </row>
    <row r="5495" spans="4:4">
      <c r="D5495" s="571"/>
    </row>
    <row r="5496" spans="4:4">
      <c r="D5496" s="571"/>
    </row>
    <row r="5497" spans="4:4">
      <c r="D5497" s="571"/>
    </row>
    <row r="5498" spans="4:4">
      <c r="D5498" s="571"/>
    </row>
    <row r="5499" spans="4:4">
      <c r="D5499" s="571"/>
    </row>
    <row r="5500" spans="4:4">
      <c r="D5500" s="571"/>
    </row>
    <row r="5501" spans="4:4">
      <c r="D5501" s="571"/>
    </row>
    <row r="5502" spans="4:4">
      <c r="D5502" s="571"/>
    </row>
    <row r="5503" spans="4:4">
      <c r="D5503" s="571"/>
    </row>
    <row r="5504" spans="4:4">
      <c r="D5504" s="571"/>
    </row>
    <row r="5505" spans="4:4">
      <c r="D5505" s="571"/>
    </row>
    <row r="5506" spans="4:4">
      <c r="D5506" s="571"/>
    </row>
    <row r="5507" spans="4:4">
      <c r="D5507" s="571"/>
    </row>
    <row r="5508" spans="4:4">
      <c r="D5508" s="571"/>
    </row>
    <row r="5509" spans="4:4">
      <c r="D5509" s="571"/>
    </row>
    <row r="5510" spans="4:4">
      <c r="D5510" s="571"/>
    </row>
    <row r="5511" spans="4:4">
      <c r="D5511" s="571"/>
    </row>
    <row r="5512" spans="4:4">
      <c r="D5512" s="571"/>
    </row>
    <row r="5513" spans="4:4">
      <c r="D5513" s="571"/>
    </row>
    <row r="5514" spans="4:4">
      <c r="D5514" s="571"/>
    </row>
    <row r="5515" spans="4:4">
      <c r="D5515" s="571"/>
    </row>
    <row r="5516" spans="4:4">
      <c r="D5516" s="571"/>
    </row>
    <row r="5517" spans="4:4">
      <c r="D5517" s="571"/>
    </row>
    <row r="5518" spans="4:4">
      <c r="D5518" s="571"/>
    </row>
    <row r="5519" spans="4:4">
      <c r="D5519" s="571"/>
    </row>
    <row r="5520" spans="4:4">
      <c r="D5520" s="571"/>
    </row>
    <row r="5521" spans="4:4">
      <c r="D5521" s="571"/>
    </row>
    <row r="5522" spans="4:4">
      <c r="D5522" s="571"/>
    </row>
    <row r="5523" spans="4:4">
      <c r="D5523" s="571"/>
    </row>
    <row r="5524" spans="4:4">
      <c r="D5524" s="571"/>
    </row>
    <row r="5525" spans="4:4">
      <c r="D5525" s="571"/>
    </row>
    <row r="5526" spans="4:4">
      <c r="D5526" s="571"/>
    </row>
    <row r="5527" spans="4:4">
      <c r="D5527" s="571"/>
    </row>
    <row r="5528" spans="4:4">
      <c r="D5528" s="571"/>
    </row>
    <row r="5529" spans="4:4">
      <c r="D5529" s="571"/>
    </row>
    <row r="5530" spans="4:4">
      <c r="D5530" s="571"/>
    </row>
    <row r="5531" spans="4:4">
      <c r="D5531" s="571"/>
    </row>
    <row r="5532" spans="4:4">
      <c r="D5532" s="571"/>
    </row>
    <row r="5533" spans="4:4">
      <c r="D5533" s="571"/>
    </row>
    <row r="5534" spans="4:4">
      <c r="D5534" s="571"/>
    </row>
    <row r="5535" spans="4:4">
      <c r="D5535" s="571"/>
    </row>
    <row r="5536" spans="4:4">
      <c r="D5536" s="571"/>
    </row>
    <row r="5537" spans="4:4">
      <c r="D5537" s="571"/>
    </row>
    <row r="5538" spans="4:4">
      <c r="D5538" s="571"/>
    </row>
    <row r="5539" spans="4:4">
      <c r="D5539" s="571"/>
    </row>
    <row r="5540" spans="4:4">
      <c r="D5540" s="571"/>
    </row>
    <row r="5541" spans="4:4">
      <c r="D5541" s="571"/>
    </row>
    <row r="5542" spans="4:4">
      <c r="D5542" s="571"/>
    </row>
    <row r="5543" spans="4:4">
      <c r="D5543" s="571"/>
    </row>
    <row r="5544" spans="4:4">
      <c r="D5544" s="571"/>
    </row>
    <row r="5545" spans="4:4">
      <c r="D5545" s="571"/>
    </row>
    <row r="5546" spans="4:4">
      <c r="D5546" s="571"/>
    </row>
    <row r="5547" spans="4:4">
      <c r="D5547" s="571"/>
    </row>
    <row r="5548" spans="4:4">
      <c r="D5548" s="571"/>
    </row>
    <row r="5549" spans="4:4">
      <c r="D5549" s="571"/>
    </row>
    <row r="5550" spans="4:4">
      <c r="D5550" s="571"/>
    </row>
    <row r="5551" spans="4:4">
      <c r="D5551" s="571"/>
    </row>
    <row r="5552" spans="4:4">
      <c r="D5552" s="571"/>
    </row>
    <row r="5553" spans="4:4">
      <c r="D5553" s="571"/>
    </row>
    <row r="5554" spans="4:4">
      <c r="D5554" s="571"/>
    </row>
    <row r="5555" spans="4:4">
      <c r="D5555" s="571"/>
    </row>
    <row r="5556" spans="4:4">
      <c r="D5556" s="571"/>
    </row>
    <row r="5557" spans="4:4">
      <c r="D5557" s="571"/>
    </row>
    <row r="5558" spans="4:4">
      <c r="D5558" s="571"/>
    </row>
    <row r="5559" spans="4:4">
      <c r="D5559" s="571"/>
    </row>
    <row r="5560" spans="4:4">
      <c r="D5560" s="571"/>
    </row>
    <row r="5561" spans="4:4">
      <c r="D5561" s="571"/>
    </row>
    <row r="5562" spans="4:4">
      <c r="D5562" s="571"/>
    </row>
    <row r="5563" spans="4:4">
      <c r="D5563" s="571"/>
    </row>
    <row r="5564" spans="4:4">
      <c r="D5564" s="571"/>
    </row>
    <row r="5565" spans="4:4">
      <c r="D5565" s="571"/>
    </row>
    <row r="5566" spans="4:4">
      <c r="D5566" s="571"/>
    </row>
    <row r="5567" spans="4:4">
      <c r="D5567" s="571"/>
    </row>
    <row r="5568" spans="4:4">
      <c r="D5568" s="571"/>
    </row>
    <row r="5569" spans="4:4">
      <c r="D5569" s="571"/>
    </row>
    <row r="5570" spans="4:4">
      <c r="D5570" s="571"/>
    </row>
    <row r="5571" spans="4:4">
      <c r="D5571" s="571"/>
    </row>
    <row r="5572" spans="4:4">
      <c r="D5572" s="571"/>
    </row>
    <row r="5573" spans="4:4">
      <c r="D5573" s="571"/>
    </row>
    <row r="5574" spans="4:4">
      <c r="D5574" s="571"/>
    </row>
    <row r="5575" spans="4:4">
      <c r="D5575" s="571"/>
    </row>
    <row r="5576" spans="4:4">
      <c r="D5576" s="571"/>
    </row>
    <row r="5577" spans="4:4">
      <c r="D5577" s="571"/>
    </row>
    <row r="5578" spans="4:4">
      <c r="D5578" s="571"/>
    </row>
    <row r="5579" spans="4:4">
      <c r="D5579" s="571"/>
    </row>
    <row r="5580" spans="4:4">
      <c r="D5580" s="571"/>
    </row>
    <row r="5581" spans="4:4">
      <c r="D5581" s="571"/>
    </row>
    <row r="5582" spans="4:4">
      <c r="D5582" s="571"/>
    </row>
    <row r="5583" spans="4:4">
      <c r="D5583" s="571"/>
    </row>
    <row r="5584" spans="4:4">
      <c r="D5584" s="571"/>
    </row>
    <row r="5585" spans="4:4">
      <c r="D5585" s="571"/>
    </row>
    <row r="5586" spans="4:4">
      <c r="D5586" s="571"/>
    </row>
    <row r="5587" spans="4:4">
      <c r="D5587" s="571"/>
    </row>
    <row r="5588" spans="4:4">
      <c r="D5588" s="571"/>
    </row>
    <row r="5589" spans="4:4">
      <c r="D5589" s="571"/>
    </row>
    <row r="5590" spans="4:4">
      <c r="D5590" s="571"/>
    </row>
    <row r="5591" spans="4:4">
      <c r="D5591" s="571"/>
    </row>
    <row r="5592" spans="4:4">
      <c r="D5592" s="571"/>
    </row>
    <row r="5593" spans="4:4">
      <c r="D5593" s="571"/>
    </row>
    <row r="5594" spans="4:4">
      <c r="D5594" s="571"/>
    </row>
    <row r="5595" spans="4:4">
      <c r="D5595" s="571"/>
    </row>
    <row r="5596" spans="4:4">
      <c r="D5596" s="571"/>
    </row>
    <row r="5597" spans="4:4">
      <c r="D5597" s="571"/>
    </row>
    <row r="5598" spans="4:4">
      <c r="D5598" s="571"/>
    </row>
    <row r="5599" spans="4:4">
      <c r="D5599" s="571"/>
    </row>
    <row r="5600" spans="4:4">
      <c r="D5600" s="571"/>
    </row>
    <row r="5601" spans="4:4">
      <c r="D5601" s="571"/>
    </row>
    <row r="5602" spans="4:4">
      <c r="D5602" s="571"/>
    </row>
    <row r="5603" spans="4:4">
      <c r="D5603" s="571"/>
    </row>
    <row r="5604" spans="4:4">
      <c r="D5604" s="571"/>
    </row>
    <row r="5605" spans="4:4">
      <c r="D5605" s="571"/>
    </row>
    <row r="5606" spans="4:4">
      <c r="D5606" s="571"/>
    </row>
    <row r="5607" spans="4:4">
      <c r="D5607" s="571"/>
    </row>
    <row r="5608" spans="4:4">
      <c r="D5608" s="571"/>
    </row>
    <row r="5609" spans="4:4">
      <c r="D5609" s="571"/>
    </row>
    <row r="5610" spans="4:4">
      <c r="D5610" s="571"/>
    </row>
    <row r="5611" spans="4:4">
      <c r="D5611" s="571"/>
    </row>
    <row r="5612" spans="4:4">
      <c r="D5612" s="571"/>
    </row>
    <row r="5613" spans="4:4">
      <c r="D5613" s="571"/>
    </row>
    <row r="5614" spans="4:4">
      <c r="D5614" s="571"/>
    </row>
    <row r="5615" spans="4:4">
      <c r="D5615" s="571"/>
    </row>
    <row r="5616" spans="4:4">
      <c r="D5616" s="571"/>
    </row>
    <row r="5617" spans="4:4">
      <c r="D5617" s="571"/>
    </row>
    <row r="5618" spans="4:4">
      <c r="D5618" s="571"/>
    </row>
    <row r="5619" spans="4:4">
      <c r="D5619" s="571"/>
    </row>
    <row r="5620" spans="4:4">
      <c r="D5620" s="571"/>
    </row>
    <row r="5621" spans="4:4">
      <c r="D5621" s="571"/>
    </row>
    <row r="5622" spans="4:4">
      <c r="D5622" s="571"/>
    </row>
    <row r="5623" spans="4:4">
      <c r="D5623" s="571"/>
    </row>
    <row r="5624" spans="4:4">
      <c r="D5624" s="571"/>
    </row>
    <row r="5625" spans="4:4">
      <c r="D5625" s="571"/>
    </row>
    <row r="5626" spans="4:4">
      <c r="D5626" s="571"/>
    </row>
    <row r="5627" spans="4:4">
      <c r="D5627" s="571"/>
    </row>
    <row r="5628" spans="4:4">
      <c r="D5628" s="571"/>
    </row>
    <row r="5629" spans="4:4">
      <c r="D5629" s="571"/>
    </row>
    <row r="5630" spans="4:4">
      <c r="D5630" s="571"/>
    </row>
    <row r="5631" spans="4:4">
      <c r="D5631" s="571"/>
    </row>
    <row r="5632" spans="4:4">
      <c r="D5632" s="571"/>
    </row>
    <row r="5633" spans="4:4">
      <c r="D5633" s="571"/>
    </row>
    <row r="5634" spans="4:4">
      <c r="D5634" s="571"/>
    </row>
    <row r="5635" spans="4:4">
      <c r="D5635" s="571"/>
    </row>
    <row r="5636" spans="4:4">
      <c r="D5636" s="571"/>
    </row>
    <row r="5637" spans="4:4">
      <c r="D5637" s="571"/>
    </row>
    <row r="5638" spans="4:4">
      <c r="D5638" s="571"/>
    </row>
    <row r="5639" spans="4:4">
      <c r="D5639" s="571"/>
    </row>
    <row r="5640" spans="4:4">
      <c r="D5640" s="571"/>
    </row>
    <row r="5641" spans="4:4">
      <c r="D5641" s="571"/>
    </row>
    <row r="5642" spans="4:4">
      <c r="D5642" s="571"/>
    </row>
    <row r="5643" spans="4:4">
      <c r="D5643" s="571"/>
    </row>
    <row r="5644" spans="4:4">
      <c r="D5644" s="571"/>
    </row>
    <row r="5645" spans="4:4">
      <c r="D5645" s="571"/>
    </row>
    <row r="5646" spans="4:4">
      <c r="D5646" s="571"/>
    </row>
    <row r="5647" spans="4:4">
      <c r="D5647" s="571"/>
    </row>
    <row r="5648" spans="4:4">
      <c r="D5648" s="571"/>
    </row>
    <row r="5649" spans="4:4">
      <c r="D5649" s="571"/>
    </row>
    <row r="5650" spans="4:4">
      <c r="D5650" s="571"/>
    </row>
    <row r="5651" spans="4:4">
      <c r="D5651" s="571"/>
    </row>
    <row r="5652" spans="4:4">
      <c r="D5652" s="571"/>
    </row>
    <row r="5653" spans="4:4">
      <c r="D5653" s="571"/>
    </row>
    <row r="5654" spans="4:4">
      <c r="D5654" s="571"/>
    </row>
    <row r="5655" spans="4:4">
      <c r="D5655" s="571"/>
    </row>
    <row r="5656" spans="4:4">
      <c r="D5656" s="571"/>
    </row>
    <row r="5657" spans="4:4">
      <c r="D5657" s="571"/>
    </row>
    <row r="5658" spans="4:4">
      <c r="D5658" s="571"/>
    </row>
    <row r="5659" spans="4:4">
      <c r="D5659" s="571"/>
    </row>
    <row r="5660" spans="4:4">
      <c r="D5660" s="571"/>
    </row>
    <row r="5661" spans="4:4">
      <c r="D5661" s="571"/>
    </row>
    <row r="5662" spans="4:4">
      <c r="D5662" s="571"/>
    </row>
    <row r="5663" spans="4:4">
      <c r="D5663" s="571"/>
    </row>
    <row r="5664" spans="4:4">
      <c r="D5664" s="571"/>
    </row>
    <row r="5665" spans="4:4">
      <c r="D5665" s="571"/>
    </row>
    <row r="5666" spans="4:4">
      <c r="D5666" s="571"/>
    </row>
    <row r="5667" spans="4:4">
      <c r="D5667" s="571"/>
    </row>
    <row r="5668" spans="4:4">
      <c r="D5668" s="571"/>
    </row>
    <row r="5669" spans="4:4">
      <c r="D5669" s="571"/>
    </row>
    <row r="5670" spans="4:4">
      <c r="D5670" s="571"/>
    </row>
    <row r="5671" spans="4:4">
      <c r="D5671" s="571"/>
    </row>
    <row r="5672" spans="4:4">
      <c r="D5672" s="571"/>
    </row>
    <row r="5673" spans="4:4">
      <c r="D5673" s="571"/>
    </row>
    <row r="5674" spans="4:4">
      <c r="D5674" s="571"/>
    </row>
    <row r="5675" spans="4:4">
      <c r="D5675" s="571"/>
    </row>
    <row r="5676" spans="4:4">
      <c r="D5676" s="571"/>
    </row>
    <row r="5677" spans="4:4">
      <c r="D5677" s="571"/>
    </row>
    <row r="5678" spans="4:4">
      <c r="D5678" s="571"/>
    </row>
    <row r="5679" spans="4:4">
      <c r="D5679" s="571"/>
    </row>
    <row r="5680" spans="4:4">
      <c r="D5680" s="571"/>
    </row>
    <row r="5681" spans="4:4">
      <c r="D5681" s="571"/>
    </row>
    <row r="5682" spans="4:4">
      <c r="D5682" s="571"/>
    </row>
    <row r="5683" spans="4:4">
      <c r="D5683" s="571"/>
    </row>
    <row r="5684" spans="4:4">
      <c r="D5684" s="571"/>
    </row>
    <row r="5685" spans="4:4">
      <c r="D5685" s="571"/>
    </row>
    <row r="5686" spans="4:4">
      <c r="D5686" s="571"/>
    </row>
    <row r="5687" spans="4:4">
      <c r="D5687" s="571"/>
    </row>
    <row r="5688" spans="4:4">
      <c r="D5688" s="571"/>
    </row>
    <row r="5689" spans="4:4">
      <c r="D5689" s="571"/>
    </row>
    <row r="5690" spans="4:4">
      <c r="D5690" s="571"/>
    </row>
    <row r="5691" spans="4:4">
      <c r="D5691" s="571"/>
    </row>
    <row r="5692" spans="4:4">
      <c r="D5692" s="571"/>
    </row>
    <row r="5693" spans="4:4">
      <c r="D5693" s="571"/>
    </row>
    <row r="5694" spans="4:4">
      <c r="D5694" s="571"/>
    </row>
    <row r="5695" spans="4:4">
      <c r="D5695" s="571"/>
    </row>
    <row r="5696" spans="4:4">
      <c r="D5696" s="571"/>
    </row>
    <row r="5697" spans="4:4">
      <c r="D5697" s="571"/>
    </row>
    <row r="5698" spans="4:4">
      <c r="D5698" s="571"/>
    </row>
    <row r="5699" spans="4:4">
      <c r="D5699" s="571"/>
    </row>
    <row r="5700" spans="4:4">
      <c r="D5700" s="571"/>
    </row>
    <row r="5701" spans="4:4">
      <c r="D5701" s="571"/>
    </row>
    <row r="5702" spans="4:4">
      <c r="D5702" s="571"/>
    </row>
    <row r="5703" spans="4:4">
      <c r="D5703" s="571"/>
    </row>
    <row r="5704" spans="4:4">
      <c r="D5704" s="571"/>
    </row>
    <row r="5705" spans="4:4">
      <c r="D5705" s="571"/>
    </row>
    <row r="5706" spans="4:4">
      <c r="D5706" s="571"/>
    </row>
    <row r="5707" spans="4:4">
      <c r="D5707" s="571"/>
    </row>
    <row r="5708" spans="4:4">
      <c r="D5708" s="571"/>
    </row>
    <row r="5709" spans="4:4">
      <c r="D5709" s="571"/>
    </row>
    <row r="5710" spans="4:4">
      <c r="D5710" s="571"/>
    </row>
    <row r="5711" spans="4:4">
      <c r="D5711" s="571"/>
    </row>
    <row r="5712" spans="4:4">
      <c r="D5712" s="571"/>
    </row>
    <row r="5713" spans="4:4">
      <c r="D5713" s="571"/>
    </row>
    <row r="5714" spans="4:4">
      <c r="D5714" s="571"/>
    </row>
    <row r="5715" spans="4:4">
      <c r="D5715" s="571"/>
    </row>
    <row r="5716" spans="4:4">
      <c r="D5716" s="571"/>
    </row>
    <row r="5717" spans="4:4">
      <c r="D5717" s="571"/>
    </row>
    <row r="5718" spans="4:4">
      <c r="D5718" s="571"/>
    </row>
    <row r="5719" spans="4:4">
      <c r="D5719" s="571"/>
    </row>
    <row r="5720" spans="4:4">
      <c r="D5720" s="571"/>
    </row>
    <row r="5721" spans="4:4">
      <c r="D5721" s="571"/>
    </row>
    <row r="5722" spans="4:4">
      <c r="D5722" s="571"/>
    </row>
    <row r="5723" spans="4:4">
      <c r="D5723" s="571"/>
    </row>
    <row r="5724" spans="4:4">
      <c r="D5724" s="571"/>
    </row>
    <row r="5725" spans="4:4">
      <c r="D5725" s="571"/>
    </row>
    <row r="5726" spans="4:4">
      <c r="D5726" s="571"/>
    </row>
    <row r="5727" spans="4:4">
      <c r="D5727" s="571"/>
    </row>
    <row r="5728" spans="4:4">
      <c r="D5728" s="571"/>
    </row>
    <row r="5729" spans="4:4">
      <c r="D5729" s="571"/>
    </row>
    <row r="5730" spans="4:4">
      <c r="D5730" s="571"/>
    </row>
    <row r="5731" spans="4:4">
      <c r="D5731" s="571"/>
    </row>
    <row r="5732" spans="4:4">
      <c r="D5732" s="571"/>
    </row>
    <row r="5733" spans="4:4">
      <c r="D5733" s="571"/>
    </row>
    <row r="5734" spans="4:4">
      <c r="D5734" s="571"/>
    </row>
    <row r="5735" spans="4:4">
      <c r="D5735" s="571"/>
    </row>
    <row r="5736" spans="4:4">
      <c r="D5736" s="571"/>
    </row>
    <row r="5737" spans="4:4">
      <c r="D5737" s="571"/>
    </row>
    <row r="5738" spans="4:4">
      <c r="D5738" s="571"/>
    </row>
    <row r="5739" spans="4:4">
      <c r="D5739" s="571"/>
    </row>
    <row r="5740" spans="4:4">
      <c r="D5740" s="571"/>
    </row>
    <row r="5741" spans="4:4">
      <c r="D5741" s="571"/>
    </row>
    <row r="5742" spans="4:4">
      <c r="D5742" s="571"/>
    </row>
    <row r="5743" spans="4:4">
      <c r="D5743" s="571"/>
    </row>
    <row r="5744" spans="4:4">
      <c r="D5744" s="571"/>
    </row>
    <row r="5745" spans="4:4">
      <c r="D5745" s="571"/>
    </row>
    <row r="5746" spans="4:4">
      <c r="D5746" s="571"/>
    </row>
    <row r="5747" spans="4:4">
      <c r="D5747" s="571"/>
    </row>
    <row r="5748" spans="4:4">
      <c r="D5748" s="571"/>
    </row>
    <row r="5749" spans="4:4">
      <c r="D5749" s="571"/>
    </row>
    <row r="5750" spans="4:4">
      <c r="D5750" s="571"/>
    </row>
    <row r="5751" spans="4:4">
      <c r="D5751" s="571"/>
    </row>
    <row r="5752" spans="4:4">
      <c r="D5752" s="571"/>
    </row>
    <row r="5753" spans="4:4">
      <c r="D5753" s="571"/>
    </row>
    <row r="5754" spans="4:4">
      <c r="D5754" s="571"/>
    </row>
    <row r="5755" spans="4:4">
      <c r="D5755" s="571"/>
    </row>
    <row r="5756" spans="4:4">
      <c r="D5756" s="571"/>
    </row>
    <row r="5757" spans="4:4">
      <c r="D5757" s="571"/>
    </row>
    <row r="5758" spans="4:4">
      <c r="D5758" s="571"/>
    </row>
    <row r="5759" spans="4:4">
      <c r="D5759" s="571"/>
    </row>
    <row r="5760" spans="4:4">
      <c r="D5760" s="571"/>
    </row>
    <row r="5761" spans="4:4">
      <c r="D5761" s="571"/>
    </row>
    <row r="5762" spans="4:4">
      <c r="D5762" s="571"/>
    </row>
    <row r="5763" spans="4:4">
      <c r="D5763" s="571"/>
    </row>
    <row r="5764" spans="4:4">
      <c r="D5764" s="571"/>
    </row>
    <row r="5765" spans="4:4">
      <c r="D5765" s="571"/>
    </row>
    <row r="5766" spans="4:4">
      <c r="D5766" s="571"/>
    </row>
    <row r="5767" spans="4:4">
      <c r="D5767" s="571"/>
    </row>
    <row r="5768" spans="4:4">
      <c r="D5768" s="571"/>
    </row>
    <row r="5769" spans="4:4">
      <c r="D5769" s="571"/>
    </row>
    <row r="5770" spans="4:4">
      <c r="D5770" s="571"/>
    </row>
    <row r="5771" spans="4:4">
      <c r="D5771" s="571"/>
    </row>
    <row r="5772" spans="4:4">
      <c r="D5772" s="571"/>
    </row>
    <row r="5773" spans="4:4">
      <c r="D5773" s="571"/>
    </row>
    <row r="5774" spans="4:4">
      <c r="D5774" s="571"/>
    </row>
    <row r="5775" spans="4:4">
      <c r="D5775" s="571"/>
    </row>
    <row r="5776" spans="4:4">
      <c r="D5776" s="571"/>
    </row>
    <row r="5777" spans="4:4">
      <c r="D5777" s="571"/>
    </row>
    <row r="5778" spans="4:4">
      <c r="D5778" s="571"/>
    </row>
    <row r="5779" spans="4:4">
      <c r="D5779" s="571"/>
    </row>
    <row r="5780" spans="4:4">
      <c r="D5780" s="571"/>
    </row>
    <row r="5781" spans="4:4">
      <c r="D5781" s="571"/>
    </row>
    <row r="5782" spans="4:4">
      <c r="D5782" s="571"/>
    </row>
    <row r="5783" spans="4:4">
      <c r="D5783" s="571"/>
    </row>
    <row r="5784" spans="4:4">
      <c r="D5784" s="571"/>
    </row>
    <row r="5785" spans="4:4">
      <c r="D5785" s="571"/>
    </row>
    <row r="5786" spans="4:4">
      <c r="D5786" s="571"/>
    </row>
    <row r="5787" spans="4:4">
      <c r="D5787" s="571"/>
    </row>
    <row r="5788" spans="4:4">
      <c r="D5788" s="571"/>
    </row>
    <row r="5789" spans="4:4">
      <c r="D5789" s="571"/>
    </row>
    <row r="5790" spans="4:4">
      <c r="D5790" s="571"/>
    </row>
    <row r="5791" spans="4:4">
      <c r="D5791" s="571"/>
    </row>
    <row r="5792" spans="4:4">
      <c r="D5792" s="571"/>
    </row>
    <row r="5793" spans="4:4">
      <c r="D5793" s="571"/>
    </row>
    <row r="5794" spans="4:4">
      <c r="D5794" s="571"/>
    </row>
    <row r="5795" spans="4:4">
      <c r="D5795" s="571"/>
    </row>
    <row r="5796" spans="4:4">
      <c r="D5796" s="571"/>
    </row>
    <row r="5797" spans="4:4">
      <c r="D5797" s="571"/>
    </row>
    <row r="5798" spans="4:4">
      <c r="D5798" s="571"/>
    </row>
    <row r="5799" spans="4:4">
      <c r="D5799" s="571"/>
    </row>
    <row r="5800" spans="4:4">
      <c r="D5800" s="571"/>
    </row>
    <row r="5801" spans="4:4">
      <c r="D5801" s="571"/>
    </row>
    <row r="5802" spans="4:4">
      <c r="D5802" s="571"/>
    </row>
    <row r="5803" spans="4:4">
      <c r="D5803" s="571"/>
    </row>
    <row r="5804" spans="4:4">
      <c r="D5804" s="571"/>
    </row>
    <row r="5805" spans="4:4">
      <c r="D5805" s="571"/>
    </row>
    <row r="5806" spans="4:4">
      <c r="D5806" s="571"/>
    </row>
    <row r="5807" spans="4:4">
      <c r="D5807" s="571"/>
    </row>
    <row r="5808" spans="4:4">
      <c r="D5808" s="571"/>
    </row>
    <row r="5809" spans="4:4">
      <c r="D5809" s="571"/>
    </row>
    <row r="5810" spans="4:4">
      <c r="D5810" s="571"/>
    </row>
    <row r="5811" spans="4:4">
      <c r="D5811" s="571"/>
    </row>
    <row r="5812" spans="4:4">
      <c r="D5812" s="571"/>
    </row>
    <row r="5813" spans="4:4">
      <c r="D5813" s="571"/>
    </row>
    <row r="5814" spans="4:4">
      <c r="D5814" s="571"/>
    </row>
    <row r="5815" spans="4:4">
      <c r="D5815" s="571"/>
    </row>
    <row r="5816" spans="4:4">
      <c r="D5816" s="571"/>
    </row>
    <row r="5817" spans="4:4">
      <c r="D5817" s="571"/>
    </row>
    <row r="5818" spans="4:4">
      <c r="D5818" s="571"/>
    </row>
    <row r="5819" spans="4:4">
      <c r="D5819" s="571"/>
    </row>
    <row r="5820" spans="4:4">
      <c r="D5820" s="571"/>
    </row>
    <row r="5821" spans="4:4">
      <c r="D5821" s="571"/>
    </row>
    <row r="5822" spans="4:4">
      <c r="D5822" s="571"/>
    </row>
    <row r="5823" spans="4:4">
      <c r="D5823" s="571"/>
    </row>
    <row r="5824" spans="4:4">
      <c r="D5824" s="571"/>
    </row>
    <row r="5825" spans="4:4">
      <c r="D5825" s="571"/>
    </row>
    <row r="5826" spans="4:4">
      <c r="D5826" s="571"/>
    </row>
    <row r="5827" spans="4:4">
      <c r="D5827" s="571"/>
    </row>
    <row r="5828" spans="4:4">
      <c r="D5828" s="571"/>
    </row>
    <row r="5829" spans="4:4">
      <c r="D5829" s="571"/>
    </row>
    <row r="5830" spans="4:4">
      <c r="D5830" s="571"/>
    </row>
    <row r="5831" spans="4:4">
      <c r="D5831" s="571"/>
    </row>
    <row r="5832" spans="4:4">
      <c r="D5832" s="571"/>
    </row>
    <row r="5833" spans="4:4">
      <c r="D5833" s="571"/>
    </row>
    <row r="5834" spans="4:4">
      <c r="D5834" s="571"/>
    </row>
    <row r="5835" spans="4:4">
      <c r="D5835" s="571"/>
    </row>
    <row r="5836" spans="4:4">
      <c r="D5836" s="571"/>
    </row>
    <row r="5837" spans="4:4">
      <c r="D5837" s="571"/>
    </row>
    <row r="5838" spans="4:4">
      <c r="D5838" s="571"/>
    </row>
    <row r="5839" spans="4:4">
      <c r="D5839" s="571"/>
    </row>
    <row r="5840" spans="4:4">
      <c r="D5840" s="571"/>
    </row>
    <row r="5841" spans="4:4">
      <c r="D5841" s="571"/>
    </row>
    <row r="5842" spans="4:4">
      <c r="D5842" s="571"/>
    </row>
    <row r="5843" spans="4:4">
      <c r="D5843" s="571"/>
    </row>
    <row r="5844" spans="4:4">
      <c r="D5844" s="571"/>
    </row>
    <row r="5845" spans="4:4">
      <c r="D5845" s="571"/>
    </row>
    <row r="5846" spans="4:4">
      <c r="D5846" s="571"/>
    </row>
    <row r="5847" spans="4:4">
      <c r="D5847" s="571"/>
    </row>
    <row r="5848" spans="4:4">
      <c r="D5848" s="571"/>
    </row>
    <row r="5849" spans="4:4">
      <c r="D5849" s="571"/>
    </row>
    <row r="5850" spans="4:4">
      <c r="D5850" s="571"/>
    </row>
    <row r="5851" spans="4:4">
      <c r="D5851" s="571"/>
    </row>
    <row r="5852" spans="4:4">
      <c r="D5852" s="571"/>
    </row>
    <row r="5853" spans="4:4">
      <c r="D5853" s="571"/>
    </row>
    <row r="5854" spans="4:4">
      <c r="D5854" s="571"/>
    </row>
    <row r="5855" spans="4:4">
      <c r="D5855" s="571"/>
    </row>
    <row r="5856" spans="4:4">
      <c r="D5856" s="571"/>
    </row>
    <row r="5857" spans="4:4">
      <c r="D5857" s="571"/>
    </row>
    <row r="5858" spans="4:4">
      <c r="D5858" s="571"/>
    </row>
    <row r="5859" spans="4:4">
      <c r="D5859" s="571"/>
    </row>
    <row r="5860" spans="4:4">
      <c r="D5860" s="571"/>
    </row>
    <row r="5861" spans="4:4">
      <c r="D5861" s="571"/>
    </row>
    <row r="5862" spans="4:4">
      <c r="D5862" s="571"/>
    </row>
    <row r="5863" spans="4:4">
      <c r="D5863" s="571"/>
    </row>
    <row r="5864" spans="4:4">
      <c r="D5864" s="571"/>
    </row>
    <row r="5865" spans="4:4">
      <c r="D5865" s="571"/>
    </row>
    <row r="5866" spans="4:4">
      <c r="D5866" s="571"/>
    </row>
    <row r="5867" spans="4:4">
      <c r="D5867" s="571"/>
    </row>
    <row r="5868" spans="4:4">
      <c r="D5868" s="571"/>
    </row>
    <row r="5869" spans="4:4">
      <c r="D5869" s="571"/>
    </row>
    <row r="5870" spans="4:4">
      <c r="D5870" s="571"/>
    </row>
    <row r="5871" spans="4:4">
      <c r="D5871" s="571"/>
    </row>
    <row r="5872" spans="4:4">
      <c r="D5872" s="571"/>
    </row>
    <row r="5873" spans="4:4">
      <c r="D5873" s="571"/>
    </row>
    <row r="5874" spans="4:4">
      <c r="D5874" s="571"/>
    </row>
    <row r="5875" spans="4:4">
      <c r="D5875" s="571"/>
    </row>
    <row r="5876" spans="4:4">
      <c r="D5876" s="571"/>
    </row>
    <row r="5877" spans="4:4">
      <c r="D5877" s="571"/>
    </row>
    <row r="5878" spans="4:4">
      <c r="D5878" s="571"/>
    </row>
    <row r="5879" spans="4:4">
      <c r="D5879" s="571"/>
    </row>
    <row r="5880" spans="4:4">
      <c r="D5880" s="571"/>
    </row>
    <row r="5881" spans="4:4">
      <c r="D5881" s="571"/>
    </row>
    <row r="5882" spans="4:4">
      <c r="D5882" s="571"/>
    </row>
    <row r="5883" spans="4:4">
      <c r="D5883" s="571"/>
    </row>
    <row r="5884" spans="4:4">
      <c r="D5884" s="571"/>
    </row>
    <row r="5885" spans="4:4">
      <c r="D5885" s="571"/>
    </row>
    <row r="5886" spans="4:4">
      <c r="D5886" s="571"/>
    </row>
    <row r="5887" spans="4:4">
      <c r="D5887" s="571"/>
    </row>
    <row r="5888" spans="4:4">
      <c r="D5888" s="571"/>
    </row>
    <row r="5889" spans="4:4">
      <c r="D5889" s="571"/>
    </row>
    <row r="5890" spans="4:4">
      <c r="D5890" s="571"/>
    </row>
    <row r="5891" spans="4:4">
      <c r="D5891" s="571"/>
    </row>
    <row r="5892" spans="4:4">
      <c r="D5892" s="571"/>
    </row>
    <row r="5893" spans="4:4">
      <c r="D5893" s="571"/>
    </row>
    <row r="5894" spans="4:4">
      <c r="D5894" s="571"/>
    </row>
    <row r="5895" spans="4:4">
      <c r="D5895" s="571"/>
    </row>
    <row r="5896" spans="4:4">
      <c r="D5896" s="571"/>
    </row>
    <row r="5897" spans="4:4">
      <c r="D5897" s="571"/>
    </row>
    <row r="5898" spans="4:4">
      <c r="D5898" s="571"/>
    </row>
    <row r="5899" spans="4:4">
      <c r="D5899" s="571"/>
    </row>
    <row r="5900" spans="4:4">
      <c r="D5900" s="571"/>
    </row>
    <row r="5901" spans="4:4">
      <c r="D5901" s="571"/>
    </row>
    <row r="5902" spans="4:4">
      <c r="D5902" s="571"/>
    </row>
    <row r="5903" spans="4:4">
      <c r="D5903" s="571"/>
    </row>
    <row r="5904" spans="4:4">
      <c r="D5904" s="571"/>
    </row>
    <row r="5905" spans="4:4">
      <c r="D5905" s="571"/>
    </row>
    <row r="5906" spans="4:4">
      <c r="D5906" s="571"/>
    </row>
    <row r="5907" spans="4:4">
      <c r="D5907" s="571"/>
    </row>
    <row r="5908" spans="4:4">
      <c r="D5908" s="571"/>
    </row>
    <row r="5909" spans="4:4">
      <c r="D5909" s="571"/>
    </row>
    <row r="5910" spans="4:4">
      <c r="D5910" s="571"/>
    </row>
    <row r="5911" spans="4:4">
      <c r="D5911" s="571"/>
    </row>
    <row r="5912" spans="4:4">
      <c r="D5912" s="571"/>
    </row>
    <row r="5913" spans="4:4">
      <c r="D5913" s="571"/>
    </row>
    <row r="5914" spans="4:4">
      <c r="D5914" s="571"/>
    </row>
    <row r="5915" spans="4:4">
      <c r="D5915" s="571"/>
    </row>
    <row r="5916" spans="4:4">
      <c r="D5916" s="571"/>
    </row>
    <row r="5917" spans="4:4">
      <c r="D5917" s="571"/>
    </row>
    <row r="5918" spans="4:4">
      <c r="D5918" s="571"/>
    </row>
    <row r="5919" spans="4:4">
      <c r="D5919" s="571"/>
    </row>
    <row r="5920" spans="4:4">
      <c r="D5920" s="571"/>
    </row>
    <row r="5921" spans="4:4">
      <c r="D5921" s="571"/>
    </row>
    <row r="5922" spans="4:4">
      <c r="D5922" s="571"/>
    </row>
    <row r="5923" spans="4:4">
      <c r="D5923" s="571"/>
    </row>
    <row r="5924" spans="4:4">
      <c r="D5924" s="571"/>
    </row>
    <row r="5925" spans="4:4">
      <c r="D5925" s="571"/>
    </row>
    <row r="5926" spans="4:4">
      <c r="D5926" s="571"/>
    </row>
    <row r="5927" spans="4:4">
      <c r="D5927" s="571"/>
    </row>
    <row r="5928" spans="4:4">
      <c r="D5928" s="571"/>
    </row>
    <row r="5929" spans="4:4">
      <c r="D5929" s="571"/>
    </row>
    <row r="5930" spans="4:4">
      <c r="D5930" s="571"/>
    </row>
    <row r="5931" spans="4:4">
      <c r="D5931" s="571"/>
    </row>
    <row r="5932" spans="4:4">
      <c r="D5932" s="571"/>
    </row>
    <row r="5933" spans="4:4">
      <c r="D5933" s="571"/>
    </row>
    <row r="5934" spans="4:4">
      <c r="D5934" s="571"/>
    </row>
    <row r="5935" spans="4:4">
      <c r="D5935" s="571"/>
    </row>
    <row r="5936" spans="4:4">
      <c r="D5936" s="571"/>
    </row>
    <row r="5937" spans="4:4">
      <c r="D5937" s="571"/>
    </row>
    <row r="5938" spans="4:4">
      <c r="D5938" s="571"/>
    </row>
    <row r="5939" spans="4:4">
      <c r="D5939" s="571"/>
    </row>
    <row r="5940" spans="4:4">
      <c r="D5940" s="571"/>
    </row>
    <row r="5941" spans="4:4">
      <c r="D5941" s="571"/>
    </row>
    <row r="5942" spans="4:4">
      <c r="D5942" s="571"/>
    </row>
    <row r="5943" spans="4:4">
      <c r="D5943" s="571"/>
    </row>
    <row r="5944" spans="4:4">
      <c r="D5944" s="571"/>
    </row>
    <row r="5945" spans="4:4">
      <c r="D5945" s="571"/>
    </row>
    <row r="5946" spans="4:4">
      <c r="D5946" s="571"/>
    </row>
    <row r="5947" spans="4:4">
      <c r="D5947" s="571"/>
    </row>
    <row r="5948" spans="4:4">
      <c r="D5948" s="571"/>
    </row>
    <row r="5949" spans="4:4">
      <c r="D5949" s="571"/>
    </row>
    <row r="5950" spans="4:4">
      <c r="D5950" s="571"/>
    </row>
    <row r="5951" spans="4:4">
      <c r="D5951" s="571"/>
    </row>
    <row r="5952" spans="4:4">
      <c r="D5952" s="571"/>
    </row>
    <row r="5953" spans="4:4">
      <c r="D5953" s="571"/>
    </row>
    <row r="5954" spans="4:4">
      <c r="D5954" s="571"/>
    </row>
    <row r="5955" spans="4:4">
      <c r="D5955" s="571"/>
    </row>
    <row r="5956" spans="4:4">
      <c r="D5956" s="571"/>
    </row>
    <row r="5957" spans="4:4">
      <c r="D5957" s="571"/>
    </row>
    <row r="5958" spans="4:4">
      <c r="D5958" s="571"/>
    </row>
    <row r="5959" spans="4:4">
      <c r="D5959" s="571"/>
    </row>
    <row r="5960" spans="4:4">
      <c r="D5960" s="571"/>
    </row>
    <row r="5961" spans="4:4">
      <c r="D5961" s="571"/>
    </row>
    <row r="5962" spans="4:4">
      <c r="D5962" s="571"/>
    </row>
    <row r="5963" spans="4:4">
      <c r="D5963" s="571"/>
    </row>
    <row r="5964" spans="4:4">
      <c r="D5964" s="571"/>
    </row>
    <row r="5965" spans="4:4">
      <c r="D5965" s="571"/>
    </row>
    <row r="5966" spans="4:4">
      <c r="D5966" s="571"/>
    </row>
    <row r="5967" spans="4:4">
      <c r="D5967" s="571"/>
    </row>
    <row r="5968" spans="4:4">
      <c r="D5968" s="571"/>
    </row>
    <row r="5969" spans="4:4">
      <c r="D5969" s="571"/>
    </row>
    <row r="5970" spans="4:4">
      <c r="D5970" s="571"/>
    </row>
    <row r="5971" spans="4:4">
      <c r="D5971" s="571"/>
    </row>
    <row r="5972" spans="4:4">
      <c r="D5972" s="571"/>
    </row>
    <row r="5973" spans="4:4">
      <c r="D5973" s="571"/>
    </row>
    <row r="5974" spans="4:4">
      <c r="D5974" s="571"/>
    </row>
    <row r="5975" spans="4:4">
      <c r="D5975" s="571"/>
    </row>
    <row r="5976" spans="4:4">
      <c r="D5976" s="571"/>
    </row>
    <row r="5977" spans="4:4">
      <c r="D5977" s="571"/>
    </row>
    <row r="5978" spans="4:4">
      <c r="D5978" s="571"/>
    </row>
    <row r="5979" spans="4:4">
      <c r="D5979" s="571"/>
    </row>
    <row r="5980" spans="4:4">
      <c r="D5980" s="571"/>
    </row>
    <row r="5981" spans="4:4">
      <c r="D5981" s="571"/>
    </row>
    <row r="5982" spans="4:4">
      <c r="D5982" s="571"/>
    </row>
    <row r="5983" spans="4:4">
      <c r="D5983" s="571"/>
    </row>
    <row r="5984" spans="4:4">
      <c r="D5984" s="571"/>
    </row>
    <row r="5985" spans="4:4">
      <c r="D5985" s="571"/>
    </row>
    <row r="5986" spans="4:4">
      <c r="D5986" s="571"/>
    </row>
    <row r="5987" spans="4:4">
      <c r="D5987" s="571"/>
    </row>
    <row r="5988" spans="4:4">
      <c r="D5988" s="571"/>
    </row>
    <row r="5989" spans="4:4">
      <c r="D5989" s="571"/>
    </row>
    <row r="5990" spans="4:4">
      <c r="D5990" s="571"/>
    </row>
    <row r="5991" spans="4:4">
      <c r="D5991" s="571"/>
    </row>
    <row r="5992" spans="4:4">
      <c r="D5992" s="571"/>
    </row>
    <row r="5993" spans="4:4">
      <c r="D5993" s="571"/>
    </row>
    <row r="5994" spans="4:4">
      <c r="D5994" s="571"/>
    </row>
    <row r="5995" spans="4:4">
      <c r="D5995" s="571"/>
    </row>
    <row r="5996" spans="4:4">
      <c r="D5996" s="571"/>
    </row>
    <row r="5997" spans="4:4">
      <c r="D5997" s="571"/>
    </row>
    <row r="5998" spans="4:4">
      <c r="D5998" s="571"/>
    </row>
    <row r="5999" spans="4:4">
      <c r="D5999" s="571"/>
    </row>
    <row r="6000" spans="4:4">
      <c r="D6000" s="571"/>
    </row>
    <row r="6001" spans="4:4">
      <c r="D6001" s="571"/>
    </row>
    <row r="6002" spans="4:4">
      <c r="D6002" s="571"/>
    </row>
    <row r="6003" spans="4:4">
      <c r="D6003" s="571"/>
    </row>
    <row r="6004" spans="4:4">
      <c r="D6004" s="571"/>
    </row>
    <row r="6005" spans="4:4">
      <c r="D6005" s="571"/>
    </row>
    <row r="6006" spans="4:4">
      <c r="D6006" s="571"/>
    </row>
    <row r="6007" spans="4:4">
      <c r="D6007" s="571"/>
    </row>
    <row r="6008" spans="4:4">
      <c r="D6008" s="571"/>
    </row>
    <row r="6009" spans="4:4">
      <c r="D6009" s="571"/>
    </row>
    <row r="6010" spans="4:4">
      <c r="D6010" s="571"/>
    </row>
    <row r="6011" spans="4:4">
      <c r="D6011" s="571"/>
    </row>
    <row r="6012" spans="4:4">
      <c r="D6012" s="571"/>
    </row>
    <row r="6013" spans="4:4">
      <c r="D6013" s="571"/>
    </row>
    <row r="6014" spans="4:4">
      <c r="D6014" s="571"/>
    </row>
    <row r="6015" spans="4:4">
      <c r="D6015" s="571"/>
    </row>
    <row r="6016" spans="4:4">
      <c r="D6016" s="571"/>
    </row>
    <row r="6017" spans="4:4">
      <c r="D6017" s="571"/>
    </row>
    <row r="6018" spans="4:4">
      <c r="D6018" s="571"/>
    </row>
    <row r="6019" spans="4:4">
      <c r="D6019" s="571"/>
    </row>
    <row r="6020" spans="4:4">
      <c r="D6020" s="571"/>
    </row>
    <row r="6021" spans="4:4">
      <c r="D6021" s="571"/>
    </row>
    <row r="6022" spans="4:4">
      <c r="D6022" s="571"/>
    </row>
    <row r="6023" spans="4:4">
      <c r="D6023" s="571"/>
    </row>
    <row r="6024" spans="4:4">
      <c r="D6024" s="571"/>
    </row>
    <row r="6025" spans="4:4">
      <c r="D6025" s="571"/>
    </row>
    <row r="6026" spans="4:4">
      <c r="D6026" s="571"/>
    </row>
    <row r="6027" spans="4:4">
      <c r="D6027" s="571"/>
    </row>
    <row r="6028" spans="4:4">
      <c r="D6028" s="571"/>
    </row>
    <row r="6029" spans="4:4">
      <c r="D6029" s="571"/>
    </row>
    <row r="6030" spans="4:4">
      <c r="D6030" s="571"/>
    </row>
    <row r="6031" spans="4:4">
      <c r="D6031" s="571"/>
    </row>
    <row r="6032" spans="4:4">
      <c r="D6032" s="571"/>
    </row>
    <row r="6033" spans="4:4">
      <c r="D6033" s="571"/>
    </row>
    <row r="6034" spans="4:4">
      <c r="D6034" s="571"/>
    </row>
    <row r="6035" spans="4:4">
      <c r="D6035" s="571"/>
    </row>
    <row r="6036" spans="4:4">
      <c r="D6036" s="571"/>
    </row>
    <row r="6037" spans="4:4">
      <c r="D6037" s="571"/>
    </row>
    <row r="6038" spans="4:4">
      <c r="D6038" s="571"/>
    </row>
    <row r="6039" spans="4:4">
      <c r="D6039" s="571"/>
    </row>
    <row r="6040" spans="4:4">
      <c r="D6040" s="571"/>
    </row>
    <row r="6041" spans="4:4">
      <c r="D6041" s="571"/>
    </row>
    <row r="6042" spans="4:4">
      <c r="D6042" s="571"/>
    </row>
    <row r="6043" spans="4:4">
      <c r="D6043" s="571"/>
    </row>
    <row r="6044" spans="4:4">
      <c r="D6044" s="571"/>
    </row>
    <row r="6045" spans="4:4">
      <c r="D6045" s="571"/>
    </row>
    <row r="6046" spans="4:4">
      <c r="D6046" s="571"/>
    </row>
    <row r="6047" spans="4:4">
      <c r="D6047" s="571"/>
    </row>
    <row r="6048" spans="4:4">
      <c r="D6048" s="571"/>
    </row>
    <row r="6049" spans="4:4">
      <c r="D6049" s="571"/>
    </row>
    <row r="6050" spans="4:4">
      <c r="D6050" s="571"/>
    </row>
    <row r="6051" spans="4:4">
      <c r="D6051" s="571"/>
    </row>
    <row r="6052" spans="4:4">
      <c r="D6052" s="571"/>
    </row>
    <row r="6053" spans="4:4">
      <c r="D6053" s="571"/>
    </row>
    <row r="6054" spans="4:4">
      <c r="D6054" s="571"/>
    </row>
    <row r="6055" spans="4:4">
      <c r="D6055" s="571"/>
    </row>
    <row r="6056" spans="4:4">
      <c r="D6056" s="571"/>
    </row>
    <row r="6057" spans="4:4">
      <c r="D6057" s="571"/>
    </row>
    <row r="6058" spans="4:4">
      <c r="D6058" s="571"/>
    </row>
    <row r="6059" spans="4:4">
      <c r="D6059" s="571"/>
    </row>
    <row r="6060" spans="4:4">
      <c r="D6060" s="571"/>
    </row>
    <row r="6061" spans="4:4">
      <c r="D6061" s="571"/>
    </row>
    <row r="6062" spans="4:4">
      <c r="D6062" s="571"/>
    </row>
    <row r="6063" spans="4:4">
      <c r="D6063" s="571"/>
    </row>
    <row r="6064" spans="4:4">
      <c r="D6064" s="571"/>
    </row>
    <row r="6065" spans="4:4">
      <c r="D6065" s="571"/>
    </row>
    <row r="6066" spans="4:4">
      <c r="D6066" s="571"/>
    </row>
    <row r="6067" spans="4:4">
      <c r="D6067" s="571"/>
    </row>
    <row r="6068" spans="4:4">
      <c r="D6068" s="571"/>
    </row>
    <row r="6069" spans="4:4">
      <c r="D6069" s="571"/>
    </row>
    <row r="6070" spans="4:4">
      <c r="D6070" s="571"/>
    </row>
    <row r="6071" spans="4:4">
      <c r="D6071" s="571"/>
    </row>
    <row r="6072" spans="4:4">
      <c r="D6072" s="571"/>
    </row>
    <row r="6073" spans="4:4">
      <c r="D6073" s="571"/>
    </row>
    <row r="6074" spans="4:4">
      <c r="D6074" s="571"/>
    </row>
    <row r="6075" spans="4:4">
      <c r="D6075" s="571"/>
    </row>
    <row r="6076" spans="4:4">
      <c r="D6076" s="571"/>
    </row>
    <row r="6077" spans="4:4">
      <c r="D6077" s="571"/>
    </row>
    <row r="6078" spans="4:4">
      <c r="D6078" s="571"/>
    </row>
    <row r="6079" spans="4:4">
      <c r="D6079" s="571"/>
    </row>
    <row r="6080" spans="4:4">
      <c r="D6080" s="571"/>
    </row>
    <row r="6081" spans="4:4">
      <c r="D6081" s="571"/>
    </row>
    <row r="6082" spans="4:4">
      <c r="D6082" s="571"/>
    </row>
    <row r="6083" spans="4:4">
      <c r="D6083" s="571"/>
    </row>
    <row r="6084" spans="4:4">
      <c r="D6084" s="571"/>
    </row>
    <row r="6085" spans="4:4">
      <c r="D6085" s="571"/>
    </row>
    <row r="6086" spans="4:4">
      <c r="D6086" s="571"/>
    </row>
    <row r="6087" spans="4:4">
      <c r="D6087" s="571"/>
    </row>
    <row r="6088" spans="4:4">
      <c r="D6088" s="571"/>
    </row>
    <row r="6089" spans="4:4">
      <c r="D6089" s="571"/>
    </row>
    <row r="6090" spans="4:4">
      <c r="D6090" s="571"/>
    </row>
    <row r="6091" spans="4:4">
      <c r="D6091" s="571"/>
    </row>
    <row r="6092" spans="4:4">
      <c r="D6092" s="571"/>
    </row>
    <row r="6093" spans="4:4">
      <c r="D6093" s="571"/>
    </row>
    <row r="6094" spans="4:4">
      <c r="D6094" s="571"/>
    </row>
    <row r="6095" spans="4:4">
      <c r="D6095" s="571"/>
    </row>
    <row r="6096" spans="4:4">
      <c r="D6096" s="571"/>
    </row>
    <row r="6097" spans="4:4">
      <c r="D6097" s="571"/>
    </row>
    <row r="6098" spans="4:4">
      <c r="D6098" s="571"/>
    </row>
    <row r="6099" spans="4:4">
      <c r="D6099" s="571"/>
    </row>
    <row r="6100" spans="4:4">
      <c r="D6100" s="571"/>
    </row>
    <row r="6101" spans="4:4">
      <c r="D6101" s="571"/>
    </row>
    <row r="6102" spans="4:4">
      <c r="D6102" s="571"/>
    </row>
    <row r="6103" spans="4:4">
      <c r="D6103" s="571"/>
    </row>
    <row r="6104" spans="4:4">
      <c r="D6104" s="571"/>
    </row>
    <row r="6105" spans="4:4">
      <c r="D6105" s="571"/>
    </row>
    <row r="6106" spans="4:4">
      <c r="D6106" s="571"/>
    </row>
    <row r="6107" spans="4:4">
      <c r="D6107" s="571"/>
    </row>
    <row r="6108" spans="4:4">
      <c r="D6108" s="571"/>
    </row>
    <row r="6109" spans="4:4">
      <c r="D6109" s="571"/>
    </row>
    <row r="6110" spans="4:4">
      <c r="D6110" s="571"/>
    </row>
    <row r="6111" spans="4:4">
      <c r="D6111" s="571"/>
    </row>
    <row r="6112" spans="4:4">
      <c r="D6112" s="571"/>
    </row>
    <row r="6113" spans="4:4">
      <c r="D6113" s="571"/>
    </row>
    <row r="6114" spans="4:4">
      <c r="D6114" s="571"/>
    </row>
    <row r="6115" spans="4:4">
      <c r="D6115" s="571"/>
    </row>
    <row r="6116" spans="4:4">
      <c r="D6116" s="571"/>
    </row>
    <row r="6117" spans="4:4">
      <c r="D6117" s="571"/>
    </row>
    <row r="6118" spans="4:4">
      <c r="D6118" s="571"/>
    </row>
    <row r="6119" spans="4:4">
      <c r="D6119" s="571"/>
    </row>
    <row r="6120" spans="4:4">
      <c r="D6120" s="571"/>
    </row>
    <row r="6121" spans="4:4">
      <c r="D6121" s="571"/>
    </row>
    <row r="6122" spans="4:4">
      <c r="D6122" s="571"/>
    </row>
    <row r="6123" spans="4:4">
      <c r="D6123" s="571"/>
    </row>
    <row r="6124" spans="4:4">
      <c r="D6124" s="571"/>
    </row>
    <row r="6125" spans="4:4">
      <c r="D6125" s="571"/>
    </row>
    <row r="6126" spans="4:4">
      <c r="D6126" s="571"/>
    </row>
    <row r="6127" spans="4:4">
      <c r="D6127" s="571"/>
    </row>
    <row r="6128" spans="4:4">
      <c r="D6128" s="571"/>
    </row>
    <row r="6129" spans="4:4">
      <c r="D6129" s="571"/>
    </row>
    <row r="6130" spans="4:4">
      <c r="D6130" s="571"/>
    </row>
    <row r="6131" spans="4:4">
      <c r="D6131" s="571"/>
    </row>
    <row r="6132" spans="4:4">
      <c r="D6132" s="571"/>
    </row>
    <row r="6133" spans="4:4">
      <c r="D6133" s="571"/>
    </row>
    <row r="6134" spans="4:4">
      <c r="D6134" s="571"/>
    </row>
    <row r="6135" spans="4:4">
      <c r="D6135" s="571"/>
    </row>
    <row r="6136" spans="4:4">
      <c r="D6136" s="571"/>
    </row>
    <row r="6137" spans="4:4">
      <c r="D6137" s="571"/>
    </row>
    <row r="6138" spans="4:4">
      <c r="D6138" s="571"/>
    </row>
    <row r="6139" spans="4:4">
      <c r="D6139" s="571"/>
    </row>
    <row r="6140" spans="4:4">
      <c r="D6140" s="571"/>
    </row>
    <row r="6141" spans="4:4">
      <c r="D6141" s="571"/>
    </row>
    <row r="6142" spans="4:4">
      <c r="D6142" s="571"/>
    </row>
    <row r="6143" spans="4:4">
      <c r="D6143" s="571"/>
    </row>
    <row r="6144" spans="4:4">
      <c r="D6144" s="571"/>
    </row>
    <row r="6145" spans="4:4">
      <c r="D6145" s="571"/>
    </row>
    <row r="6146" spans="4:4">
      <c r="D6146" s="571"/>
    </row>
    <row r="6147" spans="4:4">
      <c r="D6147" s="571"/>
    </row>
    <row r="6148" spans="4:4">
      <c r="D6148" s="571"/>
    </row>
    <row r="6149" spans="4:4">
      <c r="D6149" s="571"/>
    </row>
    <row r="6150" spans="4:4">
      <c r="D6150" s="571"/>
    </row>
    <row r="6151" spans="4:4">
      <c r="D6151" s="571"/>
    </row>
    <row r="6152" spans="4:4">
      <c r="D6152" s="571"/>
    </row>
    <row r="6153" spans="4:4">
      <c r="D6153" s="571"/>
    </row>
    <row r="6154" spans="4:4">
      <c r="D6154" s="571"/>
    </row>
    <row r="6155" spans="4:4">
      <c r="D6155" s="571"/>
    </row>
    <row r="6156" spans="4:4">
      <c r="D6156" s="571"/>
    </row>
    <row r="6157" spans="4:4">
      <c r="D6157" s="571"/>
    </row>
    <row r="6158" spans="4:4">
      <c r="D6158" s="571"/>
    </row>
    <row r="6159" spans="4:4">
      <c r="D6159" s="571"/>
    </row>
    <row r="6160" spans="4:4">
      <c r="D6160" s="571"/>
    </row>
    <row r="6161" spans="4:4">
      <c r="D6161" s="571"/>
    </row>
    <row r="6162" spans="4:4">
      <c r="D6162" s="571"/>
    </row>
    <row r="6163" spans="4:4">
      <c r="D6163" s="571"/>
    </row>
    <row r="6164" spans="4:4">
      <c r="D6164" s="571"/>
    </row>
    <row r="6165" spans="4:4">
      <c r="D6165" s="571"/>
    </row>
    <row r="6166" spans="4:4">
      <c r="D6166" s="571"/>
    </row>
    <row r="6167" spans="4:4">
      <c r="D6167" s="571"/>
    </row>
    <row r="6168" spans="4:4">
      <c r="D6168" s="571"/>
    </row>
    <row r="6169" spans="4:4">
      <c r="D6169" s="571"/>
    </row>
    <row r="6170" spans="4:4">
      <c r="D6170" s="571"/>
    </row>
    <row r="6171" spans="4:4">
      <c r="D6171" s="571"/>
    </row>
    <row r="6172" spans="4:4">
      <c r="D6172" s="571"/>
    </row>
    <row r="6173" spans="4:4">
      <c r="D6173" s="571"/>
    </row>
    <row r="6174" spans="4:4">
      <c r="D6174" s="571"/>
    </row>
    <row r="6175" spans="4:4">
      <c r="D6175" s="571"/>
    </row>
    <row r="6176" spans="4:4">
      <c r="D6176" s="571"/>
    </row>
    <row r="6177" spans="4:4">
      <c r="D6177" s="571"/>
    </row>
    <row r="6178" spans="4:4">
      <c r="D6178" s="571"/>
    </row>
    <row r="6179" spans="4:4">
      <c r="D6179" s="571"/>
    </row>
    <row r="6180" spans="4:4">
      <c r="D6180" s="571"/>
    </row>
    <row r="6181" spans="4:4">
      <c r="D6181" s="571"/>
    </row>
    <row r="6182" spans="4:4">
      <c r="D6182" s="571"/>
    </row>
    <row r="6183" spans="4:4">
      <c r="D6183" s="571"/>
    </row>
    <row r="6184" spans="4:4">
      <c r="D6184" s="571"/>
    </row>
    <row r="6185" spans="4:4">
      <c r="D6185" s="571"/>
    </row>
    <row r="6186" spans="4:4">
      <c r="D6186" s="571"/>
    </row>
    <row r="6187" spans="4:4">
      <c r="D6187" s="571"/>
    </row>
    <row r="6188" spans="4:4">
      <c r="D6188" s="571"/>
    </row>
    <row r="6189" spans="4:4">
      <c r="D6189" s="571"/>
    </row>
    <row r="6190" spans="4:4">
      <c r="D6190" s="571"/>
    </row>
    <row r="6191" spans="4:4">
      <c r="D6191" s="571"/>
    </row>
    <row r="6192" spans="4:4">
      <c r="D6192" s="571"/>
    </row>
    <row r="6193" spans="4:4">
      <c r="D6193" s="571"/>
    </row>
    <row r="6194" spans="4:4">
      <c r="D6194" s="571"/>
    </row>
    <row r="6195" spans="4:4">
      <c r="D6195" s="571"/>
    </row>
    <row r="6196" spans="4:4">
      <c r="D6196" s="571"/>
    </row>
    <row r="6197" spans="4:4">
      <c r="D6197" s="571"/>
    </row>
    <row r="6198" spans="4:4">
      <c r="D6198" s="571"/>
    </row>
    <row r="6199" spans="4:4">
      <c r="D6199" s="571"/>
    </row>
    <row r="6200" spans="4:4">
      <c r="D6200" s="571"/>
    </row>
    <row r="6201" spans="4:4">
      <c r="D6201" s="571"/>
    </row>
    <row r="6202" spans="4:4">
      <c r="D6202" s="571"/>
    </row>
    <row r="6203" spans="4:4">
      <c r="D6203" s="571"/>
    </row>
    <row r="6204" spans="4:4">
      <c r="D6204" s="571"/>
    </row>
    <row r="6205" spans="4:4">
      <c r="D6205" s="571"/>
    </row>
    <row r="6206" spans="4:4">
      <c r="D6206" s="571"/>
    </row>
    <row r="6207" spans="4:4">
      <c r="D6207" s="571"/>
    </row>
    <row r="6208" spans="4:4">
      <c r="D6208" s="571"/>
    </row>
    <row r="6209" spans="4:4">
      <c r="D6209" s="571"/>
    </row>
    <row r="6210" spans="4:4">
      <c r="D6210" s="571"/>
    </row>
    <row r="6211" spans="4:4">
      <c r="D6211" s="571"/>
    </row>
    <row r="6212" spans="4:4">
      <c r="D6212" s="571"/>
    </row>
    <row r="6213" spans="4:4">
      <c r="D6213" s="571"/>
    </row>
    <row r="6214" spans="4:4">
      <c r="D6214" s="571"/>
    </row>
    <row r="6215" spans="4:4">
      <c r="D6215" s="571"/>
    </row>
    <row r="6216" spans="4:4">
      <c r="D6216" s="571"/>
    </row>
    <row r="6217" spans="4:4">
      <c r="D6217" s="571"/>
    </row>
    <row r="6218" spans="4:4">
      <c r="D6218" s="571"/>
    </row>
    <row r="6219" spans="4:4">
      <c r="D6219" s="571"/>
    </row>
    <row r="6220" spans="4:4">
      <c r="D6220" s="571"/>
    </row>
    <row r="6221" spans="4:4">
      <c r="D6221" s="571"/>
    </row>
    <row r="6222" spans="4:4">
      <c r="D6222" s="571"/>
    </row>
    <row r="6223" spans="4:4">
      <c r="D6223" s="571"/>
    </row>
    <row r="6224" spans="4:4">
      <c r="D6224" s="571"/>
    </row>
    <row r="6225" spans="4:4">
      <c r="D6225" s="571"/>
    </row>
    <row r="6226" spans="4:4">
      <c r="D6226" s="571"/>
    </row>
    <row r="6227" spans="4:4">
      <c r="D6227" s="571"/>
    </row>
    <row r="6228" spans="4:4">
      <c r="D6228" s="571"/>
    </row>
    <row r="6229" spans="4:4">
      <c r="D6229" s="571"/>
    </row>
    <row r="6230" spans="4:4">
      <c r="D6230" s="571"/>
    </row>
    <row r="6231" spans="4:4">
      <c r="D6231" s="571"/>
    </row>
    <row r="6232" spans="4:4">
      <c r="D6232" s="571"/>
    </row>
    <row r="6233" spans="4:4">
      <c r="D6233" s="571"/>
    </row>
    <row r="6234" spans="4:4">
      <c r="D6234" s="571"/>
    </row>
    <row r="6235" spans="4:4">
      <c r="D6235" s="571"/>
    </row>
    <row r="6236" spans="4:4">
      <c r="D6236" s="571"/>
    </row>
    <row r="6237" spans="4:4">
      <c r="D6237" s="571"/>
    </row>
    <row r="6238" spans="4:4">
      <c r="D6238" s="571"/>
    </row>
    <row r="6239" spans="4:4">
      <c r="D6239" s="571"/>
    </row>
    <row r="6240" spans="4:4">
      <c r="D6240" s="571"/>
    </row>
    <row r="6241" spans="4:4">
      <c r="D6241" s="571"/>
    </row>
    <row r="6242" spans="4:4">
      <c r="D6242" s="571"/>
    </row>
    <row r="6243" spans="4:4">
      <c r="D6243" s="571"/>
    </row>
    <row r="6244" spans="4:4">
      <c r="D6244" s="571"/>
    </row>
    <row r="6245" spans="4:4">
      <c r="D6245" s="571"/>
    </row>
    <row r="6246" spans="4:4">
      <c r="D6246" s="571"/>
    </row>
    <row r="6247" spans="4:4">
      <c r="D6247" s="571"/>
    </row>
    <row r="6248" spans="4:4">
      <c r="D6248" s="571"/>
    </row>
    <row r="6249" spans="4:4">
      <c r="D6249" s="571"/>
    </row>
    <row r="6250" spans="4:4">
      <c r="D6250" s="571"/>
    </row>
    <row r="6251" spans="4:4">
      <c r="D6251" s="571"/>
    </row>
    <row r="6252" spans="4:4">
      <c r="D6252" s="571"/>
    </row>
    <row r="6253" spans="4:4">
      <c r="D6253" s="571"/>
    </row>
    <row r="6254" spans="4:4">
      <c r="D6254" s="571"/>
    </row>
    <row r="6255" spans="4:4">
      <c r="D6255" s="571"/>
    </row>
    <row r="6256" spans="4:4">
      <c r="D6256" s="571"/>
    </row>
    <row r="6257" spans="4:4">
      <c r="D6257" s="571"/>
    </row>
    <row r="6258" spans="4:4">
      <c r="D6258" s="571"/>
    </row>
    <row r="6259" spans="4:4">
      <c r="D6259" s="571"/>
    </row>
    <row r="6260" spans="4:4">
      <c r="D6260" s="571"/>
    </row>
    <row r="6261" spans="4:4">
      <c r="D6261" s="571"/>
    </row>
    <row r="6262" spans="4:4">
      <c r="D6262" s="571"/>
    </row>
    <row r="6263" spans="4:4">
      <c r="D6263" s="571"/>
    </row>
    <row r="6264" spans="4:4">
      <c r="D6264" s="571"/>
    </row>
    <row r="6265" spans="4:4">
      <c r="D6265" s="571"/>
    </row>
    <row r="6266" spans="4:4">
      <c r="D6266" s="571"/>
    </row>
    <row r="6267" spans="4:4">
      <c r="D6267" s="571"/>
    </row>
    <row r="6268" spans="4:4">
      <c r="D6268" s="571"/>
    </row>
    <row r="6269" spans="4:4">
      <c r="D6269" s="571"/>
    </row>
    <row r="6270" spans="4:4">
      <c r="D6270" s="571"/>
    </row>
    <row r="6271" spans="4:4">
      <c r="D6271" s="571"/>
    </row>
    <row r="6272" spans="4:4">
      <c r="D6272" s="571"/>
    </row>
    <row r="6273" spans="4:4">
      <c r="D6273" s="571"/>
    </row>
    <row r="6274" spans="4:4">
      <c r="D6274" s="571"/>
    </row>
    <row r="6275" spans="4:4">
      <c r="D6275" s="571"/>
    </row>
    <row r="6276" spans="4:4">
      <c r="D6276" s="571"/>
    </row>
    <row r="6277" spans="4:4">
      <c r="D6277" s="571"/>
    </row>
    <row r="6278" spans="4:4">
      <c r="D6278" s="571"/>
    </row>
    <row r="6279" spans="4:4">
      <c r="D6279" s="571"/>
    </row>
    <row r="6280" spans="4:4">
      <c r="D6280" s="571"/>
    </row>
    <row r="6281" spans="4:4">
      <c r="D6281" s="571"/>
    </row>
    <row r="6282" spans="4:4">
      <c r="D6282" s="571"/>
    </row>
    <row r="6283" spans="4:4">
      <c r="D6283" s="571"/>
    </row>
    <row r="6284" spans="4:4">
      <c r="D6284" s="571"/>
    </row>
    <row r="6285" spans="4:4">
      <c r="D6285" s="571"/>
    </row>
    <row r="6286" spans="4:4">
      <c r="D6286" s="571"/>
    </row>
    <row r="6287" spans="4:4">
      <c r="D6287" s="571"/>
    </row>
    <row r="6288" spans="4:4">
      <c r="D6288" s="571"/>
    </row>
    <row r="6289" spans="4:4">
      <c r="D6289" s="571"/>
    </row>
    <row r="6290" spans="4:4">
      <c r="D6290" s="571"/>
    </row>
    <row r="6291" spans="4:4">
      <c r="D6291" s="571"/>
    </row>
    <row r="6292" spans="4:4">
      <c r="D6292" s="571"/>
    </row>
    <row r="6293" spans="4:4">
      <c r="D6293" s="571"/>
    </row>
    <row r="6294" spans="4:4">
      <c r="D6294" s="571"/>
    </row>
    <row r="6295" spans="4:4">
      <c r="D6295" s="571"/>
    </row>
    <row r="6296" spans="4:4">
      <c r="D6296" s="571"/>
    </row>
    <row r="6297" spans="4:4">
      <c r="D6297" s="571"/>
    </row>
    <row r="6298" spans="4:4">
      <c r="D6298" s="571"/>
    </row>
    <row r="6299" spans="4:4">
      <c r="D6299" s="571"/>
    </row>
    <row r="6300" spans="4:4">
      <c r="D6300" s="571"/>
    </row>
    <row r="6301" spans="4:4">
      <c r="D6301" s="571"/>
    </row>
    <row r="6302" spans="4:4">
      <c r="D6302" s="571"/>
    </row>
    <row r="6303" spans="4:4">
      <c r="D6303" s="571"/>
    </row>
    <row r="6304" spans="4:4">
      <c r="D6304" s="571"/>
    </row>
    <row r="6305" spans="4:4">
      <c r="D6305" s="571"/>
    </row>
    <row r="6306" spans="4:4">
      <c r="D6306" s="571"/>
    </row>
    <row r="6307" spans="4:4">
      <c r="D6307" s="571"/>
    </row>
    <row r="6308" spans="4:4">
      <c r="D6308" s="571"/>
    </row>
    <row r="6309" spans="4:4">
      <c r="D6309" s="571"/>
    </row>
    <row r="6310" spans="4:4">
      <c r="D6310" s="571"/>
    </row>
    <row r="6311" spans="4:4">
      <c r="D6311" s="571"/>
    </row>
    <row r="6312" spans="4:4">
      <c r="D6312" s="571"/>
    </row>
    <row r="6313" spans="4:4">
      <c r="D6313" s="571"/>
    </row>
    <row r="6314" spans="4:4">
      <c r="D6314" s="571"/>
    </row>
    <row r="6315" spans="4:4">
      <c r="D6315" s="571"/>
    </row>
    <row r="6316" spans="4:4">
      <c r="D6316" s="571"/>
    </row>
    <row r="6317" spans="4:4">
      <c r="D6317" s="571"/>
    </row>
    <row r="6318" spans="4:4">
      <c r="D6318" s="571"/>
    </row>
    <row r="6319" spans="4:4">
      <c r="D6319" s="571"/>
    </row>
    <row r="6320" spans="4:4">
      <c r="D6320" s="571"/>
    </row>
    <row r="6321" spans="4:4">
      <c r="D6321" s="571"/>
    </row>
    <row r="6322" spans="4:4">
      <c r="D6322" s="571"/>
    </row>
    <row r="6323" spans="4:4">
      <c r="D6323" s="571"/>
    </row>
    <row r="6324" spans="4:4">
      <c r="D6324" s="571"/>
    </row>
    <row r="6325" spans="4:4">
      <c r="D6325" s="571"/>
    </row>
    <row r="6326" spans="4:4">
      <c r="D6326" s="571"/>
    </row>
    <row r="6327" spans="4:4">
      <c r="D6327" s="571"/>
    </row>
    <row r="6328" spans="4:4">
      <c r="D6328" s="571"/>
    </row>
    <row r="6329" spans="4:4">
      <c r="D6329" s="571"/>
    </row>
    <row r="6330" spans="4:4">
      <c r="D6330" s="571"/>
    </row>
    <row r="6331" spans="4:4">
      <c r="D6331" s="571"/>
    </row>
    <row r="6332" spans="4:4">
      <c r="D6332" s="571"/>
    </row>
    <row r="6333" spans="4:4">
      <c r="D6333" s="571"/>
    </row>
    <row r="6334" spans="4:4">
      <c r="D6334" s="571"/>
    </row>
    <row r="6335" spans="4:4">
      <c r="D6335" s="571"/>
    </row>
    <row r="6336" spans="4:4">
      <c r="D6336" s="571"/>
    </row>
    <row r="6337" spans="4:4">
      <c r="D6337" s="571"/>
    </row>
    <row r="6338" spans="4:4">
      <c r="D6338" s="571"/>
    </row>
    <row r="6339" spans="4:4">
      <c r="D6339" s="571"/>
    </row>
    <row r="6340" spans="4:4">
      <c r="D6340" s="571"/>
    </row>
    <row r="6341" spans="4:4">
      <c r="D6341" s="571"/>
    </row>
    <row r="6342" spans="4:4">
      <c r="D6342" s="571"/>
    </row>
    <row r="6343" spans="4:4">
      <c r="D6343" s="571"/>
    </row>
    <row r="6344" spans="4:4">
      <c r="D6344" s="571"/>
    </row>
    <row r="6345" spans="4:4">
      <c r="D6345" s="571"/>
    </row>
    <row r="6346" spans="4:4">
      <c r="D6346" s="571"/>
    </row>
    <row r="6347" spans="4:4">
      <c r="D6347" s="571"/>
    </row>
    <row r="6348" spans="4:4">
      <c r="D6348" s="571"/>
    </row>
    <row r="6349" spans="4:4">
      <c r="D6349" s="571"/>
    </row>
    <row r="6350" spans="4:4">
      <c r="D6350" s="571"/>
    </row>
    <row r="6351" spans="4:4">
      <c r="D6351" s="571"/>
    </row>
    <row r="6352" spans="4:4">
      <c r="D6352" s="571"/>
    </row>
    <row r="6353" spans="4:4">
      <c r="D6353" s="571"/>
    </row>
    <row r="6354" spans="4:4">
      <c r="D6354" s="571"/>
    </row>
    <row r="6355" spans="4:4">
      <c r="D6355" s="571"/>
    </row>
    <row r="6356" spans="4:4">
      <c r="D6356" s="571"/>
    </row>
    <row r="6357" spans="4:4">
      <c r="D6357" s="571"/>
    </row>
    <row r="6358" spans="4:4">
      <c r="D6358" s="571"/>
    </row>
    <row r="6359" spans="4:4">
      <c r="D6359" s="571"/>
    </row>
    <row r="6360" spans="4:4">
      <c r="D6360" s="571"/>
    </row>
    <row r="6361" spans="4:4">
      <c r="D6361" s="571"/>
    </row>
    <row r="6362" spans="4:4">
      <c r="D6362" s="571"/>
    </row>
    <row r="6363" spans="4:4">
      <c r="D6363" s="571"/>
    </row>
    <row r="6364" spans="4:4">
      <c r="D6364" s="571"/>
    </row>
    <row r="6365" spans="4:4">
      <c r="D6365" s="571"/>
    </row>
    <row r="6366" spans="4:4">
      <c r="D6366" s="571"/>
    </row>
    <row r="6367" spans="4:4">
      <c r="D6367" s="571"/>
    </row>
    <row r="6368" spans="4:4">
      <c r="D6368" s="571"/>
    </row>
    <row r="6369" spans="4:4">
      <c r="D6369" s="571"/>
    </row>
    <row r="6370" spans="4:4">
      <c r="D6370" s="571"/>
    </row>
    <row r="6371" spans="4:4">
      <c r="D6371" s="571"/>
    </row>
    <row r="6372" spans="4:4">
      <c r="D6372" s="571"/>
    </row>
    <row r="6373" spans="4:4">
      <c r="D6373" s="571"/>
    </row>
    <row r="6374" spans="4:4">
      <c r="D6374" s="571"/>
    </row>
    <row r="6375" spans="4:4">
      <c r="D6375" s="571"/>
    </row>
    <row r="6376" spans="4:4">
      <c r="D6376" s="571"/>
    </row>
    <row r="6377" spans="4:4">
      <c r="D6377" s="571"/>
    </row>
    <row r="6378" spans="4:4">
      <c r="D6378" s="571"/>
    </row>
    <row r="6379" spans="4:4">
      <c r="D6379" s="571"/>
    </row>
    <row r="6380" spans="4:4">
      <c r="D6380" s="571"/>
    </row>
    <row r="6381" spans="4:4">
      <c r="D6381" s="571"/>
    </row>
    <row r="6382" spans="4:4">
      <c r="D6382" s="571"/>
    </row>
    <row r="6383" spans="4:4">
      <c r="D6383" s="571"/>
    </row>
    <row r="6384" spans="4:4">
      <c r="D6384" s="571"/>
    </row>
    <row r="6385" spans="4:4">
      <c r="D6385" s="571"/>
    </row>
    <row r="6386" spans="4:4">
      <c r="D6386" s="571"/>
    </row>
    <row r="6387" spans="4:4">
      <c r="D6387" s="571"/>
    </row>
    <row r="6388" spans="4:4">
      <c r="D6388" s="571"/>
    </row>
    <row r="6389" spans="4:4">
      <c r="D6389" s="571"/>
    </row>
    <row r="6390" spans="4:4">
      <c r="D6390" s="571"/>
    </row>
    <row r="6391" spans="4:4">
      <c r="D6391" s="571"/>
    </row>
    <row r="6392" spans="4:4">
      <c r="D6392" s="571"/>
    </row>
    <row r="6393" spans="4:4">
      <c r="D6393" s="571"/>
    </row>
    <row r="6394" spans="4:4">
      <c r="D6394" s="571"/>
    </row>
    <row r="6395" spans="4:4">
      <c r="D6395" s="571"/>
    </row>
    <row r="6396" spans="4:4">
      <c r="D6396" s="571"/>
    </row>
    <row r="6397" spans="4:4">
      <c r="D6397" s="571"/>
    </row>
    <row r="6398" spans="4:4">
      <c r="D6398" s="571"/>
    </row>
    <row r="6399" spans="4:4">
      <c r="D6399" s="571"/>
    </row>
    <row r="6400" spans="4:4">
      <c r="D6400" s="571"/>
    </row>
    <row r="6401" spans="4:4">
      <c r="D6401" s="571"/>
    </row>
    <row r="6402" spans="4:4">
      <c r="D6402" s="571"/>
    </row>
    <row r="6403" spans="4:4">
      <c r="D6403" s="571"/>
    </row>
    <row r="6404" spans="4:4">
      <c r="D6404" s="571"/>
    </row>
    <row r="6405" spans="4:4">
      <c r="D6405" s="571"/>
    </row>
    <row r="6406" spans="4:4">
      <c r="D6406" s="571"/>
    </row>
    <row r="6407" spans="4:4">
      <c r="D6407" s="571"/>
    </row>
    <row r="6408" spans="4:4">
      <c r="D6408" s="571"/>
    </row>
    <row r="6409" spans="4:4">
      <c r="D6409" s="571"/>
    </row>
    <row r="6410" spans="4:4">
      <c r="D6410" s="571"/>
    </row>
    <row r="6411" spans="4:4">
      <c r="D6411" s="571"/>
    </row>
    <row r="6412" spans="4:4">
      <c r="D6412" s="571"/>
    </row>
    <row r="6413" spans="4:4">
      <c r="D6413" s="571"/>
    </row>
    <row r="6414" spans="4:4">
      <c r="D6414" s="571"/>
    </row>
    <row r="6415" spans="4:4">
      <c r="D6415" s="571"/>
    </row>
    <row r="6416" spans="4:4">
      <c r="D6416" s="571"/>
    </row>
    <row r="6417" spans="4:4">
      <c r="D6417" s="571"/>
    </row>
    <row r="6418" spans="4:4">
      <c r="D6418" s="571"/>
    </row>
    <row r="6419" spans="4:4">
      <c r="D6419" s="571"/>
    </row>
    <row r="6420" spans="4:4">
      <c r="D6420" s="571"/>
    </row>
    <row r="6421" spans="4:4">
      <c r="D6421" s="571"/>
    </row>
    <row r="6422" spans="4:4">
      <c r="D6422" s="571"/>
    </row>
    <row r="6423" spans="4:4">
      <c r="D6423" s="571"/>
    </row>
    <row r="6424" spans="4:4">
      <c r="D6424" s="571"/>
    </row>
    <row r="6425" spans="4:4">
      <c r="D6425" s="571"/>
    </row>
    <row r="6426" spans="4:4">
      <c r="D6426" s="571"/>
    </row>
    <row r="6427" spans="4:4">
      <c r="D6427" s="571"/>
    </row>
    <row r="6428" spans="4:4">
      <c r="D6428" s="571"/>
    </row>
    <row r="6429" spans="4:4">
      <c r="D6429" s="571"/>
    </row>
    <row r="6430" spans="4:4">
      <c r="D6430" s="571"/>
    </row>
    <row r="6431" spans="4:4">
      <c r="D6431" s="571"/>
    </row>
    <row r="6432" spans="4:4">
      <c r="D6432" s="571"/>
    </row>
    <row r="6433" spans="4:4">
      <c r="D6433" s="571"/>
    </row>
    <row r="6434" spans="4:4">
      <c r="D6434" s="571"/>
    </row>
    <row r="6435" spans="4:4">
      <c r="D6435" s="571"/>
    </row>
    <row r="6436" spans="4:4">
      <c r="D6436" s="571"/>
    </row>
    <row r="6437" spans="4:4">
      <c r="D6437" s="571"/>
    </row>
    <row r="6438" spans="4:4">
      <c r="D6438" s="571"/>
    </row>
    <row r="6439" spans="4:4">
      <c r="D6439" s="571"/>
    </row>
    <row r="6440" spans="4:4">
      <c r="D6440" s="571"/>
    </row>
    <row r="6441" spans="4:4">
      <c r="D6441" s="571"/>
    </row>
    <row r="6442" spans="4:4">
      <c r="D6442" s="571"/>
    </row>
    <row r="6443" spans="4:4">
      <c r="D6443" s="571"/>
    </row>
    <row r="6444" spans="4:4">
      <c r="D6444" s="571"/>
    </row>
    <row r="6445" spans="4:4">
      <c r="D6445" s="571"/>
    </row>
    <row r="6446" spans="4:4">
      <c r="D6446" s="571"/>
    </row>
    <row r="6447" spans="4:4">
      <c r="D6447" s="571"/>
    </row>
    <row r="6448" spans="4:4">
      <c r="D6448" s="571"/>
    </row>
    <row r="6449" spans="4:4">
      <c r="D6449" s="571"/>
    </row>
    <row r="6450" spans="4:4">
      <c r="D6450" s="571"/>
    </row>
    <row r="6451" spans="4:4">
      <c r="D6451" s="571"/>
    </row>
    <row r="6452" spans="4:4">
      <c r="D6452" s="571"/>
    </row>
    <row r="6453" spans="4:4">
      <c r="D6453" s="571"/>
    </row>
    <row r="6454" spans="4:4">
      <c r="D6454" s="571"/>
    </row>
    <row r="6455" spans="4:4">
      <c r="D6455" s="571"/>
    </row>
    <row r="6456" spans="4:4">
      <c r="D6456" s="571"/>
    </row>
    <row r="6457" spans="4:4">
      <c r="D6457" s="571"/>
    </row>
    <row r="6458" spans="4:4">
      <c r="D6458" s="571"/>
    </row>
    <row r="6459" spans="4:4">
      <c r="D6459" s="571"/>
    </row>
    <row r="6460" spans="4:4">
      <c r="D6460" s="571"/>
    </row>
    <row r="6461" spans="4:4">
      <c r="D6461" s="571"/>
    </row>
    <row r="6462" spans="4:4">
      <c r="D6462" s="571"/>
    </row>
    <row r="6463" spans="4:4">
      <c r="D6463" s="571"/>
    </row>
    <row r="6464" spans="4:4">
      <c r="D6464" s="571"/>
    </row>
    <row r="6465" spans="4:4">
      <c r="D6465" s="571"/>
    </row>
    <row r="6466" spans="4:4">
      <c r="D6466" s="571"/>
    </row>
    <row r="6467" spans="4:4">
      <c r="D6467" s="571"/>
    </row>
    <row r="6468" spans="4:4">
      <c r="D6468" s="571"/>
    </row>
    <row r="6469" spans="4:4">
      <c r="D6469" s="571"/>
    </row>
    <row r="6470" spans="4:4">
      <c r="D6470" s="571"/>
    </row>
    <row r="6471" spans="4:4">
      <c r="D6471" s="571"/>
    </row>
    <row r="6472" spans="4:4">
      <c r="D6472" s="571"/>
    </row>
    <row r="6473" spans="4:4">
      <c r="D6473" s="571"/>
    </row>
    <row r="6474" spans="4:4">
      <c r="D6474" s="571"/>
    </row>
    <row r="6475" spans="4:4">
      <c r="D6475" s="571"/>
    </row>
    <row r="6476" spans="4:4">
      <c r="D6476" s="571"/>
    </row>
    <row r="6477" spans="4:4">
      <c r="D6477" s="571"/>
    </row>
    <row r="6478" spans="4:4">
      <c r="D6478" s="571"/>
    </row>
    <row r="6479" spans="4:4">
      <c r="D6479" s="571"/>
    </row>
    <row r="6480" spans="4:4">
      <c r="D6480" s="571"/>
    </row>
    <row r="6481" spans="4:4">
      <c r="D6481" s="571"/>
    </row>
    <row r="6482" spans="4:4">
      <c r="D6482" s="571"/>
    </row>
    <row r="6483" spans="4:4">
      <c r="D6483" s="571"/>
    </row>
    <row r="6484" spans="4:4">
      <c r="D6484" s="571"/>
    </row>
    <row r="6485" spans="4:4">
      <c r="D6485" s="571"/>
    </row>
    <row r="6486" spans="4:4">
      <c r="D6486" s="571"/>
    </row>
    <row r="6487" spans="4:4">
      <c r="D6487" s="571"/>
    </row>
    <row r="6488" spans="4:4">
      <c r="D6488" s="571"/>
    </row>
    <row r="6489" spans="4:4">
      <c r="D6489" s="571"/>
    </row>
    <row r="6490" spans="4:4">
      <c r="D6490" s="571"/>
    </row>
    <row r="6491" spans="4:4">
      <c r="D6491" s="571"/>
    </row>
    <row r="6492" spans="4:4">
      <c r="D6492" s="571"/>
    </row>
    <row r="6493" spans="4:4">
      <c r="D6493" s="571"/>
    </row>
    <row r="6494" spans="4:4">
      <c r="D6494" s="571"/>
    </row>
    <row r="6495" spans="4:4">
      <c r="D6495" s="571"/>
    </row>
    <row r="6496" spans="4:4">
      <c r="D6496" s="571"/>
    </row>
    <row r="6497" spans="4:4">
      <c r="D6497" s="571"/>
    </row>
    <row r="6498" spans="4:4">
      <c r="D6498" s="571"/>
    </row>
    <row r="6499" spans="4:4">
      <c r="D6499" s="571"/>
    </row>
    <row r="6500" spans="4:4">
      <c r="D6500" s="571"/>
    </row>
    <row r="6501" spans="4:4">
      <c r="D6501" s="571"/>
    </row>
    <row r="6502" spans="4:4">
      <c r="D6502" s="571"/>
    </row>
    <row r="6503" spans="4:4">
      <c r="D6503" s="571"/>
    </row>
    <row r="6504" spans="4:4">
      <c r="D6504" s="571"/>
    </row>
    <row r="6505" spans="4:4">
      <c r="D6505" s="571"/>
    </row>
    <row r="6506" spans="4:4">
      <c r="D6506" s="571"/>
    </row>
    <row r="6507" spans="4:4">
      <c r="D6507" s="571"/>
    </row>
    <row r="6508" spans="4:4">
      <c r="D6508" s="571"/>
    </row>
    <row r="6509" spans="4:4">
      <c r="D6509" s="571"/>
    </row>
    <row r="6510" spans="4:4">
      <c r="D6510" s="571"/>
    </row>
    <row r="6511" spans="4:4">
      <c r="D6511" s="571"/>
    </row>
    <row r="6512" spans="4:4">
      <c r="D6512" s="571"/>
    </row>
    <row r="6513" spans="4:4">
      <c r="D6513" s="571"/>
    </row>
    <row r="6514" spans="4:4">
      <c r="D6514" s="571"/>
    </row>
    <row r="6515" spans="4:4">
      <c r="D6515" s="571"/>
    </row>
    <row r="6516" spans="4:4">
      <c r="D6516" s="571"/>
    </row>
    <row r="6517" spans="4:4">
      <c r="D6517" s="571"/>
    </row>
    <row r="6518" spans="4:4">
      <c r="D6518" s="571"/>
    </row>
    <row r="6519" spans="4:4">
      <c r="D6519" s="571"/>
    </row>
    <row r="6520" spans="4:4">
      <c r="D6520" s="571"/>
    </row>
    <row r="6521" spans="4:4">
      <c r="D6521" s="571"/>
    </row>
    <row r="6522" spans="4:4">
      <c r="D6522" s="571"/>
    </row>
    <row r="6523" spans="4:4">
      <c r="D6523" s="571"/>
    </row>
    <row r="6524" spans="4:4">
      <c r="D6524" s="571"/>
    </row>
    <row r="6525" spans="4:4">
      <c r="D6525" s="571"/>
    </row>
    <row r="6526" spans="4:4">
      <c r="D6526" s="571"/>
    </row>
    <row r="6527" spans="4:4">
      <c r="D6527" s="571"/>
    </row>
    <row r="6528" spans="4:4">
      <c r="D6528" s="571"/>
    </row>
    <row r="6529" spans="4:4">
      <c r="D6529" s="571"/>
    </row>
    <row r="6530" spans="4:4">
      <c r="D6530" s="571"/>
    </row>
    <row r="6531" spans="4:4">
      <c r="D6531" s="571"/>
    </row>
    <row r="6532" spans="4:4">
      <c r="D6532" s="571"/>
    </row>
    <row r="6533" spans="4:4">
      <c r="D6533" s="571"/>
    </row>
    <row r="6534" spans="4:4">
      <c r="D6534" s="571"/>
    </row>
    <row r="6535" spans="4:4">
      <c r="D6535" s="571"/>
    </row>
    <row r="6536" spans="4:4">
      <c r="D6536" s="571"/>
    </row>
    <row r="6537" spans="4:4">
      <c r="D6537" s="571"/>
    </row>
    <row r="6538" spans="4:4">
      <c r="D6538" s="571"/>
    </row>
    <row r="6539" spans="4:4">
      <c r="D6539" s="571"/>
    </row>
    <row r="6540" spans="4:4">
      <c r="D6540" s="571"/>
    </row>
    <row r="6541" spans="4:4">
      <c r="D6541" s="571"/>
    </row>
    <row r="6542" spans="4:4">
      <c r="D6542" s="571"/>
    </row>
    <row r="6543" spans="4:4">
      <c r="D6543" s="571"/>
    </row>
    <row r="6544" spans="4:4">
      <c r="D6544" s="571"/>
    </row>
    <row r="6545" spans="4:4">
      <c r="D6545" s="571"/>
    </row>
    <row r="6546" spans="4:4">
      <c r="D6546" s="571"/>
    </row>
    <row r="6547" spans="4:4">
      <c r="D6547" s="571"/>
    </row>
    <row r="6548" spans="4:4">
      <c r="D6548" s="571"/>
    </row>
    <row r="6549" spans="4:4">
      <c r="D6549" s="571"/>
    </row>
    <row r="6550" spans="4:4">
      <c r="D6550" s="571"/>
    </row>
    <row r="6551" spans="4:4">
      <c r="D6551" s="571"/>
    </row>
    <row r="6552" spans="4:4">
      <c r="D6552" s="571"/>
    </row>
    <row r="6553" spans="4:4">
      <c r="D6553" s="571"/>
    </row>
    <row r="6554" spans="4:4">
      <c r="D6554" s="571"/>
    </row>
    <row r="6555" spans="4:4">
      <c r="D6555" s="571"/>
    </row>
    <row r="6556" spans="4:4">
      <c r="D6556" s="571"/>
    </row>
    <row r="6557" spans="4:4">
      <c r="D6557" s="571"/>
    </row>
    <row r="6558" spans="4:4">
      <c r="D6558" s="571"/>
    </row>
    <row r="6559" spans="4:4">
      <c r="D6559" s="571"/>
    </row>
    <row r="6560" spans="4:4">
      <c r="D6560" s="571"/>
    </row>
    <row r="6561" spans="4:4">
      <c r="D6561" s="571"/>
    </row>
    <row r="6562" spans="4:4">
      <c r="D6562" s="571"/>
    </row>
    <row r="6563" spans="4:4">
      <c r="D6563" s="571"/>
    </row>
    <row r="6564" spans="4:4">
      <c r="D6564" s="571"/>
    </row>
    <row r="6565" spans="4:4">
      <c r="D6565" s="571"/>
    </row>
    <row r="6566" spans="4:4">
      <c r="D6566" s="571"/>
    </row>
    <row r="6567" spans="4:4">
      <c r="D6567" s="571"/>
    </row>
    <row r="6568" spans="4:4">
      <c r="D6568" s="571"/>
    </row>
    <row r="6569" spans="4:4">
      <c r="D6569" s="571"/>
    </row>
    <row r="6570" spans="4:4">
      <c r="D6570" s="571"/>
    </row>
    <row r="6571" spans="4:4">
      <c r="D6571" s="571"/>
    </row>
    <row r="6572" spans="4:4">
      <c r="D6572" s="571"/>
    </row>
    <row r="6573" spans="4:4">
      <c r="D6573" s="571"/>
    </row>
    <row r="6574" spans="4:4">
      <c r="D6574" s="571"/>
    </row>
    <row r="6575" spans="4:4">
      <c r="D6575" s="571"/>
    </row>
    <row r="6576" spans="4:4">
      <c r="D6576" s="571"/>
    </row>
    <row r="6577" spans="4:4">
      <c r="D6577" s="571"/>
    </row>
    <row r="6578" spans="4:4">
      <c r="D6578" s="571"/>
    </row>
    <row r="6579" spans="4:4">
      <c r="D6579" s="571"/>
    </row>
    <row r="6580" spans="4:4">
      <c r="D6580" s="571"/>
    </row>
    <row r="6581" spans="4:4">
      <c r="D6581" s="571"/>
    </row>
    <row r="6582" spans="4:4">
      <c r="D6582" s="571"/>
    </row>
    <row r="6583" spans="4:4">
      <c r="D6583" s="571"/>
    </row>
    <row r="6584" spans="4:4">
      <c r="D6584" s="571"/>
    </row>
    <row r="6585" spans="4:4">
      <c r="D6585" s="571"/>
    </row>
    <row r="6586" spans="4:4">
      <c r="D6586" s="571"/>
    </row>
    <row r="6587" spans="4:4">
      <c r="D6587" s="571"/>
    </row>
    <row r="6588" spans="4:4">
      <c r="D6588" s="571"/>
    </row>
    <row r="6589" spans="4:4">
      <c r="D6589" s="571"/>
    </row>
    <row r="6590" spans="4:4">
      <c r="D6590" s="571"/>
    </row>
    <row r="6591" spans="4:4">
      <c r="D6591" s="571"/>
    </row>
    <row r="6592" spans="4:4">
      <c r="D6592" s="571"/>
    </row>
    <row r="6593" spans="4:4">
      <c r="D6593" s="571"/>
    </row>
    <row r="6594" spans="4:4">
      <c r="D6594" s="571"/>
    </row>
    <row r="6595" spans="4:4">
      <c r="D6595" s="571"/>
    </row>
    <row r="6596" spans="4:4">
      <c r="D6596" s="571"/>
    </row>
    <row r="6597" spans="4:4">
      <c r="D6597" s="571"/>
    </row>
    <row r="6598" spans="4:4">
      <c r="D6598" s="571"/>
    </row>
    <row r="6599" spans="4:4">
      <c r="D6599" s="571"/>
    </row>
    <row r="6600" spans="4:4">
      <c r="D6600" s="571"/>
    </row>
    <row r="6601" spans="4:4">
      <c r="D6601" s="571"/>
    </row>
    <row r="6602" spans="4:4">
      <c r="D6602" s="571"/>
    </row>
    <row r="6603" spans="4:4">
      <c r="D6603" s="571"/>
    </row>
    <row r="6604" spans="4:4">
      <c r="D6604" s="571"/>
    </row>
    <row r="6605" spans="4:4">
      <c r="D6605" s="571"/>
    </row>
    <row r="6606" spans="4:4">
      <c r="D6606" s="571"/>
    </row>
    <row r="6607" spans="4:4">
      <c r="D6607" s="571"/>
    </row>
    <row r="6608" spans="4:4">
      <c r="D6608" s="571"/>
    </row>
    <row r="6609" spans="4:4">
      <c r="D6609" s="571"/>
    </row>
    <row r="6610" spans="4:4">
      <c r="D6610" s="571"/>
    </row>
    <row r="6611" spans="4:4">
      <c r="D6611" s="571"/>
    </row>
    <row r="6612" spans="4:4">
      <c r="D6612" s="571"/>
    </row>
    <row r="6613" spans="4:4">
      <c r="D6613" s="571"/>
    </row>
    <row r="6614" spans="4:4">
      <c r="D6614" s="571"/>
    </row>
    <row r="6615" spans="4:4">
      <c r="D6615" s="571"/>
    </row>
    <row r="6616" spans="4:4">
      <c r="D6616" s="571"/>
    </row>
    <row r="6617" spans="4:4">
      <c r="D6617" s="571"/>
    </row>
    <row r="6618" spans="4:4">
      <c r="D6618" s="571"/>
    </row>
    <row r="6619" spans="4:4">
      <c r="D6619" s="571"/>
    </row>
    <row r="6620" spans="4:4">
      <c r="D6620" s="571"/>
    </row>
    <row r="6621" spans="4:4">
      <c r="D6621" s="571"/>
    </row>
    <row r="6622" spans="4:4">
      <c r="D6622" s="571"/>
    </row>
    <row r="6623" spans="4:4">
      <c r="D6623" s="571"/>
    </row>
    <row r="6624" spans="4:4">
      <c r="D6624" s="571"/>
    </row>
    <row r="6625" spans="4:4">
      <c r="D6625" s="571"/>
    </row>
    <row r="6626" spans="4:4">
      <c r="D6626" s="571"/>
    </row>
    <row r="6627" spans="4:4">
      <c r="D6627" s="571"/>
    </row>
    <row r="6628" spans="4:4">
      <c r="D6628" s="571"/>
    </row>
    <row r="6629" spans="4:4">
      <c r="D6629" s="571"/>
    </row>
    <row r="6630" spans="4:4">
      <c r="D6630" s="571"/>
    </row>
    <row r="6631" spans="4:4">
      <c r="D6631" s="571"/>
    </row>
    <row r="6632" spans="4:4">
      <c r="D6632" s="571"/>
    </row>
    <row r="6633" spans="4:4">
      <c r="D6633" s="571"/>
    </row>
    <row r="6634" spans="4:4">
      <c r="D6634" s="571"/>
    </row>
    <row r="6635" spans="4:4">
      <c r="D6635" s="571"/>
    </row>
    <row r="6636" spans="4:4">
      <c r="D6636" s="571"/>
    </row>
    <row r="6637" spans="4:4">
      <c r="D6637" s="571"/>
    </row>
    <row r="6638" spans="4:4">
      <c r="D6638" s="571"/>
    </row>
    <row r="6639" spans="4:4">
      <c r="D6639" s="571"/>
    </row>
    <row r="6640" spans="4:4">
      <c r="D6640" s="571"/>
    </row>
    <row r="6641" spans="4:4">
      <c r="D6641" s="571"/>
    </row>
    <row r="6642" spans="4:4">
      <c r="D6642" s="571"/>
    </row>
    <row r="6643" spans="4:4">
      <c r="D6643" s="571"/>
    </row>
    <row r="6644" spans="4:4">
      <c r="D6644" s="571"/>
    </row>
    <row r="6645" spans="4:4">
      <c r="D6645" s="571"/>
    </row>
    <row r="6646" spans="4:4">
      <c r="D6646" s="571"/>
    </row>
    <row r="6647" spans="4:4">
      <c r="D6647" s="571"/>
    </row>
    <row r="6648" spans="4:4">
      <c r="D6648" s="571"/>
    </row>
    <row r="6649" spans="4:4">
      <c r="D6649" s="571"/>
    </row>
    <row r="6650" spans="4:4">
      <c r="D6650" s="571"/>
    </row>
    <row r="6651" spans="4:4">
      <c r="D6651" s="571"/>
    </row>
    <row r="6652" spans="4:4">
      <c r="D6652" s="571"/>
    </row>
    <row r="6653" spans="4:4">
      <c r="D6653" s="571"/>
    </row>
    <row r="6654" spans="4:4">
      <c r="D6654" s="571"/>
    </row>
    <row r="6655" spans="4:4">
      <c r="D6655" s="571"/>
    </row>
    <row r="6656" spans="4:4">
      <c r="D6656" s="571"/>
    </row>
    <row r="6657" spans="4:4">
      <c r="D6657" s="571"/>
    </row>
    <row r="6658" spans="4:4">
      <c r="D6658" s="571"/>
    </row>
    <row r="6659" spans="4:4">
      <c r="D6659" s="571"/>
    </row>
    <row r="6660" spans="4:4">
      <c r="D6660" s="571"/>
    </row>
    <row r="6661" spans="4:4">
      <c r="D6661" s="571"/>
    </row>
    <row r="6662" spans="4:4">
      <c r="D6662" s="571"/>
    </row>
    <row r="6663" spans="4:4">
      <c r="D6663" s="571"/>
    </row>
    <row r="6664" spans="4:4">
      <c r="D6664" s="571"/>
    </row>
    <row r="6665" spans="4:4">
      <c r="D6665" s="571"/>
    </row>
    <row r="6666" spans="4:4">
      <c r="D6666" s="571"/>
    </row>
    <row r="6667" spans="4:4">
      <c r="D6667" s="571"/>
    </row>
    <row r="6668" spans="4:4">
      <c r="D6668" s="571"/>
    </row>
    <row r="6669" spans="4:4">
      <c r="D6669" s="571"/>
    </row>
    <row r="6670" spans="4:4">
      <c r="D6670" s="571"/>
    </row>
    <row r="6671" spans="4:4">
      <c r="D6671" s="571"/>
    </row>
    <row r="6672" spans="4:4">
      <c r="D6672" s="571"/>
    </row>
    <row r="6673" spans="4:4">
      <c r="D6673" s="571"/>
    </row>
    <row r="6674" spans="4:4">
      <c r="D6674" s="571"/>
    </row>
    <row r="6675" spans="4:4">
      <c r="D6675" s="571"/>
    </row>
    <row r="6676" spans="4:4">
      <c r="D6676" s="571"/>
    </row>
    <row r="6677" spans="4:4">
      <c r="D6677" s="571"/>
    </row>
    <row r="6678" spans="4:4">
      <c r="D6678" s="571"/>
    </row>
    <row r="6679" spans="4:4">
      <c r="D6679" s="571"/>
    </row>
    <row r="6680" spans="4:4">
      <c r="D6680" s="571"/>
    </row>
    <row r="6681" spans="4:4">
      <c r="D6681" s="571"/>
    </row>
    <row r="6682" spans="4:4">
      <c r="D6682" s="571"/>
    </row>
    <row r="6683" spans="4:4">
      <c r="D6683" s="571"/>
    </row>
    <row r="6684" spans="4:4">
      <c r="D6684" s="571"/>
    </row>
    <row r="6685" spans="4:4">
      <c r="D6685" s="571"/>
    </row>
    <row r="6686" spans="4:4">
      <c r="D6686" s="571"/>
    </row>
    <row r="6687" spans="4:4">
      <c r="D6687" s="571"/>
    </row>
    <row r="6688" spans="4:4">
      <c r="D6688" s="571"/>
    </row>
    <row r="6689" spans="4:4">
      <c r="D6689" s="571"/>
    </row>
    <row r="6690" spans="4:4">
      <c r="D6690" s="571"/>
    </row>
    <row r="6691" spans="4:4">
      <c r="D6691" s="571"/>
    </row>
    <row r="6692" spans="4:4">
      <c r="D6692" s="571"/>
    </row>
    <row r="6693" spans="4:4">
      <c r="D6693" s="571"/>
    </row>
    <row r="6694" spans="4:4">
      <c r="D6694" s="571"/>
    </row>
    <row r="6695" spans="4:4">
      <c r="D6695" s="571"/>
    </row>
    <row r="6696" spans="4:4">
      <c r="D6696" s="571"/>
    </row>
    <row r="6697" spans="4:4">
      <c r="D6697" s="571"/>
    </row>
    <row r="6698" spans="4:4">
      <c r="D6698" s="571"/>
    </row>
    <row r="6699" spans="4:4">
      <c r="D6699" s="571"/>
    </row>
    <row r="6700" spans="4:4">
      <c r="D6700" s="571"/>
    </row>
    <row r="6701" spans="4:4">
      <c r="D6701" s="571"/>
    </row>
    <row r="6702" spans="4:4">
      <c r="D6702" s="571"/>
    </row>
    <row r="6703" spans="4:4">
      <c r="D6703" s="571"/>
    </row>
    <row r="6704" spans="4:4">
      <c r="D6704" s="571"/>
    </row>
    <row r="6705" spans="4:4">
      <c r="D6705" s="571"/>
    </row>
    <row r="6706" spans="4:4">
      <c r="D6706" s="571"/>
    </row>
    <row r="6707" spans="4:4">
      <c r="D6707" s="571"/>
    </row>
    <row r="6708" spans="4:4">
      <c r="D6708" s="571"/>
    </row>
    <row r="6709" spans="4:4">
      <c r="D6709" s="571"/>
    </row>
    <row r="6710" spans="4:4">
      <c r="D6710" s="571"/>
    </row>
    <row r="6711" spans="4:4">
      <c r="D6711" s="571"/>
    </row>
    <row r="6712" spans="4:4">
      <c r="D6712" s="571"/>
    </row>
    <row r="6713" spans="4:4">
      <c r="D6713" s="571"/>
    </row>
    <row r="6714" spans="4:4">
      <c r="D6714" s="571"/>
    </row>
    <row r="6715" spans="4:4">
      <c r="D6715" s="571"/>
    </row>
    <row r="6716" spans="4:4">
      <c r="D6716" s="571"/>
    </row>
    <row r="6717" spans="4:4">
      <c r="D6717" s="571"/>
    </row>
    <row r="6718" spans="4:4">
      <c r="D6718" s="571"/>
    </row>
    <row r="6719" spans="4:4">
      <c r="D6719" s="571"/>
    </row>
    <row r="6720" spans="4:4">
      <c r="D6720" s="571"/>
    </row>
    <row r="6721" spans="4:4">
      <c r="D6721" s="571"/>
    </row>
    <row r="6722" spans="4:4">
      <c r="D6722" s="571"/>
    </row>
    <row r="6723" spans="4:4">
      <c r="D6723" s="571"/>
    </row>
    <row r="6724" spans="4:4">
      <c r="D6724" s="571"/>
    </row>
    <row r="6725" spans="4:4">
      <c r="D6725" s="571"/>
    </row>
    <row r="6726" spans="4:4">
      <c r="D6726" s="571"/>
    </row>
    <row r="6727" spans="4:4">
      <c r="D6727" s="571"/>
    </row>
    <row r="6728" spans="4:4">
      <c r="D6728" s="571"/>
    </row>
    <row r="6729" spans="4:4">
      <c r="D6729" s="571"/>
    </row>
    <row r="6730" spans="4:4">
      <c r="D6730" s="571"/>
    </row>
    <row r="6731" spans="4:4">
      <c r="D6731" s="571"/>
    </row>
    <row r="6732" spans="4:4">
      <c r="D6732" s="571"/>
    </row>
    <row r="6733" spans="4:4">
      <c r="D6733" s="571"/>
    </row>
    <row r="6734" spans="4:4">
      <c r="D6734" s="571"/>
    </row>
    <row r="6735" spans="4:4">
      <c r="D6735" s="571"/>
    </row>
    <row r="6736" spans="4:4">
      <c r="D6736" s="571"/>
    </row>
    <row r="6737" spans="4:4">
      <c r="D6737" s="571"/>
    </row>
    <row r="6738" spans="4:4">
      <c r="D6738" s="571"/>
    </row>
    <row r="6739" spans="4:4">
      <c r="D6739" s="571"/>
    </row>
    <row r="6740" spans="4:4">
      <c r="D6740" s="571"/>
    </row>
    <row r="6741" spans="4:4">
      <c r="D6741" s="571"/>
    </row>
    <row r="6742" spans="4:4">
      <c r="D6742" s="571"/>
    </row>
    <row r="6743" spans="4:4">
      <c r="D6743" s="571"/>
    </row>
    <row r="6744" spans="4:4">
      <c r="D6744" s="571"/>
    </row>
    <row r="6745" spans="4:4">
      <c r="D6745" s="571"/>
    </row>
    <row r="6746" spans="4:4">
      <c r="D6746" s="571"/>
    </row>
    <row r="6747" spans="4:4">
      <c r="D6747" s="571"/>
    </row>
    <row r="6748" spans="4:4">
      <c r="D6748" s="571"/>
    </row>
    <row r="6749" spans="4:4">
      <c r="D6749" s="571"/>
    </row>
    <row r="6750" spans="4:4">
      <c r="D6750" s="571"/>
    </row>
    <row r="6751" spans="4:4">
      <c r="D6751" s="571"/>
    </row>
    <row r="6752" spans="4:4">
      <c r="D6752" s="571"/>
    </row>
    <row r="6753" spans="4:4">
      <c r="D6753" s="571"/>
    </row>
    <row r="6754" spans="4:4">
      <c r="D6754" s="571"/>
    </row>
    <row r="6755" spans="4:4">
      <c r="D6755" s="571"/>
    </row>
    <row r="6756" spans="4:4">
      <c r="D6756" s="571"/>
    </row>
    <row r="6757" spans="4:4">
      <c r="D6757" s="571"/>
    </row>
    <row r="6758" spans="4:4">
      <c r="D6758" s="571"/>
    </row>
    <row r="6759" spans="4:4">
      <c r="D6759" s="571"/>
    </row>
    <row r="6760" spans="4:4">
      <c r="D6760" s="571"/>
    </row>
    <row r="6761" spans="4:4">
      <c r="D6761" s="571"/>
    </row>
    <row r="6762" spans="4:4">
      <c r="D6762" s="571"/>
    </row>
    <row r="6763" spans="4:4">
      <c r="D6763" s="571"/>
    </row>
    <row r="6764" spans="4:4">
      <c r="D6764" s="571"/>
    </row>
    <row r="6765" spans="4:4">
      <c r="D6765" s="571"/>
    </row>
    <row r="6766" spans="4:4">
      <c r="D6766" s="571"/>
    </row>
    <row r="6767" spans="4:4">
      <c r="D6767" s="571"/>
    </row>
    <row r="6768" spans="4:4">
      <c r="D6768" s="571"/>
    </row>
    <row r="6769" spans="4:4">
      <c r="D6769" s="571"/>
    </row>
    <row r="6770" spans="4:4">
      <c r="D6770" s="571"/>
    </row>
    <row r="6771" spans="4:4">
      <c r="D6771" s="571"/>
    </row>
    <row r="6772" spans="4:4">
      <c r="D6772" s="571"/>
    </row>
    <row r="6773" spans="4:4">
      <c r="D6773" s="571"/>
    </row>
    <row r="6774" spans="4:4">
      <c r="D6774" s="571"/>
    </row>
    <row r="6775" spans="4:4">
      <c r="D6775" s="571"/>
    </row>
    <row r="6776" spans="4:4">
      <c r="D6776" s="571"/>
    </row>
    <row r="6777" spans="4:4">
      <c r="D6777" s="571"/>
    </row>
    <row r="6778" spans="4:4">
      <c r="D6778" s="571"/>
    </row>
    <row r="6779" spans="4:4">
      <c r="D6779" s="571"/>
    </row>
    <row r="6780" spans="4:4">
      <c r="D6780" s="571"/>
    </row>
    <row r="6781" spans="4:4">
      <c r="D6781" s="571"/>
    </row>
    <row r="6782" spans="4:4">
      <c r="D6782" s="571"/>
    </row>
    <row r="6783" spans="4:4">
      <c r="D6783" s="571"/>
    </row>
    <row r="6784" spans="4:4">
      <c r="D6784" s="571"/>
    </row>
    <row r="6785" spans="4:4">
      <c r="D6785" s="571"/>
    </row>
    <row r="6786" spans="4:4">
      <c r="D6786" s="571"/>
    </row>
    <row r="6787" spans="4:4">
      <c r="D6787" s="571"/>
    </row>
    <row r="6788" spans="4:4">
      <c r="D6788" s="571"/>
    </row>
    <row r="6789" spans="4:4">
      <c r="D6789" s="571"/>
    </row>
    <row r="6790" spans="4:4">
      <c r="D6790" s="571"/>
    </row>
    <row r="6791" spans="4:4">
      <c r="D6791" s="571"/>
    </row>
    <row r="6792" spans="4:4">
      <c r="D6792" s="571"/>
    </row>
    <row r="6793" spans="4:4">
      <c r="D6793" s="571"/>
    </row>
    <row r="6794" spans="4:4">
      <c r="D6794" s="571"/>
    </row>
    <row r="6795" spans="4:4">
      <c r="D6795" s="571"/>
    </row>
    <row r="6796" spans="4:4">
      <c r="D6796" s="571"/>
    </row>
    <row r="6797" spans="4:4">
      <c r="D6797" s="571"/>
    </row>
    <row r="6798" spans="4:4">
      <c r="D6798" s="571"/>
    </row>
    <row r="6799" spans="4:4">
      <c r="D6799" s="571"/>
    </row>
    <row r="6800" spans="4:4">
      <c r="D6800" s="571"/>
    </row>
    <row r="6801" spans="4:4">
      <c r="D6801" s="571"/>
    </row>
    <row r="6802" spans="4:4">
      <c r="D6802" s="571"/>
    </row>
    <row r="6803" spans="4:4">
      <c r="D6803" s="571"/>
    </row>
    <row r="6804" spans="4:4">
      <c r="D6804" s="571"/>
    </row>
    <row r="6805" spans="4:4">
      <c r="D6805" s="571"/>
    </row>
    <row r="6806" spans="4:4">
      <c r="D6806" s="571"/>
    </row>
    <row r="6807" spans="4:4">
      <c r="D6807" s="571"/>
    </row>
    <row r="6808" spans="4:4">
      <c r="D6808" s="571"/>
    </row>
    <row r="6809" spans="4:4">
      <c r="D6809" s="571"/>
    </row>
    <row r="6810" spans="4:4">
      <c r="D6810" s="571"/>
    </row>
    <row r="6811" spans="4:4">
      <c r="D6811" s="571"/>
    </row>
    <row r="6812" spans="4:4">
      <c r="D6812" s="571"/>
    </row>
    <row r="6813" spans="4:4">
      <c r="D6813" s="571"/>
    </row>
    <row r="6814" spans="4:4">
      <c r="D6814" s="571"/>
    </row>
    <row r="6815" spans="4:4">
      <c r="D6815" s="571"/>
    </row>
    <row r="6816" spans="4:4">
      <c r="D6816" s="571"/>
    </row>
    <row r="6817" spans="4:4">
      <c r="D6817" s="571"/>
    </row>
    <row r="6818" spans="4:4">
      <c r="D6818" s="571"/>
    </row>
    <row r="6819" spans="4:4">
      <c r="D6819" s="571"/>
    </row>
    <row r="6820" spans="4:4">
      <c r="D6820" s="571"/>
    </row>
    <row r="6821" spans="4:4">
      <c r="D6821" s="571"/>
    </row>
    <row r="6822" spans="4:4">
      <c r="D6822" s="571"/>
    </row>
    <row r="6823" spans="4:4">
      <c r="D6823" s="571"/>
    </row>
    <row r="6824" spans="4:4">
      <c r="D6824" s="571"/>
    </row>
    <row r="6825" spans="4:4">
      <c r="D6825" s="571"/>
    </row>
    <row r="6826" spans="4:4">
      <c r="D6826" s="571"/>
    </row>
    <row r="6827" spans="4:4">
      <c r="D6827" s="571"/>
    </row>
    <row r="6828" spans="4:4">
      <c r="D6828" s="571"/>
    </row>
    <row r="6829" spans="4:4">
      <c r="D6829" s="571"/>
    </row>
    <row r="6830" spans="4:4">
      <c r="D6830" s="571"/>
    </row>
    <row r="6831" spans="4:4">
      <c r="D6831" s="571"/>
    </row>
    <row r="6832" spans="4:4">
      <c r="D6832" s="571"/>
    </row>
    <row r="6833" spans="4:4">
      <c r="D6833" s="571"/>
    </row>
    <row r="6834" spans="4:4">
      <c r="D6834" s="571"/>
    </row>
    <row r="6835" spans="4:4">
      <c r="D6835" s="571"/>
    </row>
    <row r="6836" spans="4:4">
      <c r="D6836" s="571"/>
    </row>
    <row r="6837" spans="4:4">
      <c r="D6837" s="571"/>
    </row>
    <row r="6838" spans="4:4">
      <c r="D6838" s="571"/>
    </row>
    <row r="6839" spans="4:4">
      <c r="D6839" s="571"/>
    </row>
    <row r="6840" spans="4:4">
      <c r="D6840" s="571"/>
    </row>
    <row r="6841" spans="4:4">
      <c r="D6841" s="571"/>
    </row>
    <row r="6842" spans="4:4">
      <c r="D6842" s="571"/>
    </row>
    <row r="6843" spans="4:4">
      <c r="D6843" s="571"/>
    </row>
    <row r="6844" spans="4:4">
      <c r="D6844" s="571"/>
    </row>
    <row r="6845" spans="4:4">
      <c r="D6845" s="571"/>
    </row>
    <row r="6846" spans="4:4">
      <c r="D6846" s="571"/>
    </row>
    <row r="6847" spans="4:4">
      <c r="D6847" s="571"/>
    </row>
    <row r="6848" spans="4:4">
      <c r="D6848" s="571"/>
    </row>
    <row r="6849" spans="4:4">
      <c r="D6849" s="571"/>
    </row>
    <row r="6850" spans="4:4">
      <c r="D6850" s="571"/>
    </row>
    <row r="6851" spans="4:4">
      <c r="D6851" s="571"/>
    </row>
    <row r="6852" spans="4:4">
      <c r="D6852" s="571"/>
    </row>
    <row r="6853" spans="4:4">
      <c r="D6853" s="571"/>
    </row>
    <row r="6854" spans="4:4">
      <c r="D6854" s="571"/>
    </row>
    <row r="6855" spans="4:4">
      <c r="D6855" s="571"/>
    </row>
    <row r="6856" spans="4:4">
      <c r="D6856" s="571"/>
    </row>
    <row r="6857" spans="4:4">
      <c r="D6857" s="571"/>
    </row>
    <row r="6858" spans="4:4">
      <c r="D6858" s="571"/>
    </row>
    <row r="6859" spans="4:4">
      <c r="D6859" s="571"/>
    </row>
    <row r="6860" spans="4:4">
      <c r="D6860" s="571"/>
    </row>
    <row r="6861" spans="4:4">
      <c r="D6861" s="571"/>
    </row>
    <row r="6862" spans="4:4">
      <c r="D6862" s="571"/>
    </row>
    <row r="6863" spans="4:4">
      <c r="D6863" s="571"/>
    </row>
    <row r="6864" spans="4:4">
      <c r="D6864" s="571"/>
    </row>
    <row r="6865" spans="4:4">
      <c r="D6865" s="571"/>
    </row>
    <row r="6866" spans="4:4">
      <c r="D6866" s="571"/>
    </row>
    <row r="6867" spans="4:4">
      <c r="D6867" s="571"/>
    </row>
    <row r="6868" spans="4:4">
      <c r="D6868" s="571"/>
    </row>
    <row r="6869" spans="4:4">
      <c r="D6869" s="571"/>
    </row>
    <row r="6870" spans="4:4">
      <c r="D6870" s="571"/>
    </row>
    <row r="6871" spans="4:4">
      <c r="D6871" s="571"/>
    </row>
    <row r="6872" spans="4:4">
      <c r="D6872" s="571"/>
    </row>
    <row r="6873" spans="4:4">
      <c r="D6873" s="571"/>
    </row>
    <row r="6874" spans="4:4">
      <c r="D6874" s="571"/>
    </row>
    <row r="6875" spans="4:4">
      <c r="D6875" s="571"/>
    </row>
    <row r="6876" spans="4:4">
      <c r="D6876" s="571"/>
    </row>
    <row r="6877" spans="4:4">
      <c r="D6877" s="571"/>
    </row>
    <row r="6878" spans="4:4">
      <c r="D6878" s="571"/>
    </row>
    <row r="6879" spans="4:4">
      <c r="D6879" s="571"/>
    </row>
    <row r="6880" spans="4:4">
      <c r="D6880" s="571"/>
    </row>
    <row r="6881" spans="4:4">
      <c r="D6881" s="571"/>
    </row>
    <row r="6882" spans="4:4">
      <c r="D6882" s="571"/>
    </row>
    <row r="6883" spans="4:4">
      <c r="D6883" s="571"/>
    </row>
    <row r="6884" spans="4:4">
      <c r="D6884" s="571"/>
    </row>
    <row r="6885" spans="4:4">
      <c r="D6885" s="571"/>
    </row>
    <row r="6886" spans="4:4">
      <c r="D6886" s="571"/>
    </row>
    <row r="6887" spans="4:4">
      <c r="D6887" s="571"/>
    </row>
    <row r="6888" spans="4:4">
      <c r="D6888" s="571"/>
    </row>
    <row r="6889" spans="4:4">
      <c r="D6889" s="571"/>
    </row>
    <row r="6890" spans="4:4">
      <c r="D6890" s="571"/>
    </row>
    <row r="6891" spans="4:4">
      <c r="D6891" s="571"/>
    </row>
    <row r="6892" spans="4:4">
      <c r="D6892" s="571"/>
    </row>
    <row r="6893" spans="4:4">
      <c r="D6893" s="571"/>
    </row>
    <row r="6894" spans="4:4">
      <c r="D6894" s="571"/>
    </row>
    <row r="6895" spans="4:4">
      <c r="D6895" s="571"/>
    </row>
    <row r="6896" spans="4:4">
      <c r="D6896" s="571"/>
    </row>
    <row r="6897" spans="4:4">
      <c r="D6897" s="571"/>
    </row>
    <row r="6898" spans="4:4">
      <c r="D6898" s="571"/>
    </row>
    <row r="6899" spans="4:4">
      <c r="D6899" s="571"/>
    </row>
    <row r="6900" spans="4:4">
      <c r="D6900" s="571"/>
    </row>
    <row r="6901" spans="4:4">
      <c r="D6901" s="571"/>
    </row>
    <row r="6902" spans="4:4">
      <c r="D6902" s="571"/>
    </row>
    <row r="6903" spans="4:4">
      <c r="D6903" s="571"/>
    </row>
    <row r="6904" spans="4:4">
      <c r="D6904" s="571"/>
    </row>
    <row r="6905" spans="4:4">
      <c r="D6905" s="571"/>
    </row>
    <row r="6906" spans="4:4">
      <c r="D6906" s="571"/>
    </row>
    <row r="6907" spans="4:4">
      <c r="D6907" s="571"/>
    </row>
    <row r="6908" spans="4:4">
      <c r="D6908" s="571"/>
    </row>
    <row r="6909" spans="4:4">
      <c r="D6909" s="571"/>
    </row>
    <row r="6910" spans="4:4">
      <c r="D6910" s="571"/>
    </row>
    <row r="6911" spans="4:4">
      <c r="D6911" s="571"/>
    </row>
    <row r="6912" spans="4:4">
      <c r="D6912" s="571"/>
    </row>
    <row r="6913" spans="4:4">
      <c r="D6913" s="571"/>
    </row>
    <row r="6914" spans="4:4">
      <c r="D6914" s="571"/>
    </row>
    <row r="6915" spans="4:4">
      <c r="D6915" s="571"/>
    </row>
    <row r="6916" spans="4:4">
      <c r="D6916" s="571"/>
    </row>
    <row r="6917" spans="4:4">
      <c r="D6917" s="571"/>
    </row>
    <row r="6918" spans="4:4">
      <c r="D6918" s="571"/>
    </row>
    <row r="6919" spans="4:4">
      <c r="D6919" s="571"/>
    </row>
    <row r="6920" spans="4:4">
      <c r="D6920" s="571"/>
    </row>
    <row r="6921" spans="4:4">
      <c r="D6921" s="571"/>
    </row>
    <row r="6922" spans="4:4">
      <c r="D6922" s="571"/>
    </row>
    <row r="6923" spans="4:4">
      <c r="D6923" s="571"/>
    </row>
    <row r="6924" spans="4:4">
      <c r="D6924" s="571"/>
    </row>
    <row r="6925" spans="4:4">
      <c r="D6925" s="571"/>
    </row>
    <row r="6926" spans="4:4">
      <c r="D6926" s="571"/>
    </row>
    <row r="6927" spans="4:4">
      <c r="D6927" s="571"/>
    </row>
    <row r="6928" spans="4:4">
      <c r="D6928" s="571"/>
    </row>
    <row r="6929" spans="4:4">
      <c r="D6929" s="571"/>
    </row>
    <row r="6930" spans="4:4">
      <c r="D6930" s="571"/>
    </row>
    <row r="6931" spans="4:4">
      <c r="D6931" s="571"/>
    </row>
    <row r="6932" spans="4:4">
      <c r="D6932" s="571"/>
    </row>
    <row r="6933" spans="4:4">
      <c r="D6933" s="571"/>
    </row>
    <row r="6934" spans="4:4">
      <c r="D6934" s="571"/>
    </row>
    <row r="6935" spans="4:4">
      <c r="D6935" s="571"/>
    </row>
    <row r="6936" spans="4:4">
      <c r="D6936" s="571"/>
    </row>
    <row r="6937" spans="4:4">
      <c r="D6937" s="571"/>
    </row>
    <row r="6938" spans="4:4">
      <c r="D6938" s="571"/>
    </row>
    <row r="6939" spans="4:4">
      <c r="D6939" s="571"/>
    </row>
    <row r="6940" spans="4:4">
      <c r="D6940" s="571"/>
    </row>
    <row r="6941" spans="4:4">
      <c r="D6941" s="571"/>
    </row>
    <row r="6942" spans="4:4">
      <c r="D6942" s="571"/>
    </row>
    <row r="6943" spans="4:4">
      <c r="D6943" s="571"/>
    </row>
    <row r="6944" spans="4:4">
      <c r="D6944" s="571"/>
    </row>
    <row r="6945" spans="4:4">
      <c r="D6945" s="571"/>
    </row>
    <row r="6946" spans="4:4">
      <c r="D6946" s="571"/>
    </row>
    <row r="6947" spans="4:4">
      <c r="D6947" s="571"/>
    </row>
    <row r="6948" spans="4:4">
      <c r="D6948" s="571"/>
    </row>
    <row r="6949" spans="4:4">
      <c r="D6949" s="571"/>
    </row>
    <row r="6950" spans="4:4">
      <c r="D6950" s="571"/>
    </row>
    <row r="6951" spans="4:4">
      <c r="D6951" s="571"/>
    </row>
    <row r="6952" spans="4:4">
      <c r="D6952" s="571"/>
    </row>
    <row r="6953" spans="4:4">
      <c r="D6953" s="571"/>
    </row>
    <row r="6954" spans="4:4">
      <c r="D6954" s="571"/>
    </row>
    <row r="6955" spans="4:4">
      <c r="D6955" s="571"/>
    </row>
    <row r="6956" spans="4:4">
      <c r="D6956" s="571"/>
    </row>
    <row r="6957" spans="4:4">
      <c r="D6957" s="571"/>
    </row>
    <row r="6958" spans="4:4">
      <c r="D6958" s="571"/>
    </row>
    <row r="6959" spans="4:4">
      <c r="D6959" s="571"/>
    </row>
    <row r="6960" spans="4:4">
      <c r="D6960" s="571"/>
    </row>
    <row r="6961" spans="4:4">
      <c r="D6961" s="571"/>
    </row>
    <row r="6962" spans="4:4">
      <c r="D6962" s="571"/>
    </row>
    <row r="6963" spans="4:4">
      <c r="D6963" s="571"/>
    </row>
    <row r="6964" spans="4:4">
      <c r="D6964" s="571"/>
    </row>
    <row r="6965" spans="4:4">
      <c r="D6965" s="571"/>
    </row>
    <row r="6966" spans="4:4">
      <c r="D6966" s="571"/>
    </row>
    <row r="6967" spans="4:4">
      <c r="D6967" s="571"/>
    </row>
    <row r="6968" spans="4:4">
      <c r="D6968" s="571"/>
    </row>
    <row r="6969" spans="4:4">
      <c r="D6969" s="571"/>
    </row>
    <row r="6970" spans="4:4">
      <c r="D6970" s="571"/>
    </row>
    <row r="6971" spans="4:4">
      <c r="D6971" s="571"/>
    </row>
    <row r="6972" spans="4:4">
      <c r="D6972" s="571"/>
    </row>
    <row r="6973" spans="4:4">
      <c r="D6973" s="571"/>
    </row>
    <row r="6974" spans="4:4">
      <c r="D6974" s="571"/>
    </row>
    <row r="6975" spans="4:4">
      <c r="D6975" s="571"/>
    </row>
    <row r="6976" spans="4:4">
      <c r="D6976" s="571"/>
    </row>
    <row r="6977" spans="4:4">
      <c r="D6977" s="571"/>
    </row>
    <row r="6978" spans="4:4">
      <c r="D6978" s="571"/>
    </row>
    <row r="6979" spans="4:4">
      <c r="D6979" s="571"/>
    </row>
    <row r="6980" spans="4:4">
      <c r="D6980" s="571"/>
    </row>
    <row r="6981" spans="4:4">
      <c r="D6981" s="571"/>
    </row>
    <row r="6982" spans="4:4">
      <c r="D6982" s="571"/>
    </row>
    <row r="6983" spans="4:4">
      <c r="D6983" s="571"/>
    </row>
    <row r="6984" spans="4:4">
      <c r="D6984" s="571"/>
    </row>
    <row r="6985" spans="4:4">
      <c r="D6985" s="571"/>
    </row>
    <row r="6986" spans="4:4">
      <c r="D6986" s="571"/>
    </row>
    <row r="6987" spans="4:4">
      <c r="D6987" s="571"/>
    </row>
    <row r="6988" spans="4:4">
      <c r="D6988" s="571"/>
    </row>
    <row r="6989" spans="4:4">
      <c r="D6989" s="571"/>
    </row>
    <row r="6990" spans="4:4">
      <c r="D6990" s="571"/>
    </row>
    <row r="6991" spans="4:4">
      <c r="D6991" s="571"/>
    </row>
    <row r="6992" spans="4:4">
      <c r="D6992" s="571"/>
    </row>
    <row r="6993" spans="4:4">
      <c r="D6993" s="571"/>
    </row>
    <row r="6994" spans="4:4">
      <c r="D6994" s="571"/>
    </row>
    <row r="6995" spans="4:4">
      <c r="D6995" s="571"/>
    </row>
    <row r="6996" spans="4:4">
      <c r="D6996" s="571"/>
    </row>
    <row r="6997" spans="4:4">
      <c r="D6997" s="571"/>
    </row>
    <row r="6998" spans="4:4">
      <c r="D6998" s="571"/>
    </row>
    <row r="6999" spans="4:4">
      <c r="D6999" s="571"/>
    </row>
    <row r="7000" spans="4:4">
      <c r="D7000" s="571"/>
    </row>
    <row r="7001" spans="4:4">
      <c r="D7001" s="571"/>
    </row>
    <row r="7002" spans="4:4">
      <c r="D7002" s="571"/>
    </row>
    <row r="7003" spans="4:4">
      <c r="D7003" s="571"/>
    </row>
    <row r="7004" spans="4:4">
      <c r="D7004" s="571"/>
    </row>
    <row r="7005" spans="4:4">
      <c r="D7005" s="571"/>
    </row>
    <row r="7006" spans="4:4">
      <c r="D7006" s="571"/>
    </row>
    <row r="7007" spans="4:4">
      <c r="D7007" s="571"/>
    </row>
    <row r="7008" spans="4:4">
      <c r="D7008" s="571"/>
    </row>
    <row r="7009" spans="4:4">
      <c r="D7009" s="571"/>
    </row>
    <row r="7010" spans="4:4">
      <c r="D7010" s="571"/>
    </row>
    <row r="7011" spans="4:4">
      <c r="D7011" s="571"/>
    </row>
    <row r="7012" spans="4:4">
      <c r="D7012" s="571"/>
    </row>
    <row r="7013" spans="4:4">
      <c r="D7013" s="571"/>
    </row>
    <row r="7014" spans="4:4">
      <c r="D7014" s="571"/>
    </row>
    <row r="7015" spans="4:4">
      <c r="D7015" s="571"/>
    </row>
    <row r="7016" spans="4:4">
      <c r="D7016" s="571"/>
    </row>
    <row r="7017" spans="4:4">
      <c r="D7017" s="571"/>
    </row>
    <row r="7018" spans="4:4">
      <c r="D7018" s="571"/>
    </row>
    <row r="7019" spans="4:4">
      <c r="D7019" s="571"/>
    </row>
    <row r="7020" spans="4:4">
      <c r="D7020" s="571"/>
    </row>
    <row r="7021" spans="4:4">
      <c r="D7021" s="571"/>
    </row>
    <row r="7022" spans="4:4">
      <c r="D7022" s="571"/>
    </row>
    <row r="7023" spans="4:4">
      <c r="D7023" s="571"/>
    </row>
    <row r="7024" spans="4:4">
      <c r="D7024" s="571"/>
    </row>
    <row r="7025" spans="4:4">
      <c r="D7025" s="571"/>
    </row>
    <row r="7026" spans="4:4">
      <c r="D7026" s="571"/>
    </row>
    <row r="7027" spans="4:4">
      <c r="D7027" s="571"/>
    </row>
    <row r="7028" spans="4:4">
      <c r="D7028" s="571"/>
    </row>
    <row r="7029" spans="4:4">
      <c r="D7029" s="571"/>
    </row>
    <row r="7030" spans="4:4">
      <c r="D7030" s="571"/>
    </row>
    <row r="7031" spans="4:4">
      <c r="D7031" s="571"/>
    </row>
    <row r="7032" spans="4:4">
      <c r="D7032" s="571"/>
    </row>
    <row r="7033" spans="4:4">
      <c r="D7033" s="571"/>
    </row>
    <row r="7034" spans="4:4">
      <c r="D7034" s="571"/>
    </row>
    <row r="7035" spans="4:4">
      <c r="D7035" s="571"/>
    </row>
    <row r="7036" spans="4:4">
      <c r="D7036" s="571"/>
    </row>
    <row r="7037" spans="4:4">
      <c r="D7037" s="571"/>
    </row>
    <row r="7038" spans="4:4">
      <c r="D7038" s="571"/>
    </row>
    <row r="7039" spans="4:4">
      <c r="D7039" s="571"/>
    </row>
    <row r="7040" spans="4:4">
      <c r="D7040" s="571"/>
    </row>
    <row r="7041" spans="4:4">
      <c r="D7041" s="571"/>
    </row>
    <row r="7042" spans="4:4">
      <c r="D7042" s="571"/>
    </row>
    <row r="7043" spans="4:4">
      <c r="D7043" s="571"/>
    </row>
    <row r="7044" spans="4:4">
      <c r="D7044" s="571"/>
    </row>
    <row r="7045" spans="4:4">
      <c r="D7045" s="571"/>
    </row>
    <row r="7046" spans="4:4">
      <c r="D7046" s="571"/>
    </row>
    <row r="7047" spans="4:4">
      <c r="D7047" s="571"/>
    </row>
    <row r="7048" spans="4:4">
      <c r="D7048" s="571"/>
    </row>
    <row r="7049" spans="4:4">
      <c r="D7049" s="571"/>
    </row>
    <row r="7050" spans="4:4">
      <c r="D7050" s="571"/>
    </row>
    <row r="7051" spans="4:4">
      <c r="D7051" s="571"/>
    </row>
    <row r="7052" spans="4:4">
      <c r="D7052" s="571"/>
    </row>
    <row r="7053" spans="4:4">
      <c r="D7053" s="571"/>
    </row>
    <row r="7054" spans="4:4">
      <c r="D7054" s="571"/>
    </row>
    <row r="7055" spans="4:4">
      <c r="D7055" s="571"/>
    </row>
    <row r="7056" spans="4:4">
      <c r="D7056" s="571"/>
    </row>
    <row r="7057" spans="4:4">
      <c r="D7057" s="571"/>
    </row>
    <row r="7058" spans="4:4">
      <c r="D7058" s="571"/>
    </row>
    <row r="7059" spans="4:4">
      <c r="D7059" s="571"/>
    </row>
    <row r="7060" spans="4:4">
      <c r="D7060" s="571"/>
    </row>
    <row r="7061" spans="4:4">
      <c r="D7061" s="571"/>
    </row>
    <row r="7062" spans="4:4">
      <c r="D7062" s="571"/>
    </row>
    <row r="7063" spans="4:4">
      <c r="D7063" s="571"/>
    </row>
    <row r="7064" spans="4:4">
      <c r="D7064" s="571"/>
    </row>
    <row r="7065" spans="4:4">
      <c r="D7065" s="571"/>
    </row>
    <row r="7066" spans="4:4">
      <c r="D7066" s="571"/>
    </row>
    <row r="7067" spans="4:4">
      <c r="D7067" s="571"/>
    </row>
    <row r="7068" spans="4:4">
      <c r="D7068" s="571"/>
    </row>
    <row r="7069" spans="4:4">
      <c r="D7069" s="571"/>
    </row>
    <row r="7070" spans="4:4">
      <c r="D7070" s="571"/>
    </row>
    <row r="7071" spans="4:4">
      <c r="D7071" s="571"/>
    </row>
    <row r="7072" spans="4:4">
      <c r="D7072" s="571"/>
    </row>
    <row r="7073" spans="4:4">
      <c r="D7073" s="571"/>
    </row>
    <row r="7074" spans="4:4">
      <c r="D7074" s="571"/>
    </row>
    <row r="7075" spans="4:4">
      <c r="D7075" s="571"/>
    </row>
    <row r="7076" spans="4:4">
      <c r="D7076" s="571"/>
    </row>
    <row r="7077" spans="4:4">
      <c r="D7077" s="571"/>
    </row>
    <row r="7078" spans="4:4">
      <c r="D7078" s="571"/>
    </row>
    <row r="7079" spans="4:4">
      <c r="D7079" s="571"/>
    </row>
    <row r="7080" spans="4:4">
      <c r="D7080" s="571"/>
    </row>
    <row r="7081" spans="4:4">
      <c r="D7081" s="571"/>
    </row>
    <row r="7082" spans="4:4">
      <c r="D7082" s="571"/>
    </row>
    <row r="7083" spans="4:4">
      <c r="D7083" s="571"/>
    </row>
    <row r="7084" spans="4:4">
      <c r="D7084" s="571"/>
    </row>
    <row r="7085" spans="4:4">
      <c r="D7085" s="571"/>
    </row>
    <row r="7086" spans="4:4">
      <c r="D7086" s="571"/>
    </row>
    <row r="7087" spans="4:4">
      <c r="D7087" s="571"/>
    </row>
    <row r="7088" spans="4:4">
      <c r="D7088" s="571"/>
    </row>
    <row r="7089" spans="4:4">
      <c r="D7089" s="571"/>
    </row>
    <row r="7090" spans="4:4">
      <c r="D7090" s="571"/>
    </row>
    <row r="7091" spans="4:4">
      <c r="D7091" s="571"/>
    </row>
    <row r="7092" spans="4:4">
      <c r="D7092" s="571"/>
    </row>
    <row r="7093" spans="4:4">
      <c r="D7093" s="571"/>
    </row>
    <row r="7094" spans="4:4">
      <c r="D7094" s="571"/>
    </row>
    <row r="7095" spans="4:4">
      <c r="D7095" s="571"/>
    </row>
    <row r="7096" spans="4:4">
      <c r="D7096" s="571"/>
    </row>
    <row r="7097" spans="4:4">
      <c r="D7097" s="571"/>
    </row>
    <row r="7098" spans="4:4">
      <c r="D7098" s="571"/>
    </row>
    <row r="7099" spans="4:4">
      <c r="D7099" s="571"/>
    </row>
    <row r="7100" spans="4:4">
      <c r="D7100" s="571"/>
    </row>
    <row r="7101" spans="4:4">
      <c r="D7101" s="571"/>
    </row>
    <row r="7102" spans="4:4">
      <c r="D7102" s="571"/>
    </row>
    <row r="7103" spans="4:4">
      <c r="D7103" s="571"/>
    </row>
    <row r="7104" spans="4:4">
      <c r="D7104" s="571"/>
    </row>
    <row r="7105" spans="4:4">
      <c r="D7105" s="571"/>
    </row>
    <row r="7106" spans="4:4">
      <c r="D7106" s="571"/>
    </row>
    <row r="7107" spans="4:4">
      <c r="D7107" s="571"/>
    </row>
    <row r="7108" spans="4:4">
      <c r="D7108" s="571"/>
    </row>
    <row r="7109" spans="4:4">
      <c r="D7109" s="571"/>
    </row>
    <row r="7110" spans="4:4">
      <c r="D7110" s="571"/>
    </row>
    <row r="7111" spans="4:4">
      <c r="D7111" s="571"/>
    </row>
    <row r="7112" spans="4:4">
      <c r="D7112" s="571"/>
    </row>
    <row r="7113" spans="4:4">
      <c r="D7113" s="571"/>
    </row>
    <row r="7114" spans="4:4">
      <c r="D7114" s="571"/>
    </row>
    <row r="7115" spans="4:4">
      <c r="D7115" s="571"/>
    </row>
    <row r="7116" spans="4:4">
      <c r="D7116" s="571"/>
    </row>
    <row r="7117" spans="4:4">
      <c r="D7117" s="571"/>
    </row>
    <row r="7118" spans="4:4">
      <c r="D7118" s="571"/>
    </row>
    <row r="7119" spans="4:4">
      <c r="D7119" s="571"/>
    </row>
    <row r="7120" spans="4:4">
      <c r="D7120" s="571"/>
    </row>
    <row r="7121" spans="4:4">
      <c r="D7121" s="571"/>
    </row>
    <row r="7122" spans="4:4">
      <c r="D7122" s="571"/>
    </row>
    <row r="7123" spans="4:4">
      <c r="D7123" s="571"/>
    </row>
    <row r="7124" spans="4:4">
      <c r="D7124" s="571"/>
    </row>
    <row r="7125" spans="4:4">
      <c r="D7125" s="571"/>
    </row>
    <row r="7126" spans="4:4">
      <c r="D7126" s="571"/>
    </row>
    <row r="7127" spans="4:4">
      <c r="D7127" s="571"/>
    </row>
    <row r="7128" spans="4:4">
      <c r="D7128" s="571"/>
    </row>
    <row r="7129" spans="4:4">
      <c r="D7129" s="571"/>
    </row>
    <row r="7130" spans="4:4">
      <c r="D7130" s="571"/>
    </row>
    <row r="7131" spans="4:4">
      <c r="D7131" s="571"/>
    </row>
    <row r="7132" spans="4:4">
      <c r="D7132" s="571"/>
    </row>
    <row r="7133" spans="4:4">
      <c r="D7133" s="571"/>
    </row>
    <row r="7134" spans="4:4">
      <c r="D7134" s="571"/>
    </row>
    <row r="7135" spans="4:4">
      <c r="D7135" s="571"/>
    </row>
    <row r="7136" spans="4:4">
      <c r="D7136" s="571"/>
    </row>
    <row r="7137" spans="4:4">
      <c r="D7137" s="571"/>
    </row>
    <row r="7138" spans="4:4">
      <c r="D7138" s="571"/>
    </row>
    <row r="7139" spans="4:4">
      <c r="D7139" s="571"/>
    </row>
    <row r="7140" spans="4:4">
      <c r="D7140" s="571"/>
    </row>
    <row r="7141" spans="4:4">
      <c r="D7141" s="571"/>
    </row>
    <row r="7142" spans="4:4">
      <c r="D7142" s="571"/>
    </row>
    <row r="7143" spans="4:4">
      <c r="D7143" s="571"/>
    </row>
    <row r="7144" spans="4:4">
      <c r="D7144" s="571"/>
    </row>
    <row r="7145" spans="4:4">
      <c r="D7145" s="571"/>
    </row>
    <row r="7146" spans="4:4">
      <c r="D7146" s="571"/>
    </row>
    <row r="7147" spans="4:4">
      <c r="D7147" s="571"/>
    </row>
    <row r="7148" spans="4:4">
      <c r="D7148" s="571"/>
    </row>
    <row r="7149" spans="4:4">
      <c r="D7149" s="571"/>
    </row>
    <row r="7150" spans="4:4">
      <c r="D7150" s="571"/>
    </row>
    <row r="7151" spans="4:4">
      <c r="D7151" s="571"/>
    </row>
    <row r="7152" spans="4:4">
      <c r="D7152" s="571"/>
    </row>
    <row r="7153" spans="4:4">
      <c r="D7153" s="571"/>
    </row>
    <row r="7154" spans="4:4">
      <c r="D7154" s="571"/>
    </row>
    <row r="7155" spans="4:4">
      <c r="D7155" s="571"/>
    </row>
    <row r="7156" spans="4:4">
      <c r="D7156" s="571"/>
    </row>
    <row r="7157" spans="4:4">
      <c r="D7157" s="571"/>
    </row>
    <row r="7158" spans="4:4">
      <c r="D7158" s="571"/>
    </row>
    <row r="7159" spans="4:4">
      <c r="D7159" s="571"/>
    </row>
    <row r="7160" spans="4:4">
      <c r="D7160" s="571"/>
    </row>
    <row r="7161" spans="4:4">
      <c r="D7161" s="571"/>
    </row>
    <row r="7162" spans="4:4">
      <c r="D7162" s="571"/>
    </row>
    <row r="7163" spans="4:4">
      <c r="D7163" s="571"/>
    </row>
    <row r="7164" spans="4:4">
      <c r="D7164" s="571"/>
    </row>
    <row r="7165" spans="4:4">
      <c r="D7165" s="571"/>
    </row>
    <row r="7166" spans="4:4">
      <c r="D7166" s="571"/>
    </row>
    <row r="7167" spans="4:4">
      <c r="D7167" s="571"/>
    </row>
    <row r="7168" spans="4:4">
      <c r="D7168" s="571"/>
    </row>
    <row r="7169" spans="4:4">
      <c r="D7169" s="571"/>
    </row>
    <row r="7170" spans="4:4">
      <c r="D7170" s="571"/>
    </row>
    <row r="7171" spans="4:4">
      <c r="D7171" s="571"/>
    </row>
    <row r="7172" spans="4:4">
      <c r="D7172" s="571"/>
    </row>
    <row r="7173" spans="4:4">
      <c r="D7173" s="571"/>
    </row>
    <row r="7174" spans="4:4">
      <c r="D7174" s="571"/>
    </row>
    <row r="7175" spans="4:4">
      <c r="D7175" s="571"/>
    </row>
    <row r="7176" spans="4:4">
      <c r="D7176" s="571"/>
    </row>
    <row r="7177" spans="4:4">
      <c r="D7177" s="571"/>
    </row>
    <row r="7178" spans="4:4">
      <c r="D7178" s="571"/>
    </row>
    <row r="7179" spans="4:4">
      <c r="D7179" s="571"/>
    </row>
    <row r="7180" spans="4:4">
      <c r="D7180" s="571"/>
    </row>
    <row r="7181" spans="4:4">
      <c r="D7181" s="571"/>
    </row>
    <row r="7182" spans="4:4">
      <c r="D7182" s="571"/>
    </row>
    <row r="7183" spans="4:4">
      <c r="D7183" s="571"/>
    </row>
    <row r="7184" spans="4:4">
      <c r="D7184" s="571"/>
    </row>
    <row r="7185" spans="4:4">
      <c r="D7185" s="571"/>
    </row>
    <row r="7186" spans="4:4">
      <c r="D7186" s="571"/>
    </row>
    <row r="7187" spans="4:4">
      <c r="D7187" s="571"/>
    </row>
    <row r="7188" spans="4:4">
      <c r="D7188" s="571"/>
    </row>
    <row r="7189" spans="4:4">
      <c r="D7189" s="571"/>
    </row>
    <row r="7190" spans="4:4">
      <c r="D7190" s="571"/>
    </row>
    <row r="7191" spans="4:4">
      <c r="D7191" s="571"/>
    </row>
    <row r="7192" spans="4:4">
      <c r="D7192" s="571"/>
    </row>
    <row r="7193" spans="4:4">
      <c r="D7193" s="571"/>
    </row>
    <row r="7194" spans="4:4">
      <c r="D7194" s="571"/>
    </row>
    <row r="7195" spans="4:4">
      <c r="D7195" s="571"/>
    </row>
    <row r="7196" spans="4:4">
      <c r="D7196" s="571"/>
    </row>
    <row r="7197" spans="4:4">
      <c r="D7197" s="571"/>
    </row>
    <row r="7198" spans="4:4">
      <c r="D7198" s="571"/>
    </row>
    <row r="7199" spans="4:4">
      <c r="D7199" s="571"/>
    </row>
    <row r="7200" spans="4:4">
      <c r="D7200" s="571"/>
    </row>
    <row r="7201" spans="4:4">
      <c r="D7201" s="571"/>
    </row>
    <row r="7202" spans="4:4">
      <c r="D7202" s="571"/>
    </row>
    <row r="7203" spans="4:4">
      <c r="D7203" s="571"/>
    </row>
    <row r="7204" spans="4:4">
      <c r="D7204" s="571"/>
    </row>
    <row r="7205" spans="4:4">
      <c r="D7205" s="571"/>
    </row>
    <row r="7206" spans="4:4">
      <c r="D7206" s="571"/>
    </row>
    <row r="7207" spans="4:4">
      <c r="D7207" s="571"/>
    </row>
    <row r="7208" spans="4:4">
      <c r="D7208" s="571"/>
    </row>
    <row r="7209" spans="4:4">
      <c r="D7209" s="571"/>
    </row>
    <row r="7210" spans="4:4">
      <c r="D7210" s="571"/>
    </row>
    <row r="7211" spans="4:4">
      <c r="D7211" s="571"/>
    </row>
    <row r="7212" spans="4:4">
      <c r="D7212" s="571"/>
    </row>
    <row r="7213" spans="4:4">
      <c r="D7213" s="571"/>
    </row>
    <row r="7214" spans="4:4">
      <c r="D7214" s="571"/>
    </row>
    <row r="7215" spans="4:4">
      <c r="D7215" s="571"/>
    </row>
    <row r="7216" spans="4:4">
      <c r="D7216" s="571"/>
    </row>
    <row r="7217" spans="4:4">
      <c r="D7217" s="571"/>
    </row>
    <row r="7218" spans="4:4">
      <c r="D7218" s="571"/>
    </row>
    <row r="7219" spans="4:4">
      <c r="D7219" s="571"/>
    </row>
    <row r="7220" spans="4:4">
      <c r="D7220" s="571"/>
    </row>
    <row r="7221" spans="4:4">
      <c r="D7221" s="571"/>
    </row>
    <row r="7222" spans="4:4">
      <c r="D7222" s="571"/>
    </row>
    <row r="7223" spans="4:4">
      <c r="D7223" s="571"/>
    </row>
    <row r="7224" spans="4:4">
      <c r="D7224" s="571"/>
    </row>
    <row r="7225" spans="4:4">
      <c r="D7225" s="571"/>
    </row>
    <row r="7226" spans="4:4">
      <c r="D7226" s="571"/>
    </row>
    <row r="7227" spans="4:4">
      <c r="D7227" s="571"/>
    </row>
    <row r="7228" spans="4:4">
      <c r="D7228" s="571"/>
    </row>
    <row r="7229" spans="4:4">
      <c r="D7229" s="571"/>
    </row>
    <row r="7230" spans="4:4">
      <c r="D7230" s="571"/>
    </row>
    <row r="7231" spans="4:4">
      <c r="D7231" s="571"/>
    </row>
    <row r="7232" spans="4:4">
      <c r="D7232" s="571"/>
    </row>
    <row r="7233" spans="4:4">
      <c r="D7233" s="571"/>
    </row>
    <row r="7234" spans="4:4">
      <c r="D7234" s="571"/>
    </row>
    <row r="7235" spans="4:4">
      <c r="D7235" s="571"/>
    </row>
    <row r="7236" spans="4:4">
      <c r="D7236" s="571"/>
    </row>
    <row r="7237" spans="4:4">
      <c r="D7237" s="571"/>
    </row>
    <row r="7238" spans="4:4">
      <c r="D7238" s="571"/>
    </row>
    <row r="7239" spans="4:4">
      <c r="D7239" s="571"/>
    </row>
    <row r="7240" spans="4:4">
      <c r="D7240" s="571"/>
    </row>
    <row r="7241" spans="4:4">
      <c r="D7241" s="571"/>
    </row>
    <row r="7242" spans="4:4">
      <c r="D7242" s="571"/>
    </row>
    <row r="7243" spans="4:4">
      <c r="D7243" s="571"/>
    </row>
    <row r="7244" spans="4:4">
      <c r="D7244" s="571"/>
    </row>
    <row r="7245" spans="4:4">
      <c r="D7245" s="571"/>
    </row>
    <row r="7246" spans="4:4">
      <c r="D7246" s="571"/>
    </row>
    <row r="7247" spans="4:4">
      <c r="D7247" s="571"/>
    </row>
    <row r="7248" spans="4:4">
      <c r="D7248" s="571"/>
    </row>
    <row r="7249" spans="4:4">
      <c r="D7249" s="571"/>
    </row>
    <row r="7250" spans="4:4">
      <c r="D7250" s="571"/>
    </row>
    <row r="7251" spans="4:4">
      <c r="D7251" s="571"/>
    </row>
    <row r="7252" spans="4:4">
      <c r="D7252" s="571"/>
    </row>
    <row r="7253" spans="4:4">
      <c r="D7253" s="571"/>
    </row>
    <row r="7254" spans="4:4">
      <c r="D7254" s="571"/>
    </row>
    <row r="7255" spans="4:4">
      <c r="D7255" s="571"/>
    </row>
    <row r="7256" spans="4:4">
      <c r="D7256" s="571"/>
    </row>
    <row r="7257" spans="4:4">
      <c r="D7257" s="571"/>
    </row>
    <row r="7258" spans="4:4">
      <c r="D7258" s="571"/>
    </row>
    <row r="7259" spans="4:4">
      <c r="D7259" s="571"/>
    </row>
    <row r="7260" spans="4:4">
      <c r="D7260" s="571"/>
    </row>
    <row r="7261" spans="4:4">
      <c r="D7261" s="571"/>
    </row>
    <row r="7262" spans="4:4">
      <c r="D7262" s="571"/>
    </row>
    <row r="7263" spans="4:4">
      <c r="D7263" s="571"/>
    </row>
    <row r="7264" spans="4:4">
      <c r="D7264" s="571"/>
    </row>
    <row r="7265" spans="4:4">
      <c r="D7265" s="571"/>
    </row>
    <row r="7266" spans="4:4">
      <c r="D7266" s="571"/>
    </row>
    <row r="7267" spans="4:4">
      <c r="D7267" s="571"/>
    </row>
    <row r="7268" spans="4:4">
      <c r="D7268" s="571"/>
    </row>
    <row r="7269" spans="4:4">
      <c r="D7269" s="571"/>
    </row>
    <row r="7270" spans="4:4">
      <c r="D7270" s="571"/>
    </row>
    <row r="7271" spans="4:4">
      <c r="D7271" s="571"/>
    </row>
    <row r="7272" spans="4:4">
      <c r="D7272" s="571"/>
    </row>
    <row r="7273" spans="4:4">
      <c r="D7273" s="571"/>
    </row>
    <row r="7274" spans="4:4">
      <c r="D7274" s="571"/>
    </row>
    <row r="7275" spans="4:4">
      <c r="D7275" s="571"/>
    </row>
    <row r="7276" spans="4:4">
      <c r="D7276" s="571"/>
    </row>
    <row r="7277" spans="4:4">
      <c r="D7277" s="571"/>
    </row>
    <row r="7278" spans="4:4">
      <c r="D7278" s="571"/>
    </row>
    <row r="7279" spans="4:4">
      <c r="D7279" s="571"/>
    </row>
    <row r="7280" spans="4:4">
      <c r="D7280" s="571"/>
    </row>
    <row r="7281" spans="4:4">
      <c r="D7281" s="571"/>
    </row>
    <row r="7282" spans="4:4">
      <c r="D7282" s="571"/>
    </row>
    <row r="7283" spans="4:4">
      <c r="D7283" s="571"/>
    </row>
    <row r="7284" spans="4:4">
      <c r="D7284" s="571"/>
    </row>
    <row r="7285" spans="4:4">
      <c r="D7285" s="571"/>
    </row>
    <row r="7286" spans="4:4">
      <c r="D7286" s="571"/>
    </row>
    <row r="7287" spans="4:4">
      <c r="D7287" s="571"/>
    </row>
    <row r="7288" spans="4:4">
      <c r="D7288" s="571"/>
    </row>
    <row r="7289" spans="4:4">
      <c r="D7289" s="571"/>
    </row>
    <row r="7290" spans="4:4">
      <c r="D7290" s="571"/>
    </row>
    <row r="7291" spans="4:4">
      <c r="D7291" s="571"/>
    </row>
    <row r="7292" spans="4:4">
      <c r="D7292" s="571"/>
    </row>
    <row r="7293" spans="4:4">
      <c r="D7293" s="571"/>
    </row>
    <row r="7294" spans="4:4">
      <c r="D7294" s="571"/>
    </row>
    <row r="7295" spans="4:4">
      <c r="D7295" s="571"/>
    </row>
    <row r="7296" spans="4:4">
      <c r="D7296" s="571"/>
    </row>
    <row r="7297" spans="4:4">
      <c r="D7297" s="571"/>
    </row>
    <row r="7298" spans="4:4">
      <c r="D7298" s="571"/>
    </row>
    <row r="7299" spans="4:4">
      <c r="D7299" s="571"/>
    </row>
    <row r="7300" spans="4:4">
      <c r="D7300" s="571"/>
    </row>
    <row r="7301" spans="4:4">
      <c r="D7301" s="571"/>
    </row>
    <row r="7302" spans="4:4">
      <c r="D7302" s="571"/>
    </row>
    <row r="7303" spans="4:4">
      <c r="D7303" s="571"/>
    </row>
    <row r="7304" spans="4:4">
      <c r="D7304" s="571"/>
    </row>
    <row r="7305" spans="4:4">
      <c r="D7305" s="571"/>
    </row>
    <row r="7306" spans="4:4">
      <c r="D7306" s="571"/>
    </row>
    <row r="7307" spans="4:4">
      <c r="D7307" s="571"/>
    </row>
    <row r="7308" spans="4:4">
      <c r="D7308" s="571"/>
    </row>
    <row r="7309" spans="4:4">
      <c r="D7309" s="571"/>
    </row>
    <row r="7310" spans="4:4">
      <c r="D7310" s="571"/>
    </row>
    <row r="7311" spans="4:4">
      <c r="D7311" s="571"/>
    </row>
    <row r="7312" spans="4:4">
      <c r="D7312" s="571"/>
    </row>
    <row r="7313" spans="4:4">
      <c r="D7313" s="571"/>
    </row>
    <row r="7314" spans="4:4">
      <c r="D7314" s="571"/>
    </row>
    <row r="7315" spans="4:4">
      <c r="D7315" s="571"/>
    </row>
    <row r="7316" spans="4:4">
      <c r="D7316" s="571"/>
    </row>
    <row r="7317" spans="4:4">
      <c r="D7317" s="571"/>
    </row>
    <row r="7318" spans="4:4">
      <c r="D7318" s="571"/>
    </row>
    <row r="7319" spans="4:4">
      <c r="D7319" s="571"/>
    </row>
    <row r="7320" spans="4:4">
      <c r="D7320" s="571"/>
    </row>
    <row r="7321" spans="4:4">
      <c r="D7321" s="571"/>
    </row>
    <row r="7322" spans="4:4">
      <c r="D7322" s="571"/>
    </row>
    <row r="7323" spans="4:4">
      <c r="D7323" s="571"/>
    </row>
    <row r="7324" spans="4:4">
      <c r="D7324" s="571"/>
    </row>
    <row r="7325" spans="4:4">
      <c r="D7325" s="571"/>
    </row>
    <row r="7326" spans="4:4">
      <c r="D7326" s="571"/>
    </row>
    <row r="7327" spans="4:4">
      <c r="D7327" s="571"/>
    </row>
    <row r="7328" spans="4:4">
      <c r="D7328" s="571"/>
    </row>
    <row r="7329" spans="4:4">
      <c r="D7329" s="571"/>
    </row>
    <row r="7330" spans="4:4">
      <c r="D7330" s="571"/>
    </row>
    <row r="7331" spans="4:4">
      <c r="D7331" s="571"/>
    </row>
    <row r="7332" spans="4:4">
      <c r="D7332" s="571"/>
    </row>
    <row r="7333" spans="4:4">
      <c r="D7333" s="571"/>
    </row>
    <row r="7334" spans="4:4">
      <c r="D7334" s="571"/>
    </row>
    <row r="7335" spans="4:4">
      <c r="D7335" s="571"/>
    </row>
    <row r="7336" spans="4:4">
      <c r="D7336" s="571"/>
    </row>
    <row r="7337" spans="4:4">
      <c r="D7337" s="571"/>
    </row>
    <row r="7338" spans="4:4">
      <c r="D7338" s="571"/>
    </row>
    <row r="7339" spans="4:4">
      <c r="D7339" s="571"/>
    </row>
    <row r="7340" spans="4:4">
      <c r="D7340" s="571"/>
    </row>
    <row r="7341" spans="4:4">
      <c r="D7341" s="571"/>
    </row>
    <row r="7342" spans="4:4">
      <c r="D7342" s="571"/>
    </row>
    <row r="7343" spans="4:4">
      <c r="D7343" s="571"/>
    </row>
    <row r="7344" spans="4:4">
      <c r="D7344" s="571"/>
    </row>
    <row r="7345" spans="4:4">
      <c r="D7345" s="571"/>
    </row>
    <row r="7346" spans="4:4">
      <c r="D7346" s="571"/>
    </row>
    <row r="7347" spans="4:4">
      <c r="D7347" s="571"/>
    </row>
    <row r="7348" spans="4:4">
      <c r="D7348" s="571"/>
    </row>
    <row r="7349" spans="4:4">
      <c r="D7349" s="571"/>
    </row>
    <row r="7350" spans="4:4">
      <c r="D7350" s="571"/>
    </row>
    <row r="7351" spans="4:4">
      <c r="D7351" s="571"/>
    </row>
    <row r="7352" spans="4:4">
      <c r="D7352" s="571"/>
    </row>
    <row r="7353" spans="4:4">
      <c r="D7353" s="571"/>
    </row>
    <row r="7354" spans="4:4">
      <c r="D7354" s="571"/>
    </row>
    <row r="7355" spans="4:4">
      <c r="D7355" s="571"/>
    </row>
    <row r="7356" spans="4:4">
      <c r="D7356" s="571"/>
    </row>
    <row r="7357" spans="4:4">
      <c r="D7357" s="571"/>
    </row>
    <row r="7358" spans="4:4">
      <c r="D7358" s="571"/>
    </row>
    <row r="7359" spans="4:4">
      <c r="D7359" s="571"/>
    </row>
    <row r="7360" spans="4:4">
      <c r="D7360" s="571"/>
    </row>
    <row r="7361" spans="4:4">
      <c r="D7361" s="571"/>
    </row>
    <row r="7362" spans="4:4">
      <c r="D7362" s="571"/>
    </row>
    <row r="7363" spans="4:4">
      <c r="D7363" s="571"/>
    </row>
    <row r="7364" spans="4:4">
      <c r="D7364" s="571"/>
    </row>
    <row r="7365" spans="4:4">
      <c r="D7365" s="571"/>
    </row>
    <row r="7366" spans="4:4">
      <c r="D7366" s="571"/>
    </row>
    <row r="7367" spans="4:4">
      <c r="D7367" s="571"/>
    </row>
    <row r="7368" spans="4:4">
      <c r="D7368" s="571"/>
    </row>
    <row r="7369" spans="4:4">
      <c r="D7369" s="571"/>
    </row>
    <row r="7370" spans="4:4">
      <c r="D7370" s="571"/>
    </row>
    <row r="7371" spans="4:4">
      <c r="D7371" s="571"/>
    </row>
    <row r="7372" spans="4:4">
      <c r="D7372" s="571"/>
    </row>
    <row r="7373" spans="4:4">
      <c r="D7373" s="571"/>
    </row>
    <row r="7374" spans="4:4">
      <c r="D7374" s="571"/>
    </row>
    <row r="7375" spans="4:4">
      <c r="D7375" s="571"/>
    </row>
    <row r="7376" spans="4:4">
      <c r="D7376" s="571"/>
    </row>
    <row r="7377" spans="4:4">
      <c r="D7377" s="571"/>
    </row>
    <row r="7378" spans="4:4">
      <c r="D7378" s="571"/>
    </row>
    <row r="7379" spans="4:4">
      <c r="D7379" s="571"/>
    </row>
    <row r="7380" spans="4:4">
      <c r="D7380" s="571"/>
    </row>
    <row r="7381" spans="4:4">
      <c r="D7381" s="571"/>
    </row>
    <row r="7382" spans="4:4">
      <c r="D7382" s="571"/>
    </row>
    <row r="7383" spans="4:4">
      <c r="D7383" s="571"/>
    </row>
    <row r="7384" spans="4:4">
      <c r="D7384" s="571"/>
    </row>
    <row r="7385" spans="4:4">
      <c r="D7385" s="571"/>
    </row>
    <row r="7386" spans="4:4">
      <c r="D7386" s="571"/>
    </row>
    <row r="7387" spans="4:4">
      <c r="D7387" s="571"/>
    </row>
    <row r="7388" spans="4:4">
      <c r="D7388" s="571"/>
    </row>
    <row r="7389" spans="4:4">
      <c r="D7389" s="571"/>
    </row>
    <row r="7390" spans="4:4">
      <c r="D7390" s="571"/>
    </row>
    <row r="7391" spans="4:4">
      <c r="D7391" s="571"/>
    </row>
    <row r="7392" spans="4:4">
      <c r="D7392" s="571"/>
    </row>
    <row r="7393" spans="4:4">
      <c r="D7393" s="571"/>
    </row>
    <row r="7394" spans="4:4">
      <c r="D7394" s="571"/>
    </row>
    <row r="7395" spans="4:4">
      <c r="D7395" s="571"/>
    </row>
    <row r="7396" spans="4:4">
      <c r="D7396" s="571"/>
    </row>
    <row r="7397" spans="4:4">
      <c r="D7397" s="571"/>
    </row>
    <row r="7398" spans="4:4">
      <c r="D7398" s="571"/>
    </row>
    <row r="7399" spans="4:4">
      <c r="D7399" s="571"/>
    </row>
    <row r="7400" spans="4:4">
      <c r="D7400" s="571"/>
    </row>
    <row r="7401" spans="4:4">
      <c r="D7401" s="571"/>
    </row>
    <row r="7402" spans="4:4">
      <c r="D7402" s="571"/>
    </row>
    <row r="7403" spans="4:4">
      <c r="D7403" s="571"/>
    </row>
    <row r="7404" spans="4:4">
      <c r="D7404" s="571"/>
    </row>
    <row r="7405" spans="4:4">
      <c r="D7405" s="571"/>
    </row>
    <row r="7406" spans="4:4">
      <c r="D7406" s="571"/>
    </row>
    <row r="7407" spans="4:4">
      <c r="D7407" s="571"/>
    </row>
    <row r="7408" spans="4:4">
      <c r="D7408" s="571"/>
    </row>
    <row r="7409" spans="4:4">
      <c r="D7409" s="571"/>
    </row>
    <row r="7410" spans="4:4">
      <c r="D7410" s="571"/>
    </row>
    <row r="7411" spans="4:4">
      <c r="D7411" s="571"/>
    </row>
    <row r="7412" spans="4:4">
      <c r="D7412" s="571"/>
    </row>
    <row r="7413" spans="4:4">
      <c r="D7413" s="571"/>
    </row>
    <row r="7414" spans="4:4">
      <c r="D7414" s="571"/>
    </row>
    <row r="7415" spans="4:4">
      <c r="D7415" s="571"/>
    </row>
    <row r="7416" spans="4:4">
      <c r="D7416" s="571"/>
    </row>
    <row r="7417" spans="4:4">
      <c r="D7417" s="571"/>
    </row>
    <row r="7418" spans="4:4">
      <c r="D7418" s="571"/>
    </row>
    <row r="7419" spans="4:4">
      <c r="D7419" s="571"/>
    </row>
    <row r="7420" spans="4:4">
      <c r="D7420" s="571"/>
    </row>
    <row r="7421" spans="4:4">
      <c r="D7421" s="571"/>
    </row>
    <row r="7422" spans="4:4">
      <c r="D7422" s="571"/>
    </row>
    <row r="7423" spans="4:4">
      <c r="D7423" s="571"/>
    </row>
    <row r="7424" spans="4:4">
      <c r="D7424" s="571"/>
    </row>
    <row r="7425" spans="4:4">
      <c r="D7425" s="571"/>
    </row>
    <row r="7426" spans="4:4">
      <c r="D7426" s="571"/>
    </row>
    <row r="7427" spans="4:4">
      <c r="D7427" s="571"/>
    </row>
    <row r="7428" spans="4:4">
      <c r="D7428" s="571"/>
    </row>
    <row r="7429" spans="4:4">
      <c r="D7429" s="571"/>
    </row>
    <row r="7430" spans="4:4">
      <c r="D7430" s="571"/>
    </row>
    <row r="7431" spans="4:4">
      <c r="D7431" s="571"/>
    </row>
    <row r="7432" spans="4:4">
      <c r="D7432" s="571"/>
    </row>
    <row r="7433" spans="4:4">
      <c r="D7433" s="571"/>
    </row>
    <row r="7434" spans="4:4">
      <c r="D7434" s="571"/>
    </row>
    <row r="7435" spans="4:4">
      <c r="D7435" s="571"/>
    </row>
    <row r="7436" spans="4:4">
      <c r="D7436" s="571"/>
    </row>
    <row r="7437" spans="4:4">
      <c r="D7437" s="571"/>
    </row>
    <row r="7438" spans="4:4">
      <c r="D7438" s="571"/>
    </row>
    <row r="7439" spans="4:4">
      <c r="D7439" s="571"/>
    </row>
    <row r="7440" spans="4:4">
      <c r="D7440" s="571"/>
    </row>
    <row r="7441" spans="4:4">
      <c r="D7441" s="571"/>
    </row>
    <row r="7442" spans="4:4">
      <c r="D7442" s="571"/>
    </row>
    <row r="7443" spans="4:4">
      <c r="D7443" s="571"/>
    </row>
    <row r="7444" spans="4:4">
      <c r="D7444" s="571"/>
    </row>
    <row r="7445" spans="4:4">
      <c r="D7445" s="571"/>
    </row>
    <row r="7446" spans="4:4">
      <c r="D7446" s="571"/>
    </row>
    <row r="7447" spans="4:4">
      <c r="D7447" s="571"/>
    </row>
    <row r="7448" spans="4:4">
      <c r="D7448" s="571"/>
    </row>
    <row r="7449" spans="4:4">
      <c r="D7449" s="571"/>
    </row>
    <row r="7450" spans="4:4">
      <c r="D7450" s="571"/>
    </row>
    <row r="7451" spans="4:4">
      <c r="D7451" s="571"/>
    </row>
    <row r="7452" spans="4:4">
      <c r="D7452" s="571"/>
    </row>
    <row r="7453" spans="4:4">
      <c r="D7453" s="571"/>
    </row>
    <row r="7454" spans="4:4">
      <c r="D7454" s="571"/>
    </row>
    <row r="7455" spans="4:4">
      <c r="D7455" s="571"/>
    </row>
    <row r="7456" spans="4:4">
      <c r="D7456" s="571"/>
    </row>
    <row r="7457" spans="4:4">
      <c r="D7457" s="571"/>
    </row>
    <row r="7458" spans="4:4">
      <c r="D7458" s="571"/>
    </row>
    <row r="7459" spans="4:4">
      <c r="D7459" s="571"/>
    </row>
    <row r="7460" spans="4:4">
      <c r="D7460" s="571"/>
    </row>
    <row r="7461" spans="4:4">
      <c r="D7461" s="571"/>
    </row>
    <row r="7462" spans="4:4">
      <c r="D7462" s="571"/>
    </row>
    <row r="7463" spans="4:4">
      <c r="D7463" s="571"/>
    </row>
    <row r="7464" spans="4:4">
      <c r="D7464" s="571"/>
    </row>
    <row r="7465" spans="4:4">
      <c r="D7465" s="571"/>
    </row>
    <row r="7466" spans="4:4">
      <c r="D7466" s="571"/>
    </row>
    <row r="7467" spans="4:4">
      <c r="D7467" s="571"/>
    </row>
    <row r="7468" spans="4:4">
      <c r="D7468" s="571"/>
    </row>
    <row r="7469" spans="4:4">
      <c r="D7469" s="571"/>
    </row>
    <row r="7470" spans="4:4">
      <c r="D7470" s="571"/>
    </row>
    <row r="7471" spans="4:4">
      <c r="D7471" s="571"/>
    </row>
    <row r="7472" spans="4:4">
      <c r="D7472" s="571"/>
    </row>
    <row r="7473" spans="4:4">
      <c r="D7473" s="571"/>
    </row>
    <row r="7474" spans="4:4">
      <c r="D7474" s="571"/>
    </row>
    <row r="7475" spans="4:4">
      <c r="D7475" s="571"/>
    </row>
    <row r="7476" spans="4:4">
      <c r="D7476" s="571"/>
    </row>
    <row r="7477" spans="4:4">
      <c r="D7477" s="571"/>
    </row>
    <row r="7478" spans="4:4">
      <c r="D7478" s="571"/>
    </row>
    <row r="7479" spans="4:4">
      <c r="D7479" s="571"/>
    </row>
    <row r="7480" spans="4:4">
      <c r="D7480" s="571"/>
    </row>
    <row r="7481" spans="4:4">
      <c r="D7481" s="571"/>
    </row>
    <row r="7482" spans="4:4">
      <c r="D7482" s="571"/>
    </row>
    <row r="7483" spans="4:4">
      <c r="D7483" s="571"/>
    </row>
    <row r="7484" spans="4:4">
      <c r="D7484" s="571"/>
    </row>
    <row r="7485" spans="4:4">
      <c r="D7485" s="571"/>
    </row>
    <row r="7486" spans="4:4">
      <c r="D7486" s="571"/>
    </row>
    <row r="7487" spans="4:4">
      <c r="D7487" s="571"/>
    </row>
    <row r="7488" spans="4:4">
      <c r="D7488" s="571"/>
    </row>
    <row r="7489" spans="4:4">
      <c r="D7489" s="571"/>
    </row>
    <row r="7490" spans="4:4">
      <c r="D7490" s="571"/>
    </row>
    <row r="7491" spans="4:4">
      <c r="D7491" s="571"/>
    </row>
    <row r="7492" spans="4:4">
      <c r="D7492" s="571"/>
    </row>
    <row r="7493" spans="4:4">
      <c r="D7493" s="571"/>
    </row>
    <row r="7494" spans="4:4">
      <c r="D7494" s="571"/>
    </row>
    <row r="7495" spans="4:4">
      <c r="D7495" s="571"/>
    </row>
    <row r="7496" spans="4:4">
      <c r="D7496" s="571"/>
    </row>
    <row r="7497" spans="4:4">
      <c r="D7497" s="571"/>
    </row>
    <row r="7498" spans="4:4">
      <c r="D7498" s="571"/>
    </row>
    <row r="7499" spans="4:4">
      <c r="D7499" s="571"/>
    </row>
    <row r="7500" spans="4:4">
      <c r="D7500" s="571"/>
    </row>
    <row r="7501" spans="4:4">
      <c r="D7501" s="571"/>
    </row>
    <row r="7502" spans="4:4">
      <c r="D7502" s="571"/>
    </row>
    <row r="7503" spans="4:4">
      <c r="D7503" s="571"/>
    </row>
    <row r="7504" spans="4:4">
      <c r="D7504" s="571"/>
    </row>
    <row r="7505" spans="4:4">
      <c r="D7505" s="571"/>
    </row>
    <row r="7506" spans="4:4">
      <c r="D7506" s="571"/>
    </row>
    <row r="7507" spans="4:4">
      <c r="D7507" s="571"/>
    </row>
    <row r="7508" spans="4:4">
      <c r="D7508" s="571"/>
    </row>
    <row r="7509" spans="4:4">
      <c r="D7509" s="571"/>
    </row>
    <row r="7510" spans="4:4">
      <c r="D7510" s="571"/>
    </row>
    <row r="7511" spans="4:4">
      <c r="D7511" s="571"/>
    </row>
    <row r="7512" spans="4:4">
      <c r="D7512" s="571"/>
    </row>
    <row r="7513" spans="4:4">
      <c r="D7513" s="571"/>
    </row>
    <row r="7514" spans="4:4">
      <c r="D7514" s="571"/>
    </row>
    <row r="7515" spans="4:4">
      <c r="D7515" s="571"/>
    </row>
    <row r="7516" spans="4:4">
      <c r="D7516" s="571"/>
    </row>
    <row r="7517" spans="4:4">
      <c r="D7517" s="571"/>
    </row>
    <row r="7518" spans="4:4">
      <c r="D7518" s="571"/>
    </row>
    <row r="7519" spans="4:4">
      <c r="D7519" s="571"/>
    </row>
    <row r="7520" spans="4:4">
      <c r="D7520" s="571"/>
    </row>
    <row r="7521" spans="4:4">
      <c r="D7521" s="571"/>
    </row>
    <row r="7522" spans="4:4">
      <c r="D7522" s="571"/>
    </row>
    <row r="7523" spans="4:4">
      <c r="D7523" s="571"/>
    </row>
    <row r="7524" spans="4:4">
      <c r="D7524" s="571"/>
    </row>
    <row r="7525" spans="4:4">
      <c r="D7525" s="571"/>
    </row>
    <row r="7526" spans="4:4">
      <c r="D7526" s="571"/>
    </row>
    <row r="7527" spans="4:4">
      <c r="D7527" s="571"/>
    </row>
    <row r="7528" spans="4:4">
      <c r="D7528" s="571"/>
    </row>
    <row r="7529" spans="4:4">
      <c r="D7529" s="571"/>
    </row>
    <row r="7530" spans="4:4">
      <c r="D7530" s="571"/>
    </row>
    <row r="7531" spans="4:4">
      <c r="D7531" s="571"/>
    </row>
    <row r="7532" spans="4:4">
      <c r="D7532" s="571"/>
    </row>
    <row r="7533" spans="4:4">
      <c r="D7533" s="571"/>
    </row>
    <row r="7534" spans="4:4">
      <c r="D7534" s="571"/>
    </row>
    <row r="7535" spans="4:4">
      <c r="D7535" s="571"/>
    </row>
    <row r="7536" spans="4:4">
      <c r="D7536" s="571"/>
    </row>
    <row r="7537" spans="4:4">
      <c r="D7537" s="571"/>
    </row>
    <row r="7538" spans="4:4">
      <c r="D7538" s="571"/>
    </row>
    <row r="7539" spans="4:4">
      <c r="D7539" s="571"/>
    </row>
    <row r="7540" spans="4:4">
      <c r="D7540" s="571"/>
    </row>
    <row r="7541" spans="4:4">
      <c r="D7541" s="571"/>
    </row>
    <row r="7542" spans="4:4">
      <c r="D7542" s="571"/>
    </row>
    <row r="7543" spans="4:4">
      <c r="D7543" s="571"/>
    </row>
    <row r="7544" spans="4:4">
      <c r="D7544" s="571"/>
    </row>
    <row r="7545" spans="4:4">
      <c r="D7545" s="571"/>
    </row>
    <row r="7546" spans="4:4">
      <c r="D7546" s="571"/>
    </row>
    <row r="7547" spans="4:4">
      <c r="D7547" s="571"/>
    </row>
    <row r="7548" spans="4:4">
      <c r="D7548" s="571"/>
    </row>
    <row r="7549" spans="4:4">
      <c r="D7549" s="571"/>
    </row>
    <row r="7550" spans="4:4">
      <c r="D7550" s="571"/>
    </row>
    <row r="7551" spans="4:4">
      <c r="D7551" s="571"/>
    </row>
    <row r="7552" spans="4:4">
      <c r="D7552" s="571"/>
    </row>
    <row r="7553" spans="4:4">
      <c r="D7553" s="571"/>
    </row>
    <row r="7554" spans="4:4">
      <c r="D7554" s="571"/>
    </row>
    <row r="7555" spans="4:4">
      <c r="D7555" s="571"/>
    </row>
    <row r="7556" spans="4:4">
      <c r="D7556" s="571"/>
    </row>
    <row r="7557" spans="4:4">
      <c r="D7557" s="571"/>
    </row>
    <row r="7558" spans="4:4">
      <c r="D7558" s="571"/>
    </row>
    <row r="7559" spans="4:4">
      <c r="D7559" s="571"/>
    </row>
    <row r="7560" spans="4:4">
      <c r="D7560" s="571"/>
    </row>
    <row r="7561" spans="4:4">
      <c r="D7561" s="571"/>
    </row>
    <row r="7562" spans="4:4">
      <c r="D7562" s="571"/>
    </row>
    <row r="7563" spans="4:4">
      <c r="D7563" s="571"/>
    </row>
    <row r="7564" spans="4:4">
      <c r="D7564" s="571"/>
    </row>
    <row r="7565" spans="4:4">
      <c r="D7565" s="571"/>
    </row>
    <row r="7566" spans="4:4">
      <c r="D7566" s="571"/>
    </row>
    <row r="7567" spans="4:4">
      <c r="D7567" s="571"/>
    </row>
    <row r="7568" spans="4:4">
      <c r="D7568" s="571"/>
    </row>
    <row r="7569" spans="4:4">
      <c r="D7569" s="571"/>
    </row>
    <row r="7570" spans="4:4">
      <c r="D7570" s="571"/>
    </row>
    <row r="7571" spans="4:4">
      <c r="D7571" s="571"/>
    </row>
    <row r="7572" spans="4:4">
      <c r="D7572" s="571"/>
    </row>
    <row r="7573" spans="4:4">
      <c r="D7573" s="571"/>
    </row>
    <row r="7574" spans="4:4">
      <c r="D7574" s="571"/>
    </row>
    <row r="7575" spans="4:4">
      <c r="D7575" s="571"/>
    </row>
    <row r="7576" spans="4:4">
      <c r="D7576" s="571"/>
    </row>
    <row r="7577" spans="4:4">
      <c r="D7577" s="571"/>
    </row>
    <row r="7578" spans="4:4">
      <c r="D7578" s="571"/>
    </row>
    <row r="7579" spans="4:4">
      <c r="D7579" s="571"/>
    </row>
    <row r="7580" spans="4:4">
      <c r="D7580" s="571"/>
    </row>
    <row r="7581" spans="4:4">
      <c r="D7581" s="571"/>
    </row>
    <row r="7582" spans="4:4">
      <c r="D7582" s="571"/>
    </row>
    <row r="7583" spans="4:4">
      <c r="D7583" s="571"/>
    </row>
    <row r="7584" spans="4:4">
      <c r="D7584" s="571"/>
    </row>
    <row r="7585" spans="4:4">
      <c r="D7585" s="571"/>
    </row>
    <row r="7586" spans="4:4">
      <c r="D7586" s="571"/>
    </row>
    <row r="7587" spans="4:4">
      <c r="D7587" s="571"/>
    </row>
    <row r="7588" spans="4:4">
      <c r="D7588" s="571"/>
    </row>
    <row r="7589" spans="4:4">
      <c r="D7589" s="571"/>
    </row>
    <row r="7590" spans="4:4">
      <c r="D7590" s="571"/>
    </row>
    <row r="7591" spans="4:4">
      <c r="D7591" s="571"/>
    </row>
    <row r="7592" spans="4:4">
      <c r="D7592" s="571"/>
    </row>
    <row r="7593" spans="4:4">
      <c r="D7593" s="571"/>
    </row>
    <row r="7594" spans="4:4">
      <c r="D7594" s="571"/>
    </row>
    <row r="7595" spans="4:4">
      <c r="D7595" s="571"/>
    </row>
    <row r="7596" spans="4:4">
      <c r="D7596" s="571"/>
    </row>
    <row r="7597" spans="4:4">
      <c r="D7597" s="571"/>
    </row>
    <row r="7598" spans="4:4">
      <c r="D7598" s="571"/>
    </row>
    <row r="7599" spans="4:4">
      <c r="D7599" s="571"/>
    </row>
    <row r="7600" spans="4:4">
      <c r="D7600" s="571"/>
    </row>
    <row r="7601" spans="4:4">
      <c r="D7601" s="571"/>
    </row>
    <row r="7602" spans="4:4">
      <c r="D7602" s="571"/>
    </row>
    <row r="7603" spans="4:4">
      <c r="D7603" s="571"/>
    </row>
    <row r="7604" spans="4:4">
      <c r="D7604" s="571"/>
    </row>
    <row r="7605" spans="4:4">
      <c r="D7605" s="571"/>
    </row>
    <row r="7606" spans="4:4">
      <c r="D7606" s="571"/>
    </row>
    <row r="7607" spans="4:4">
      <c r="D7607" s="571"/>
    </row>
    <row r="7608" spans="4:4">
      <c r="D7608" s="571"/>
    </row>
    <row r="7609" spans="4:4">
      <c r="D7609" s="571"/>
    </row>
    <row r="7610" spans="4:4">
      <c r="D7610" s="571"/>
    </row>
    <row r="7611" spans="4:4">
      <c r="D7611" s="571"/>
    </row>
    <row r="7612" spans="4:4">
      <c r="D7612" s="571"/>
    </row>
    <row r="7613" spans="4:4">
      <c r="D7613" s="571"/>
    </row>
    <row r="7614" spans="4:4">
      <c r="D7614" s="571"/>
    </row>
    <row r="7615" spans="4:4">
      <c r="D7615" s="571"/>
    </row>
    <row r="7616" spans="4:4">
      <c r="D7616" s="571"/>
    </row>
    <row r="7617" spans="4:4">
      <c r="D7617" s="571"/>
    </row>
    <row r="7618" spans="4:4">
      <c r="D7618" s="571"/>
    </row>
    <row r="7619" spans="4:4">
      <c r="D7619" s="571"/>
    </row>
    <row r="7620" spans="4:4">
      <c r="D7620" s="571"/>
    </row>
    <row r="7621" spans="4:4">
      <c r="D7621" s="571"/>
    </row>
    <row r="7622" spans="4:4">
      <c r="D7622" s="571"/>
    </row>
    <row r="7623" spans="4:4">
      <c r="D7623" s="571"/>
    </row>
    <row r="7624" spans="4:4">
      <c r="D7624" s="571"/>
    </row>
    <row r="7625" spans="4:4">
      <c r="D7625" s="571"/>
    </row>
    <row r="7626" spans="4:4">
      <c r="D7626" s="571"/>
    </row>
    <row r="7627" spans="4:4">
      <c r="D7627" s="571"/>
    </row>
    <row r="7628" spans="4:4">
      <c r="D7628" s="571"/>
    </row>
    <row r="7629" spans="4:4">
      <c r="D7629" s="571"/>
    </row>
    <row r="7630" spans="4:4">
      <c r="D7630" s="571"/>
    </row>
    <row r="7631" spans="4:4">
      <c r="D7631" s="571"/>
    </row>
    <row r="7632" spans="4:4">
      <c r="D7632" s="571"/>
    </row>
    <row r="7633" spans="4:4">
      <c r="D7633" s="571"/>
    </row>
    <row r="7634" spans="4:4">
      <c r="D7634" s="571"/>
    </row>
    <row r="7635" spans="4:4">
      <c r="D7635" s="571"/>
    </row>
    <row r="7636" spans="4:4">
      <c r="D7636" s="571"/>
    </row>
    <row r="7637" spans="4:4">
      <c r="D7637" s="571"/>
    </row>
    <row r="7638" spans="4:4">
      <c r="D7638" s="571"/>
    </row>
    <row r="7639" spans="4:4">
      <c r="D7639" s="571"/>
    </row>
    <row r="7640" spans="4:4">
      <c r="D7640" s="571"/>
    </row>
    <row r="7641" spans="4:4">
      <c r="D7641" s="571"/>
    </row>
    <row r="7642" spans="4:4">
      <c r="D7642" s="571"/>
    </row>
    <row r="7643" spans="4:4">
      <c r="D7643" s="571"/>
    </row>
    <row r="7644" spans="4:4">
      <c r="D7644" s="571"/>
    </row>
    <row r="7645" spans="4:4">
      <c r="D7645" s="571"/>
    </row>
    <row r="7646" spans="4:4">
      <c r="D7646" s="571"/>
    </row>
    <row r="7647" spans="4:4">
      <c r="D7647" s="571"/>
    </row>
    <row r="7648" spans="4:4">
      <c r="D7648" s="571"/>
    </row>
    <row r="7649" spans="4:4">
      <c r="D7649" s="571"/>
    </row>
    <row r="7650" spans="4:4">
      <c r="D7650" s="571"/>
    </row>
    <row r="7651" spans="4:4">
      <c r="D7651" s="571"/>
    </row>
    <row r="7652" spans="4:4">
      <c r="D7652" s="571"/>
    </row>
    <row r="7653" spans="4:4">
      <c r="D7653" s="571"/>
    </row>
    <row r="7654" spans="4:4">
      <c r="D7654" s="571"/>
    </row>
    <row r="7655" spans="4:4">
      <c r="D7655" s="571"/>
    </row>
    <row r="7656" spans="4:4">
      <c r="D7656" s="571"/>
    </row>
    <row r="7657" spans="4:4">
      <c r="D7657" s="571"/>
    </row>
    <row r="7658" spans="4:4">
      <c r="D7658" s="571"/>
    </row>
    <row r="7659" spans="4:4">
      <c r="D7659" s="571"/>
    </row>
    <row r="7660" spans="4:4">
      <c r="D7660" s="571"/>
    </row>
    <row r="7661" spans="4:4">
      <c r="D7661" s="571"/>
    </row>
    <row r="7662" spans="4:4">
      <c r="D7662" s="571"/>
    </row>
    <row r="7663" spans="4:4">
      <c r="D7663" s="571"/>
    </row>
    <row r="7664" spans="4:4">
      <c r="D7664" s="571"/>
    </row>
    <row r="7665" spans="4:4">
      <c r="D7665" s="571"/>
    </row>
    <row r="7666" spans="4:4">
      <c r="D7666" s="571"/>
    </row>
    <row r="7667" spans="4:4">
      <c r="D7667" s="571"/>
    </row>
    <row r="7668" spans="4:4">
      <c r="D7668" s="571"/>
    </row>
    <row r="7669" spans="4:4">
      <c r="D7669" s="571"/>
    </row>
    <row r="7670" spans="4:4">
      <c r="D7670" s="571"/>
    </row>
    <row r="7671" spans="4:4">
      <c r="D7671" s="571"/>
    </row>
    <row r="7672" spans="4:4">
      <c r="D7672" s="571"/>
    </row>
    <row r="7673" spans="4:4">
      <c r="D7673" s="571"/>
    </row>
    <row r="7674" spans="4:4">
      <c r="D7674" s="571"/>
    </row>
    <row r="7675" spans="4:4">
      <c r="D7675" s="571"/>
    </row>
    <row r="7676" spans="4:4">
      <c r="D7676" s="571"/>
    </row>
    <row r="7677" spans="4:4">
      <c r="D7677" s="571"/>
    </row>
    <row r="7678" spans="4:4">
      <c r="D7678" s="571"/>
    </row>
    <row r="7679" spans="4:4">
      <c r="D7679" s="571"/>
    </row>
    <row r="7680" spans="4:4">
      <c r="D7680" s="571"/>
    </row>
    <row r="7681" spans="4:4">
      <c r="D7681" s="571"/>
    </row>
    <row r="7682" spans="4:4">
      <c r="D7682" s="571"/>
    </row>
    <row r="7683" spans="4:4">
      <c r="D7683" s="571"/>
    </row>
    <row r="7684" spans="4:4">
      <c r="D7684" s="571"/>
    </row>
    <row r="7685" spans="4:4">
      <c r="D7685" s="571"/>
    </row>
    <row r="7686" spans="4:4">
      <c r="D7686" s="571"/>
    </row>
    <row r="7687" spans="4:4">
      <c r="D7687" s="571"/>
    </row>
    <row r="7688" spans="4:4">
      <c r="D7688" s="571"/>
    </row>
    <row r="7689" spans="4:4">
      <c r="D7689" s="571"/>
    </row>
    <row r="7690" spans="4:4">
      <c r="D7690" s="571"/>
    </row>
    <row r="7691" spans="4:4">
      <c r="D7691" s="571"/>
    </row>
    <row r="7692" spans="4:4">
      <c r="D7692" s="571"/>
    </row>
    <row r="7693" spans="4:4">
      <c r="D7693" s="571"/>
    </row>
    <row r="7694" spans="4:4">
      <c r="D7694" s="571"/>
    </row>
    <row r="7695" spans="4:4">
      <c r="D7695" s="571"/>
    </row>
    <row r="7696" spans="4:4">
      <c r="D7696" s="571"/>
    </row>
    <row r="7697" spans="4:4">
      <c r="D7697" s="571"/>
    </row>
    <row r="7698" spans="4:4">
      <c r="D7698" s="571"/>
    </row>
    <row r="7699" spans="4:4">
      <c r="D7699" s="571"/>
    </row>
    <row r="7700" spans="4:4">
      <c r="D7700" s="571"/>
    </row>
    <row r="7701" spans="4:4">
      <c r="D7701" s="571"/>
    </row>
    <row r="7702" spans="4:4">
      <c r="D7702" s="571"/>
    </row>
    <row r="7703" spans="4:4">
      <c r="D7703" s="571"/>
    </row>
    <row r="7704" spans="4:4">
      <c r="D7704" s="571"/>
    </row>
    <row r="7705" spans="4:4">
      <c r="D7705" s="571"/>
    </row>
    <row r="7706" spans="4:4">
      <c r="D7706" s="571"/>
    </row>
    <row r="7707" spans="4:4">
      <c r="D7707" s="571"/>
    </row>
    <row r="7708" spans="4:4">
      <c r="D7708" s="571"/>
    </row>
    <row r="7709" spans="4:4">
      <c r="D7709" s="571"/>
    </row>
    <row r="7710" spans="4:4">
      <c r="D7710" s="571"/>
    </row>
    <row r="7711" spans="4:4">
      <c r="D7711" s="571"/>
    </row>
    <row r="7712" spans="4:4">
      <c r="D7712" s="571"/>
    </row>
    <row r="7713" spans="4:4">
      <c r="D7713" s="571"/>
    </row>
    <row r="7714" spans="4:4">
      <c r="D7714" s="571"/>
    </row>
    <row r="7715" spans="4:4">
      <c r="D7715" s="571"/>
    </row>
    <row r="7716" spans="4:4">
      <c r="D7716" s="571"/>
    </row>
    <row r="7717" spans="4:4">
      <c r="D7717" s="571"/>
    </row>
    <row r="7718" spans="4:4">
      <c r="D7718" s="571"/>
    </row>
    <row r="7719" spans="4:4">
      <c r="D7719" s="571"/>
    </row>
    <row r="7720" spans="4:4">
      <c r="D7720" s="571"/>
    </row>
    <row r="7721" spans="4:4">
      <c r="D7721" s="571"/>
    </row>
    <row r="7722" spans="4:4">
      <c r="D7722" s="571"/>
    </row>
    <row r="7723" spans="4:4">
      <c r="D7723" s="571"/>
    </row>
    <row r="7724" spans="4:4">
      <c r="D7724" s="571"/>
    </row>
    <row r="7725" spans="4:4">
      <c r="D7725" s="571"/>
    </row>
    <row r="7726" spans="4:4">
      <c r="D7726" s="571"/>
    </row>
    <row r="7727" spans="4:4">
      <c r="D7727" s="571"/>
    </row>
    <row r="7728" spans="4:4">
      <c r="D7728" s="571"/>
    </row>
    <row r="7729" spans="4:4">
      <c r="D7729" s="571"/>
    </row>
    <row r="7730" spans="4:4">
      <c r="D7730" s="571"/>
    </row>
    <row r="7731" spans="4:4">
      <c r="D7731" s="571"/>
    </row>
    <row r="7732" spans="4:4">
      <c r="D7732" s="571"/>
    </row>
    <row r="7733" spans="4:4">
      <c r="D7733" s="571"/>
    </row>
    <row r="7734" spans="4:4">
      <c r="D7734" s="571"/>
    </row>
    <row r="7735" spans="4:4">
      <c r="D7735" s="571"/>
    </row>
    <row r="7736" spans="4:4">
      <c r="D7736" s="571"/>
    </row>
    <row r="7737" spans="4:4">
      <c r="D7737" s="571"/>
    </row>
    <row r="7738" spans="4:4">
      <c r="D7738" s="571"/>
    </row>
    <row r="7739" spans="4:4">
      <c r="D7739" s="571"/>
    </row>
    <row r="7740" spans="4:4">
      <c r="D7740" s="571"/>
    </row>
    <row r="7741" spans="4:4">
      <c r="D7741" s="571"/>
    </row>
    <row r="7742" spans="4:4">
      <c r="D7742" s="571"/>
    </row>
    <row r="7743" spans="4:4">
      <c r="D7743" s="571"/>
    </row>
    <row r="7744" spans="4:4">
      <c r="D7744" s="571"/>
    </row>
    <row r="7745" spans="4:4">
      <c r="D7745" s="571"/>
    </row>
    <row r="7746" spans="4:4">
      <c r="D7746" s="571"/>
    </row>
    <row r="7747" spans="4:4">
      <c r="D7747" s="571"/>
    </row>
    <row r="7748" spans="4:4">
      <c r="D7748" s="571"/>
    </row>
    <row r="7749" spans="4:4">
      <c r="D7749" s="571"/>
    </row>
    <row r="7750" spans="4:4">
      <c r="D7750" s="571"/>
    </row>
    <row r="7751" spans="4:4">
      <c r="D7751" s="571"/>
    </row>
    <row r="7752" spans="4:4">
      <c r="D7752" s="571"/>
    </row>
    <row r="7753" spans="4:4">
      <c r="D7753" s="571"/>
    </row>
    <row r="7754" spans="4:4">
      <c r="D7754" s="571"/>
    </row>
    <row r="7755" spans="4:4">
      <c r="D7755" s="571"/>
    </row>
    <row r="7756" spans="4:4">
      <c r="D7756" s="571"/>
    </row>
    <row r="7757" spans="4:4">
      <c r="D7757" s="571"/>
    </row>
    <row r="7758" spans="4:4">
      <c r="D7758" s="571"/>
    </row>
    <row r="7759" spans="4:4">
      <c r="D7759" s="571"/>
    </row>
    <row r="7760" spans="4:4">
      <c r="D7760" s="571"/>
    </row>
    <row r="7761" spans="4:4">
      <c r="D7761" s="571"/>
    </row>
    <row r="7762" spans="4:4">
      <c r="D7762" s="571"/>
    </row>
    <row r="7763" spans="4:4">
      <c r="D7763" s="571"/>
    </row>
    <row r="7764" spans="4:4">
      <c r="D7764" s="571"/>
    </row>
    <row r="7765" spans="4:4">
      <c r="D7765" s="571"/>
    </row>
    <row r="7766" spans="4:4">
      <c r="D7766" s="571"/>
    </row>
    <row r="7767" spans="4:4">
      <c r="D7767" s="571"/>
    </row>
    <row r="7768" spans="4:4">
      <c r="D7768" s="571"/>
    </row>
    <row r="7769" spans="4:4">
      <c r="D7769" s="571"/>
    </row>
    <row r="7770" spans="4:4">
      <c r="D7770" s="571"/>
    </row>
    <row r="7771" spans="4:4">
      <c r="D7771" s="571"/>
    </row>
    <row r="7772" spans="4:4">
      <c r="D7772" s="571"/>
    </row>
    <row r="7773" spans="4:4">
      <c r="D7773" s="571"/>
    </row>
    <row r="7774" spans="4:4">
      <c r="D7774" s="571"/>
    </row>
    <row r="7775" spans="4:4">
      <c r="D7775" s="571"/>
    </row>
    <row r="7776" spans="4:4">
      <c r="D7776" s="571"/>
    </row>
    <row r="7777" spans="4:4">
      <c r="D7777" s="571"/>
    </row>
    <row r="7778" spans="4:4">
      <c r="D7778" s="571"/>
    </row>
    <row r="7779" spans="4:4">
      <c r="D7779" s="571"/>
    </row>
    <row r="7780" spans="4:4">
      <c r="D7780" s="571"/>
    </row>
    <row r="7781" spans="4:4">
      <c r="D7781" s="571"/>
    </row>
    <row r="7782" spans="4:4">
      <c r="D7782" s="571"/>
    </row>
    <row r="7783" spans="4:4">
      <c r="D7783" s="571"/>
    </row>
    <row r="7784" spans="4:4">
      <c r="D7784" s="571"/>
    </row>
    <row r="7785" spans="4:4">
      <c r="D7785" s="571"/>
    </row>
    <row r="7786" spans="4:4">
      <c r="D7786" s="571"/>
    </row>
    <row r="7787" spans="4:4">
      <c r="D7787" s="571"/>
    </row>
    <row r="7788" spans="4:4">
      <c r="D7788" s="571"/>
    </row>
    <row r="7789" spans="4:4">
      <c r="D7789" s="571"/>
    </row>
    <row r="7790" spans="4:4">
      <c r="D7790" s="571"/>
    </row>
    <row r="7791" spans="4:4">
      <c r="D7791" s="571"/>
    </row>
    <row r="7792" spans="4:4">
      <c r="D7792" s="571"/>
    </row>
    <row r="7793" spans="4:4">
      <c r="D7793" s="571"/>
    </row>
    <row r="7794" spans="4:4">
      <c r="D7794" s="571"/>
    </row>
    <row r="7795" spans="4:4">
      <c r="D7795" s="571"/>
    </row>
    <row r="7796" spans="4:4">
      <c r="D7796" s="571"/>
    </row>
    <row r="7797" spans="4:4">
      <c r="D7797" s="571"/>
    </row>
    <row r="7798" spans="4:4">
      <c r="D7798" s="571"/>
    </row>
    <row r="7799" spans="4:4">
      <c r="D7799" s="571"/>
    </row>
    <row r="7800" spans="4:4">
      <c r="D7800" s="571"/>
    </row>
    <row r="7801" spans="4:4">
      <c r="D7801" s="571"/>
    </row>
    <row r="7802" spans="4:4">
      <c r="D7802" s="571"/>
    </row>
    <row r="7803" spans="4:4">
      <c r="D7803" s="571"/>
    </row>
    <row r="7804" spans="4:4">
      <c r="D7804" s="571"/>
    </row>
    <row r="7805" spans="4:4">
      <c r="D7805" s="571"/>
    </row>
    <row r="7806" spans="4:4">
      <c r="D7806" s="571"/>
    </row>
    <row r="7807" spans="4:4">
      <c r="D7807" s="571"/>
    </row>
    <row r="7808" spans="4:4">
      <c r="D7808" s="571"/>
    </row>
    <row r="7809" spans="4:4">
      <c r="D7809" s="571"/>
    </row>
    <row r="7810" spans="4:4">
      <c r="D7810" s="571"/>
    </row>
    <row r="7811" spans="4:4">
      <c r="D7811" s="571"/>
    </row>
    <row r="7812" spans="4:4">
      <c r="D7812" s="571"/>
    </row>
    <row r="7813" spans="4:4">
      <c r="D7813" s="571"/>
    </row>
    <row r="7814" spans="4:4">
      <c r="D7814" s="571"/>
    </row>
    <row r="7815" spans="4:4">
      <c r="D7815" s="571"/>
    </row>
    <row r="7816" spans="4:4">
      <c r="D7816" s="571"/>
    </row>
    <row r="7817" spans="4:4">
      <c r="D7817" s="571"/>
    </row>
    <row r="7818" spans="4:4">
      <c r="D7818" s="571"/>
    </row>
    <row r="7819" spans="4:4">
      <c r="D7819" s="571"/>
    </row>
    <row r="7820" spans="4:4">
      <c r="D7820" s="571"/>
    </row>
    <row r="7821" spans="4:4">
      <c r="D7821" s="571"/>
    </row>
    <row r="7822" spans="4:4">
      <c r="D7822" s="571"/>
    </row>
    <row r="7823" spans="4:4">
      <c r="D7823" s="571"/>
    </row>
    <row r="7824" spans="4:4">
      <c r="D7824" s="571"/>
    </row>
    <row r="7825" spans="4:4">
      <c r="D7825" s="571"/>
    </row>
    <row r="7826" spans="4:4">
      <c r="D7826" s="571"/>
    </row>
    <row r="7827" spans="4:4">
      <c r="D7827" s="571"/>
    </row>
    <row r="7828" spans="4:4">
      <c r="D7828" s="571"/>
    </row>
    <row r="7829" spans="4:4">
      <c r="D7829" s="571"/>
    </row>
    <row r="7830" spans="4:4">
      <c r="D7830" s="571"/>
    </row>
    <row r="7831" spans="4:4">
      <c r="D7831" s="571"/>
    </row>
    <row r="7832" spans="4:4">
      <c r="D7832" s="571"/>
    </row>
    <row r="7833" spans="4:4">
      <c r="D7833" s="571"/>
    </row>
    <row r="7834" spans="4:4">
      <c r="D7834" s="571"/>
    </row>
    <row r="7835" spans="4:4">
      <c r="D7835" s="571"/>
    </row>
    <row r="7836" spans="4:4">
      <c r="D7836" s="571"/>
    </row>
    <row r="7837" spans="4:4">
      <c r="D7837" s="571"/>
    </row>
    <row r="7838" spans="4:4">
      <c r="D7838" s="571"/>
    </row>
    <row r="7839" spans="4:4">
      <c r="D7839" s="571"/>
    </row>
    <row r="7840" spans="4:4">
      <c r="D7840" s="571"/>
    </row>
    <row r="7841" spans="4:4">
      <c r="D7841" s="571"/>
    </row>
    <row r="7842" spans="4:4">
      <c r="D7842" s="571"/>
    </row>
    <row r="7843" spans="4:4">
      <c r="D7843" s="571"/>
    </row>
    <row r="7844" spans="4:4">
      <c r="D7844" s="571"/>
    </row>
    <row r="7845" spans="4:4">
      <c r="D7845" s="571"/>
    </row>
    <row r="7846" spans="4:4">
      <c r="D7846" s="571"/>
    </row>
    <row r="7847" spans="4:4">
      <c r="D7847" s="571"/>
    </row>
    <row r="7848" spans="4:4">
      <c r="D7848" s="571"/>
    </row>
    <row r="7849" spans="4:4">
      <c r="D7849" s="571"/>
    </row>
    <row r="7850" spans="4:4">
      <c r="D7850" s="571"/>
    </row>
    <row r="7851" spans="4:4">
      <c r="D7851" s="571"/>
    </row>
    <row r="7852" spans="4:4">
      <c r="D7852" s="571"/>
    </row>
    <row r="7853" spans="4:4">
      <c r="D7853" s="571"/>
    </row>
    <row r="7854" spans="4:4">
      <c r="D7854" s="571"/>
    </row>
    <row r="7855" spans="4:4">
      <c r="D7855" s="571"/>
    </row>
    <row r="7856" spans="4:4">
      <c r="D7856" s="571"/>
    </row>
    <row r="7857" spans="4:4">
      <c r="D7857" s="571"/>
    </row>
    <row r="7858" spans="4:4">
      <c r="D7858" s="571"/>
    </row>
    <row r="7859" spans="4:4">
      <c r="D7859" s="571"/>
    </row>
    <row r="7860" spans="4:4">
      <c r="D7860" s="571"/>
    </row>
    <row r="7861" spans="4:4">
      <c r="D7861" s="571"/>
    </row>
    <row r="7862" spans="4:4">
      <c r="D7862" s="571"/>
    </row>
    <row r="7863" spans="4:4">
      <c r="D7863" s="571"/>
    </row>
    <row r="7864" spans="4:4">
      <c r="D7864" s="571"/>
    </row>
    <row r="7865" spans="4:4">
      <c r="D7865" s="571"/>
    </row>
    <row r="7866" spans="4:4">
      <c r="D7866" s="571"/>
    </row>
    <row r="7867" spans="4:4">
      <c r="D7867" s="571"/>
    </row>
    <row r="7868" spans="4:4">
      <c r="D7868" s="571"/>
    </row>
    <row r="7869" spans="4:4">
      <c r="D7869" s="571"/>
    </row>
    <row r="7870" spans="4:4">
      <c r="D7870" s="571"/>
    </row>
    <row r="7871" spans="4:4">
      <c r="D7871" s="571"/>
    </row>
    <row r="7872" spans="4:4">
      <c r="D7872" s="571"/>
    </row>
    <row r="7873" spans="4:4">
      <c r="D7873" s="571"/>
    </row>
    <row r="7874" spans="4:4">
      <c r="D7874" s="571"/>
    </row>
    <row r="7875" spans="4:4">
      <c r="D7875" s="571"/>
    </row>
    <row r="7876" spans="4:4">
      <c r="D7876" s="571"/>
    </row>
    <row r="7877" spans="4:4">
      <c r="D7877" s="571"/>
    </row>
    <row r="7878" spans="4:4">
      <c r="D7878" s="571"/>
    </row>
    <row r="7879" spans="4:4">
      <c r="D7879" s="571"/>
    </row>
    <row r="7880" spans="4:4">
      <c r="D7880" s="571"/>
    </row>
    <row r="7881" spans="4:4">
      <c r="D7881" s="571"/>
    </row>
    <row r="7882" spans="4:4">
      <c r="D7882" s="571"/>
    </row>
    <row r="7883" spans="4:4">
      <c r="D7883" s="571"/>
    </row>
    <row r="7884" spans="4:4">
      <c r="D7884" s="571"/>
    </row>
    <row r="7885" spans="4:4">
      <c r="D7885" s="571"/>
    </row>
    <row r="7886" spans="4:4">
      <c r="D7886" s="571"/>
    </row>
    <row r="7887" spans="4:4">
      <c r="D7887" s="571"/>
    </row>
    <row r="7888" spans="4:4">
      <c r="D7888" s="571"/>
    </row>
    <row r="7889" spans="4:4">
      <c r="D7889" s="571"/>
    </row>
    <row r="7890" spans="4:4">
      <c r="D7890" s="571"/>
    </row>
    <row r="7891" spans="4:4">
      <c r="D7891" s="571"/>
    </row>
    <row r="7892" spans="4:4">
      <c r="D7892" s="571"/>
    </row>
    <row r="7893" spans="4:4">
      <c r="D7893" s="571"/>
    </row>
    <row r="7894" spans="4:4">
      <c r="D7894" s="571"/>
    </row>
    <row r="7895" spans="4:4">
      <c r="D7895" s="571"/>
    </row>
    <row r="7896" spans="4:4">
      <c r="D7896" s="571"/>
    </row>
    <row r="7897" spans="4:4">
      <c r="D7897" s="571"/>
    </row>
    <row r="7898" spans="4:4">
      <c r="D7898" s="571"/>
    </row>
    <row r="7899" spans="4:4">
      <c r="D7899" s="571"/>
    </row>
    <row r="7900" spans="4:4">
      <c r="D7900" s="571"/>
    </row>
    <row r="7901" spans="4:4">
      <c r="D7901" s="571"/>
    </row>
    <row r="7902" spans="4:4">
      <c r="D7902" s="571"/>
    </row>
    <row r="7903" spans="4:4">
      <c r="D7903" s="571"/>
    </row>
    <row r="7904" spans="4:4">
      <c r="D7904" s="571"/>
    </row>
    <row r="7905" spans="4:4">
      <c r="D7905" s="571"/>
    </row>
    <row r="7906" spans="4:4">
      <c r="D7906" s="571"/>
    </row>
    <row r="7907" spans="4:4">
      <c r="D7907" s="571"/>
    </row>
    <row r="7908" spans="4:4">
      <c r="D7908" s="571"/>
    </row>
    <row r="7909" spans="4:4">
      <c r="D7909" s="571"/>
    </row>
    <row r="7910" spans="4:4">
      <c r="D7910" s="571"/>
    </row>
    <row r="7911" spans="4:4">
      <c r="D7911" s="571"/>
    </row>
    <row r="7912" spans="4:4">
      <c r="D7912" s="571"/>
    </row>
    <row r="7913" spans="4:4">
      <c r="D7913" s="571"/>
    </row>
    <row r="7914" spans="4:4">
      <c r="D7914" s="571"/>
    </row>
    <row r="7915" spans="4:4">
      <c r="D7915" s="571"/>
    </row>
    <row r="7916" spans="4:4">
      <c r="D7916" s="571"/>
    </row>
    <row r="7917" spans="4:4">
      <c r="D7917" s="571"/>
    </row>
    <row r="7918" spans="4:4">
      <c r="D7918" s="571"/>
    </row>
    <row r="7919" spans="4:4">
      <c r="D7919" s="571"/>
    </row>
    <row r="7920" spans="4:4">
      <c r="D7920" s="571"/>
    </row>
    <row r="7921" spans="4:4">
      <c r="D7921" s="571"/>
    </row>
    <row r="7922" spans="4:4">
      <c r="D7922" s="571"/>
    </row>
    <row r="7923" spans="4:4">
      <c r="D7923" s="571"/>
    </row>
    <row r="7924" spans="4:4">
      <c r="D7924" s="571"/>
    </row>
    <row r="7925" spans="4:4">
      <c r="D7925" s="571"/>
    </row>
    <row r="7926" spans="4:4">
      <c r="D7926" s="571"/>
    </row>
    <row r="7927" spans="4:4">
      <c r="D7927" s="571"/>
    </row>
    <row r="7928" spans="4:4">
      <c r="D7928" s="571"/>
    </row>
    <row r="7929" spans="4:4">
      <c r="D7929" s="571"/>
    </row>
    <row r="7930" spans="4:4">
      <c r="D7930" s="571"/>
    </row>
    <row r="7931" spans="4:4">
      <c r="D7931" s="571"/>
    </row>
    <row r="7932" spans="4:4">
      <c r="D7932" s="571"/>
    </row>
    <row r="7933" spans="4:4">
      <c r="D7933" s="571"/>
    </row>
    <row r="7934" spans="4:4">
      <c r="D7934" s="571"/>
    </row>
    <row r="7935" spans="4:4">
      <c r="D7935" s="571"/>
    </row>
    <row r="7936" spans="4:4">
      <c r="D7936" s="571"/>
    </row>
    <row r="7937" spans="4:4">
      <c r="D7937" s="571"/>
    </row>
    <row r="7938" spans="4:4">
      <c r="D7938" s="571"/>
    </row>
    <row r="7939" spans="4:4">
      <c r="D7939" s="571"/>
    </row>
    <row r="7940" spans="4:4">
      <c r="D7940" s="571"/>
    </row>
    <row r="7941" spans="4:4">
      <c r="D7941" s="571"/>
    </row>
    <row r="7942" spans="4:4">
      <c r="D7942" s="571"/>
    </row>
    <row r="7943" spans="4:4">
      <c r="D7943" s="571"/>
    </row>
    <row r="7944" spans="4:4">
      <c r="D7944" s="571"/>
    </row>
    <row r="7945" spans="4:4">
      <c r="D7945" s="571"/>
    </row>
    <row r="7946" spans="4:4">
      <c r="D7946" s="571"/>
    </row>
    <row r="7947" spans="4:4">
      <c r="D7947" s="571"/>
    </row>
    <row r="7948" spans="4:4">
      <c r="D7948" s="571"/>
    </row>
    <row r="7949" spans="4:4">
      <c r="D7949" s="571"/>
    </row>
    <row r="7950" spans="4:4">
      <c r="D7950" s="571"/>
    </row>
    <row r="7951" spans="4:4">
      <c r="D7951" s="571"/>
    </row>
    <row r="7952" spans="4:4">
      <c r="D7952" s="571"/>
    </row>
    <row r="7953" spans="4:4">
      <c r="D7953" s="571"/>
    </row>
    <row r="7954" spans="4:4">
      <c r="D7954" s="571"/>
    </row>
    <row r="7955" spans="4:4">
      <c r="D7955" s="571"/>
    </row>
    <row r="7956" spans="4:4">
      <c r="D7956" s="571"/>
    </row>
    <row r="7957" spans="4:4">
      <c r="D7957" s="571"/>
    </row>
    <row r="7958" spans="4:4">
      <c r="D7958" s="571"/>
    </row>
    <row r="7959" spans="4:4">
      <c r="D7959" s="571"/>
    </row>
    <row r="7960" spans="4:4">
      <c r="D7960" s="571"/>
    </row>
    <row r="7961" spans="4:4">
      <c r="D7961" s="571"/>
    </row>
    <row r="7962" spans="4:4">
      <c r="D7962" s="571"/>
    </row>
    <row r="7963" spans="4:4">
      <c r="D7963" s="571"/>
    </row>
    <row r="7964" spans="4:4">
      <c r="D7964" s="571"/>
    </row>
    <row r="7965" spans="4:4">
      <c r="D7965" s="571"/>
    </row>
    <row r="7966" spans="4:4">
      <c r="D7966" s="571"/>
    </row>
    <row r="7967" spans="4:4">
      <c r="D7967" s="571"/>
    </row>
    <row r="7968" spans="4:4">
      <c r="D7968" s="571"/>
    </row>
    <row r="7969" spans="4:4">
      <c r="D7969" s="571"/>
    </row>
    <row r="7970" spans="4:4">
      <c r="D7970" s="571"/>
    </row>
    <row r="7971" spans="4:4">
      <c r="D7971" s="571"/>
    </row>
    <row r="7972" spans="4:4">
      <c r="D7972" s="571"/>
    </row>
    <row r="7973" spans="4:4">
      <c r="D7973" s="571"/>
    </row>
    <row r="7974" spans="4:4">
      <c r="D7974" s="571"/>
    </row>
    <row r="7975" spans="4:4">
      <c r="D7975" s="571"/>
    </row>
    <row r="7976" spans="4:4">
      <c r="D7976" s="571"/>
    </row>
    <row r="7977" spans="4:4">
      <c r="D7977" s="571"/>
    </row>
    <row r="7978" spans="4:4">
      <c r="D7978" s="571"/>
    </row>
    <row r="7979" spans="4:4">
      <c r="D7979" s="571"/>
    </row>
    <row r="7980" spans="4:4">
      <c r="D7980" s="571"/>
    </row>
    <row r="7981" spans="4:4">
      <c r="D7981" s="571"/>
    </row>
    <row r="7982" spans="4:4">
      <c r="D7982" s="571"/>
    </row>
    <row r="7983" spans="4:4">
      <c r="D7983" s="571"/>
    </row>
    <row r="7984" spans="4:4">
      <c r="D7984" s="571"/>
    </row>
    <row r="7985" spans="4:4">
      <c r="D7985" s="571"/>
    </row>
    <row r="7986" spans="4:4">
      <c r="D7986" s="571"/>
    </row>
    <row r="7987" spans="4:4">
      <c r="D7987" s="571"/>
    </row>
    <row r="7988" spans="4:4">
      <c r="D7988" s="571"/>
    </row>
    <row r="7989" spans="4:4">
      <c r="D7989" s="571"/>
    </row>
    <row r="7990" spans="4:4">
      <c r="D7990" s="571"/>
    </row>
    <row r="7991" spans="4:4">
      <c r="D7991" s="571"/>
    </row>
    <row r="7992" spans="4:4">
      <c r="D7992" s="571"/>
    </row>
    <row r="7993" spans="4:4">
      <c r="D7993" s="571"/>
    </row>
    <row r="7994" spans="4:4">
      <c r="D7994" s="571"/>
    </row>
    <row r="7995" spans="4:4">
      <c r="D7995" s="571"/>
    </row>
    <row r="7996" spans="4:4">
      <c r="D7996" s="571"/>
    </row>
    <row r="7997" spans="4:4">
      <c r="D7997" s="571"/>
    </row>
    <row r="7998" spans="4:4">
      <c r="D7998" s="571"/>
    </row>
    <row r="7999" spans="4:4">
      <c r="D7999" s="571"/>
    </row>
    <row r="8000" spans="4:4">
      <c r="D8000" s="571"/>
    </row>
    <row r="8001" spans="4:4">
      <c r="D8001" s="571"/>
    </row>
    <row r="8002" spans="4:4">
      <c r="D8002" s="571"/>
    </row>
    <row r="8003" spans="4:4">
      <c r="D8003" s="571"/>
    </row>
    <row r="8004" spans="4:4">
      <c r="D8004" s="571"/>
    </row>
    <row r="8005" spans="4:4">
      <c r="D8005" s="571"/>
    </row>
    <row r="8006" spans="4:4">
      <c r="D8006" s="571"/>
    </row>
    <row r="8007" spans="4:4">
      <c r="D8007" s="571"/>
    </row>
    <row r="8008" spans="4:4">
      <c r="D8008" s="571"/>
    </row>
    <row r="8009" spans="4:4">
      <c r="D8009" s="571"/>
    </row>
    <row r="8010" spans="4:4">
      <c r="D8010" s="571"/>
    </row>
    <row r="8011" spans="4:4">
      <c r="D8011" s="571"/>
    </row>
    <row r="8012" spans="4:4">
      <c r="D8012" s="571"/>
    </row>
    <row r="8013" spans="4:4">
      <c r="D8013" s="571"/>
    </row>
    <row r="8014" spans="4:4">
      <c r="D8014" s="571"/>
    </row>
    <row r="8015" spans="4:4">
      <c r="D8015" s="571"/>
    </row>
    <row r="8016" spans="4:4">
      <c r="D8016" s="571"/>
    </row>
    <row r="8017" spans="4:4">
      <c r="D8017" s="571"/>
    </row>
    <row r="8018" spans="4:4">
      <c r="D8018" s="571"/>
    </row>
    <row r="8019" spans="4:4">
      <c r="D8019" s="571"/>
    </row>
    <row r="8020" spans="4:4">
      <c r="D8020" s="571"/>
    </row>
    <row r="8021" spans="4:4">
      <c r="D8021" s="571"/>
    </row>
    <row r="8022" spans="4:4">
      <c r="D8022" s="571"/>
    </row>
    <row r="8023" spans="4:4">
      <c r="D8023" s="571"/>
    </row>
    <row r="8024" spans="4:4">
      <c r="D8024" s="571"/>
    </row>
    <row r="8025" spans="4:4">
      <c r="D8025" s="571"/>
    </row>
    <row r="8026" spans="4:4">
      <c r="D8026" s="571"/>
    </row>
    <row r="8027" spans="4:4">
      <c r="D8027" s="571"/>
    </row>
    <row r="8028" spans="4:4">
      <c r="D8028" s="571"/>
    </row>
    <row r="8029" spans="4:4">
      <c r="D8029" s="571"/>
    </row>
    <row r="8030" spans="4:4">
      <c r="D8030" s="571"/>
    </row>
    <row r="8031" spans="4:4">
      <c r="D8031" s="571"/>
    </row>
    <row r="8032" spans="4:4">
      <c r="D8032" s="571"/>
    </row>
    <row r="8033" spans="4:4">
      <c r="D8033" s="571"/>
    </row>
    <row r="8034" spans="4:4">
      <c r="D8034" s="571"/>
    </row>
    <row r="8035" spans="4:4">
      <c r="D8035" s="571"/>
    </row>
    <row r="8036" spans="4:4">
      <c r="D8036" s="571"/>
    </row>
    <row r="8037" spans="4:4">
      <c r="D8037" s="571"/>
    </row>
    <row r="8038" spans="4:4">
      <c r="D8038" s="571"/>
    </row>
    <row r="8039" spans="4:4">
      <c r="D8039" s="571"/>
    </row>
    <row r="8040" spans="4:4">
      <c r="D8040" s="571"/>
    </row>
    <row r="8041" spans="4:4">
      <c r="D8041" s="571"/>
    </row>
    <row r="8042" spans="4:4">
      <c r="D8042" s="571"/>
    </row>
    <row r="8043" spans="4:4">
      <c r="D8043" s="571"/>
    </row>
    <row r="8044" spans="4:4">
      <c r="D8044" s="571"/>
    </row>
    <row r="8045" spans="4:4">
      <c r="D8045" s="571"/>
    </row>
    <row r="8046" spans="4:4">
      <c r="D8046" s="571"/>
    </row>
    <row r="8047" spans="4:4">
      <c r="D8047" s="571"/>
    </row>
    <row r="8048" spans="4:4">
      <c r="D8048" s="571"/>
    </row>
    <row r="8049" spans="4:4">
      <c r="D8049" s="571"/>
    </row>
    <row r="8050" spans="4:4">
      <c r="D8050" s="571"/>
    </row>
    <row r="8051" spans="4:4">
      <c r="D8051" s="571"/>
    </row>
    <row r="8052" spans="4:4">
      <c r="D8052" s="571"/>
    </row>
    <row r="8053" spans="4:4">
      <c r="D8053" s="571"/>
    </row>
    <row r="8054" spans="4:4">
      <c r="D8054" s="571"/>
    </row>
    <row r="8055" spans="4:4">
      <c r="D8055" s="571"/>
    </row>
    <row r="8056" spans="4:4">
      <c r="D8056" s="571"/>
    </row>
    <row r="8057" spans="4:4">
      <c r="D8057" s="571"/>
    </row>
    <row r="8058" spans="4:4">
      <c r="D8058" s="571"/>
    </row>
    <row r="8059" spans="4:4">
      <c r="D8059" s="571"/>
    </row>
    <row r="8060" spans="4:4">
      <c r="D8060" s="571"/>
    </row>
    <row r="8061" spans="4:4">
      <c r="D8061" s="571"/>
    </row>
    <row r="8062" spans="4:4">
      <c r="D8062" s="571"/>
    </row>
    <row r="8063" spans="4:4">
      <c r="D8063" s="571"/>
    </row>
    <row r="8064" spans="4:4">
      <c r="D8064" s="571"/>
    </row>
    <row r="8065" spans="4:4">
      <c r="D8065" s="571"/>
    </row>
    <row r="8066" spans="4:4">
      <c r="D8066" s="571"/>
    </row>
    <row r="8067" spans="4:4">
      <c r="D8067" s="571"/>
    </row>
    <row r="8068" spans="4:4">
      <c r="D8068" s="571"/>
    </row>
    <row r="8069" spans="4:4">
      <c r="D8069" s="571"/>
    </row>
    <row r="8070" spans="4:4">
      <c r="D8070" s="571"/>
    </row>
    <row r="8071" spans="4:4">
      <c r="D8071" s="571"/>
    </row>
    <row r="8072" spans="4:4">
      <c r="D8072" s="571"/>
    </row>
    <row r="8073" spans="4:4">
      <c r="D8073" s="571"/>
    </row>
    <row r="8074" spans="4:4">
      <c r="D8074" s="571"/>
    </row>
    <row r="8075" spans="4:4">
      <c r="D8075" s="571"/>
    </row>
    <row r="8076" spans="4:4">
      <c r="D8076" s="571"/>
    </row>
    <row r="8077" spans="4:4">
      <c r="D8077" s="571"/>
    </row>
    <row r="8078" spans="4:4">
      <c r="D8078" s="571"/>
    </row>
    <row r="8079" spans="4:4">
      <c r="D8079" s="571"/>
    </row>
    <row r="8080" spans="4:4">
      <c r="D8080" s="571"/>
    </row>
    <row r="8081" spans="4:4">
      <c r="D8081" s="571"/>
    </row>
    <row r="8082" spans="4:4">
      <c r="D8082" s="571"/>
    </row>
    <row r="8083" spans="4:4">
      <c r="D8083" s="571"/>
    </row>
    <row r="8084" spans="4:4">
      <c r="D8084" s="571"/>
    </row>
    <row r="8085" spans="4:4">
      <c r="D8085" s="571"/>
    </row>
    <row r="8086" spans="4:4">
      <c r="D8086" s="571"/>
    </row>
    <row r="8087" spans="4:4">
      <c r="D8087" s="571"/>
    </row>
    <row r="8088" spans="4:4">
      <c r="D8088" s="571"/>
    </row>
    <row r="8089" spans="4:4">
      <c r="D8089" s="571"/>
    </row>
    <row r="8090" spans="4:4">
      <c r="D8090" s="571"/>
    </row>
    <row r="8091" spans="4:4">
      <c r="D8091" s="571"/>
    </row>
    <row r="8092" spans="4:4">
      <c r="D8092" s="571"/>
    </row>
    <row r="8093" spans="4:4">
      <c r="D8093" s="571"/>
    </row>
    <row r="8094" spans="4:4">
      <c r="D8094" s="571"/>
    </row>
    <row r="8095" spans="4:4">
      <c r="D8095" s="571"/>
    </row>
    <row r="8096" spans="4:4">
      <c r="D8096" s="571"/>
    </row>
    <row r="8097" spans="4:4">
      <c r="D8097" s="571"/>
    </row>
    <row r="8098" spans="4:4">
      <c r="D8098" s="571"/>
    </row>
    <row r="8099" spans="4:4">
      <c r="D8099" s="571"/>
    </row>
    <row r="8100" spans="4:4">
      <c r="D8100" s="571"/>
    </row>
    <row r="8101" spans="4:4">
      <c r="D8101" s="571"/>
    </row>
    <row r="8102" spans="4:4">
      <c r="D8102" s="571"/>
    </row>
    <row r="8103" spans="4:4">
      <c r="D8103" s="571"/>
    </row>
    <row r="8104" spans="4:4">
      <c r="D8104" s="571"/>
    </row>
    <row r="8105" spans="4:4">
      <c r="D8105" s="571"/>
    </row>
    <row r="8106" spans="4:4">
      <c r="D8106" s="571"/>
    </row>
    <row r="8107" spans="4:4">
      <c r="D8107" s="571"/>
    </row>
    <row r="8108" spans="4:4">
      <c r="D8108" s="571"/>
    </row>
    <row r="8109" spans="4:4">
      <c r="D8109" s="571"/>
    </row>
    <row r="8110" spans="4:4">
      <c r="D8110" s="571"/>
    </row>
    <row r="8111" spans="4:4">
      <c r="D8111" s="571"/>
    </row>
    <row r="8112" spans="4:4">
      <c r="D8112" s="571"/>
    </row>
    <row r="8113" spans="4:4">
      <c r="D8113" s="571"/>
    </row>
    <row r="8114" spans="4:4">
      <c r="D8114" s="571"/>
    </row>
    <row r="8115" spans="4:4">
      <c r="D8115" s="571"/>
    </row>
    <row r="8116" spans="4:4">
      <c r="D8116" s="571"/>
    </row>
    <row r="8117" spans="4:4">
      <c r="D8117" s="571"/>
    </row>
    <row r="8118" spans="4:4">
      <c r="D8118" s="571"/>
    </row>
    <row r="8119" spans="4:4">
      <c r="D8119" s="571"/>
    </row>
    <row r="8120" spans="4:4">
      <c r="D8120" s="571"/>
    </row>
    <row r="8121" spans="4:4">
      <c r="D8121" s="571"/>
    </row>
    <row r="8122" spans="4:4">
      <c r="D8122" s="571"/>
    </row>
    <row r="8123" spans="4:4">
      <c r="D8123" s="571"/>
    </row>
    <row r="8124" spans="4:4">
      <c r="D8124" s="571"/>
    </row>
    <row r="8125" spans="4:4">
      <c r="D8125" s="571"/>
    </row>
    <row r="8126" spans="4:4">
      <c r="D8126" s="571"/>
    </row>
    <row r="8127" spans="4:4">
      <c r="D8127" s="571"/>
    </row>
    <row r="8128" spans="4:4">
      <c r="D8128" s="571"/>
    </row>
    <row r="8129" spans="4:4">
      <c r="D8129" s="571"/>
    </row>
    <row r="8130" spans="4:4">
      <c r="D8130" s="571"/>
    </row>
    <row r="8131" spans="4:4">
      <c r="D8131" s="571"/>
    </row>
    <row r="8132" spans="4:4">
      <c r="D8132" s="571"/>
    </row>
    <row r="8133" spans="4:4">
      <c r="D8133" s="571"/>
    </row>
    <row r="8134" spans="4:4">
      <c r="D8134" s="571"/>
    </row>
    <row r="8135" spans="4:4">
      <c r="D8135" s="571"/>
    </row>
    <row r="8136" spans="4:4">
      <c r="D8136" s="571"/>
    </row>
    <row r="8137" spans="4:4">
      <c r="D8137" s="571"/>
    </row>
    <row r="8138" spans="4:4">
      <c r="D8138" s="571"/>
    </row>
    <row r="8139" spans="4:4">
      <c r="D8139" s="571"/>
    </row>
    <row r="8140" spans="4:4">
      <c r="D8140" s="571"/>
    </row>
    <row r="8141" spans="4:4">
      <c r="D8141" s="571"/>
    </row>
    <row r="8142" spans="4:4">
      <c r="D8142" s="571"/>
    </row>
    <row r="8143" spans="4:4">
      <c r="D8143" s="571"/>
    </row>
    <row r="8144" spans="4:4">
      <c r="D8144" s="571"/>
    </row>
    <row r="8145" spans="4:4">
      <c r="D8145" s="571"/>
    </row>
    <row r="8146" spans="4:4">
      <c r="D8146" s="571"/>
    </row>
    <row r="8147" spans="4:4">
      <c r="D8147" s="571"/>
    </row>
    <row r="8148" spans="4:4">
      <c r="D8148" s="571"/>
    </row>
    <row r="8149" spans="4:4">
      <c r="D8149" s="571"/>
    </row>
    <row r="8150" spans="4:4">
      <c r="D8150" s="571"/>
    </row>
    <row r="8151" spans="4:4">
      <c r="D8151" s="571"/>
    </row>
    <row r="8152" spans="4:4">
      <c r="D8152" s="571"/>
    </row>
    <row r="8153" spans="4:4">
      <c r="D8153" s="571"/>
    </row>
    <row r="8154" spans="4:4">
      <c r="D8154" s="571"/>
    </row>
    <row r="8155" spans="4:4">
      <c r="D8155" s="571"/>
    </row>
    <row r="8156" spans="4:4">
      <c r="D8156" s="571"/>
    </row>
    <row r="8157" spans="4:4">
      <c r="D8157" s="571"/>
    </row>
    <row r="8158" spans="4:4">
      <c r="D8158" s="571"/>
    </row>
    <row r="8159" spans="4:4">
      <c r="D8159" s="571"/>
    </row>
    <row r="8160" spans="4:4">
      <c r="D8160" s="571"/>
    </row>
    <row r="8161" spans="4:4">
      <c r="D8161" s="571"/>
    </row>
    <row r="8162" spans="4:4">
      <c r="D8162" s="571"/>
    </row>
    <row r="8163" spans="4:4">
      <c r="D8163" s="571"/>
    </row>
    <row r="8164" spans="4:4">
      <c r="D8164" s="571"/>
    </row>
    <row r="8165" spans="4:4">
      <c r="D8165" s="571"/>
    </row>
    <row r="8166" spans="4:4">
      <c r="D8166" s="571"/>
    </row>
    <row r="8167" spans="4:4">
      <c r="D8167" s="571"/>
    </row>
    <row r="8168" spans="4:4">
      <c r="D8168" s="571"/>
    </row>
    <row r="8169" spans="4:4">
      <c r="D8169" s="571"/>
    </row>
    <row r="8170" spans="4:4">
      <c r="D8170" s="571"/>
    </row>
    <row r="8171" spans="4:4">
      <c r="D8171" s="571"/>
    </row>
    <row r="8172" spans="4:4">
      <c r="D8172" s="571"/>
    </row>
    <row r="8173" spans="4:4">
      <c r="D8173" s="571"/>
    </row>
    <row r="8174" spans="4:4">
      <c r="D8174" s="571"/>
    </row>
    <row r="8175" spans="4:4">
      <c r="D8175" s="571"/>
    </row>
    <row r="8176" spans="4:4">
      <c r="D8176" s="571"/>
    </row>
    <row r="8177" spans="4:4">
      <c r="D8177" s="571"/>
    </row>
    <row r="8178" spans="4:4">
      <c r="D8178" s="571"/>
    </row>
    <row r="8179" spans="4:4">
      <c r="D8179" s="571"/>
    </row>
    <row r="8180" spans="4:4">
      <c r="D8180" s="571"/>
    </row>
    <row r="8181" spans="4:4">
      <c r="D8181" s="571"/>
    </row>
    <row r="8182" spans="4:4">
      <c r="D8182" s="571"/>
    </row>
    <row r="8183" spans="4:4">
      <c r="D8183" s="571"/>
    </row>
    <row r="8184" spans="4:4">
      <c r="D8184" s="571"/>
    </row>
    <row r="8185" spans="4:4">
      <c r="D8185" s="571"/>
    </row>
    <row r="8186" spans="4:4">
      <c r="D8186" s="571"/>
    </row>
    <row r="8187" spans="4:4">
      <c r="D8187" s="571"/>
    </row>
    <row r="8188" spans="4:4">
      <c r="D8188" s="571"/>
    </row>
    <row r="8189" spans="4:4">
      <c r="D8189" s="571"/>
    </row>
    <row r="8190" spans="4:4">
      <c r="D8190" s="571"/>
    </row>
    <row r="8191" spans="4:4">
      <c r="D8191" s="571"/>
    </row>
    <row r="8192" spans="4:4">
      <c r="D8192" s="571"/>
    </row>
    <row r="8193" spans="4:4">
      <c r="D8193" s="571"/>
    </row>
    <row r="8194" spans="4:4">
      <c r="D8194" s="571"/>
    </row>
    <row r="8195" spans="4:4">
      <c r="D8195" s="571"/>
    </row>
    <row r="8196" spans="4:4">
      <c r="D8196" s="571"/>
    </row>
    <row r="8197" spans="4:4">
      <c r="D8197" s="571"/>
    </row>
    <row r="8198" spans="4:4">
      <c r="D8198" s="571"/>
    </row>
    <row r="8199" spans="4:4">
      <c r="D8199" s="571"/>
    </row>
    <row r="8200" spans="4:4">
      <c r="D8200" s="571"/>
    </row>
    <row r="8201" spans="4:4">
      <c r="D8201" s="571"/>
    </row>
    <row r="8202" spans="4:4">
      <c r="D8202" s="571"/>
    </row>
    <row r="8203" spans="4:4">
      <c r="D8203" s="571"/>
    </row>
    <row r="8204" spans="4:4">
      <c r="D8204" s="571"/>
    </row>
    <row r="8205" spans="4:4">
      <c r="D8205" s="571"/>
    </row>
    <row r="8206" spans="4:4">
      <c r="D8206" s="571"/>
    </row>
    <row r="8207" spans="4:4">
      <c r="D8207" s="571"/>
    </row>
    <row r="8208" spans="4:4">
      <c r="D8208" s="571"/>
    </row>
    <row r="8209" spans="4:4">
      <c r="D8209" s="571"/>
    </row>
    <row r="8210" spans="4:4">
      <c r="D8210" s="571"/>
    </row>
    <row r="8211" spans="4:4">
      <c r="D8211" s="571"/>
    </row>
    <row r="8212" spans="4:4">
      <c r="D8212" s="571"/>
    </row>
    <row r="8213" spans="4:4">
      <c r="D8213" s="571"/>
    </row>
    <row r="8214" spans="4:4">
      <c r="D8214" s="571"/>
    </row>
    <row r="8215" spans="4:4">
      <c r="D8215" s="571"/>
    </row>
    <row r="8216" spans="4:4">
      <c r="D8216" s="571"/>
    </row>
    <row r="8217" spans="4:4">
      <c r="D8217" s="571"/>
    </row>
    <row r="8218" spans="4:4">
      <c r="D8218" s="571"/>
    </row>
    <row r="8219" spans="4:4">
      <c r="D8219" s="571"/>
    </row>
    <row r="8220" spans="4:4">
      <c r="D8220" s="571"/>
    </row>
    <row r="8221" spans="4:4">
      <c r="D8221" s="571"/>
    </row>
    <row r="8222" spans="4:4">
      <c r="D8222" s="571"/>
    </row>
    <row r="8223" spans="4:4">
      <c r="D8223" s="571"/>
    </row>
    <row r="8224" spans="4:4">
      <c r="D8224" s="571"/>
    </row>
    <row r="8225" spans="4:4">
      <c r="D8225" s="571"/>
    </row>
    <row r="8226" spans="4:4">
      <c r="D8226" s="571"/>
    </row>
    <row r="8227" spans="4:4">
      <c r="D8227" s="571"/>
    </row>
    <row r="8228" spans="4:4">
      <c r="D8228" s="571"/>
    </row>
    <row r="8229" spans="4:4">
      <c r="D8229" s="571"/>
    </row>
    <row r="8230" spans="4:4">
      <c r="D8230" s="571"/>
    </row>
    <row r="8231" spans="4:4">
      <c r="D8231" s="571"/>
    </row>
    <row r="8232" spans="4:4">
      <c r="D8232" s="571"/>
    </row>
    <row r="8233" spans="4:4">
      <c r="D8233" s="571"/>
    </row>
    <row r="8234" spans="4:4">
      <c r="D8234" s="571"/>
    </row>
    <row r="8235" spans="4:4">
      <c r="D8235" s="571"/>
    </row>
    <row r="8236" spans="4:4">
      <c r="D8236" s="571"/>
    </row>
    <row r="8237" spans="4:4">
      <c r="D8237" s="571"/>
    </row>
    <row r="8238" spans="4:4">
      <c r="D8238" s="571"/>
    </row>
    <row r="8239" spans="4:4">
      <c r="D8239" s="571"/>
    </row>
    <row r="8240" spans="4:4">
      <c r="D8240" s="571"/>
    </row>
    <row r="8241" spans="4:4">
      <c r="D8241" s="571"/>
    </row>
    <row r="8242" spans="4:4">
      <c r="D8242" s="571"/>
    </row>
    <row r="8243" spans="4:4">
      <c r="D8243" s="571"/>
    </row>
    <row r="8244" spans="4:4">
      <c r="D8244" s="571"/>
    </row>
    <row r="8245" spans="4:4">
      <c r="D8245" s="571"/>
    </row>
    <row r="8246" spans="4:4">
      <c r="D8246" s="571"/>
    </row>
    <row r="8247" spans="4:4">
      <c r="D8247" s="571"/>
    </row>
    <row r="8248" spans="4:4">
      <c r="D8248" s="571"/>
    </row>
    <row r="8249" spans="4:4">
      <c r="D8249" s="571"/>
    </row>
    <row r="8250" spans="4:4">
      <c r="D8250" s="571"/>
    </row>
    <row r="8251" spans="4:4">
      <c r="D8251" s="571"/>
    </row>
    <row r="8252" spans="4:4">
      <c r="D8252" s="571"/>
    </row>
    <row r="8253" spans="4:4">
      <c r="D8253" s="571"/>
    </row>
    <row r="8254" spans="4:4">
      <c r="D8254" s="571"/>
    </row>
    <row r="8255" spans="4:4">
      <c r="D8255" s="571"/>
    </row>
    <row r="8256" spans="4:4">
      <c r="D8256" s="571"/>
    </row>
    <row r="8257" spans="4:4">
      <c r="D8257" s="571"/>
    </row>
    <row r="8258" spans="4:4">
      <c r="D8258" s="571"/>
    </row>
    <row r="8259" spans="4:4">
      <c r="D8259" s="571"/>
    </row>
    <row r="8260" spans="4:4">
      <c r="D8260" s="571"/>
    </row>
    <row r="8261" spans="4:4">
      <c r="D8261" s="571"/>
    </row>
    <row r="8262" spans="4:4">
      <c r="D8262" s="571"/>
    </row>
    <row r="8263" spans="4:4">
      <c r="D8263" s="571"/>
    </row>
    <row r="8264" spans="4:4">
      <c r="D8264" s="571"/>
    </row>
    <row r="8265" spans="4:4">
      <c r="D8265" s="571"/>
    </row>
    <row r="8266" spans="4:4">
      <c r="D8266" s="571"/>
    </row>
    <row r="8267" spans="4:4">
      <c r="D8267" s="571"/>
    </row>
    <row r="8268" spans="4:4">
      <c r="D8268" s="571"/>
    </row>
    <row r="8269" spans="4:4">
      <c r="D8269" s="571"/>
    </row>
    <row r="8270" spans="4:4">
      <c r="D8270" s="571"/>
    </row>
    <row r="8271" spans="4:4">
      <c r="D8271" s="571"/>
    </row>
    <row r="8272" spans="4:4">
      <c r="D8272" s="571"/>
    </row>
    <row r="8273" spans="4:4">
      <c r="D8273" s="571"/>
    </row>
    <row r="8274" spans="4:4">
      <c r="D8274" s="571"/>
    </row>
    <row r="8275" spans="4:4">
      <c r="D8275" s="571"/>
    </row>
    <row r="8276" spans="4:4">
      <c r="D8276" s="571"/>
    </row>
    <row r="8277" spans="4:4">
      <c r="D8277" s="571"/>
    </row>
    <row r="8278" spans="4:4">
      <c r="D8278" s="571"/>
    </row>
    <row r="8279" spans="4:4">
      <c r="D8279" s="571"/>
    </row>
    <row r="8280" spans="4:4">
      <c r="D8280" s="571"/>
    </row>
    <row r="8281" spans="4:4">
      <c r="D8281" s="571"/>
    </row>
    <row r="8282" spans="4:4">
      <c r="D8282" s="571"/>
    </row>
    <row r="8283" spans="4:4">
      <c r="D8283" s="571"/>
    </row>
    <row r="8284" spans="4:4">
      <c r="D8284" s="571"/>
    </row>
    <row r="8285" spans="4:4">
      <c r="D8285" s="571"/>
    </row>
    <row r="8286" spans="4:4">
      <c r="D8286" s="571"/>
    </row>
    <row r="8287" spans="4:4">
      <c r="D8287" s="571"/>
    </row>
    <row r="8288" spans="4:4">
      <c r="D8288" s="571"/>
    </row>
    <row r="8289" spans="4:4">
      <c r="D8289" s="571"/>
    </row>
    <row r="8290" spans="4:4">
      <c r="D8290" s="571"/>
    </row>
    <row r="8291" spans="4:4">
      <c r="D8291" s="571"/>
    </row>
    <row r="8292" spans="4:4">
      <c r="D8292" s="571"/>
    </row>
    <row r="8293" spans="4:4">
      <c r="D8293" s="571"/>
    </row>
    <row r="8294" spans="4:4">
      <c r="D8294" s="571"/>
    </row>
    <row r="8295" spans="4:4">
      <c r="D8295" s="571"/>
    </row>
    <row r="8296" spans="4:4">
      <c r="D8296" s="571"/>
    </row>
    <row r="8297" spans="4:4">
      <c r="D8297" s="571"/>
    </row>
    <row r="8298" spans="4:4">
      <c r="D8298" s="571"/>
    </row>
    <row r="8299" spans="4:4">
      <c r="D8299" s="571"/>
    </row>
    <row r="8300" spans="4:4">
      <c r="D8300" s="571"/>
    </row>
    <row r="8301" spans="4:4">
      <c r="D8301" s="571"/>
    </row>
    <row r="8302" spans="4:4">
      <c r="D8302" s="571"/>
    </row>
    <row r="8303" spans="4:4">
      <c r="D8303" s="571"/>
    </row>
    <row r="8304" spans="4:4">
      <c r="D8304" s="571"/>
    </row>
    <row r="8305" spans="4:4">
      <c r="D8305" s="571"/>
    </row>
    <row r="8306" spans="4:4">
      <c r="D8306" s="571"/>
    </row>
    <row r="8307" spans="4:4">
      <c r="D8307" s="571"/>
    </row>
    <row r="8308" spans="4:4">
      <c r="D8308" s="571"/>
    </row>
    <row r="8309" spans="4:4">
      <c r="D8309" s="571"/>
    </row>
    <row r="8310" spans="4:4">
      <c r="D8310" s="571"/>
    </row>
    <row r="8311" spans="4:4">
      <c r="D8311" s="571"/>
    </row>
    <row r="8312" spans="4:4">
      <c r="D8312" s="571"/>
    </row>
    <row r="8313" spans="4:4">
      <c r="D8313" s="571"/>
    </row>
    <row r="8314" spans="4:4">
      <c r="D8314" s="571"/>
    </row>
    <row r="8315" spans="4:4">
      <c r="D8315" s="571"/>
    </row>
    <row r="8316" spans="4:4">
      <c r="D8316" s="571"/>
    </row>
    <row r="8317" spans="4:4">
      <c r="D8317" s="571"/>
    </row>
    <row r="8318" spans="4:4">
      <c r="D8318" s="571"/>
    </row>
    <row r="8319" spans="4:4">
      <c r="D8319" s="571"/>
    </row>
    <row r="8320" spans="4:4">
      <c r="D8320" s="571"/>
    </row>
    <row r="8321" spans="4:4">
      <c r="D8321" s="571"/>
    </row>
    <row r="8322" spans="4:4">
      <c r="D8322" s="571"/>
    </row>
    <row r="8323" spans="4:4">
      <c r="D8323" s="571"/>
    </row>
    <row r="8324" spans="4:4">
      <c r="D8324" s="571"/>
    </row>
    <row r="8325" spans="4:4">
      <c r="D8325" s="571"/>
    </row>
    <row r="8326" spans="4:4">
      <c r="D8326" s="571"/>
    </row>
    <row r="8327" spans="4:4">
      <c r="D8327" s="571"/>
    </row>
    <row r="8328" spans="4:4">
      <c r="D8328" s="571"/>
    </row>
    <row r="8329" spans="4:4">
      <c r="D8329" s="571"/>
    </row>
    <row r="8330" spans="4:4">
      <c r="D8330" s="571"/>
    </row>
    <row r="8331" spans="4:4">
      <c r="D8331" s="571"/>
    </row>
    <row r="8332" spans="4:4">
      <c r="D8332" s="571"/>
    </row>
    <row r="8333" spans="4:4">
      <c r="D8333" s="571"/>
    </row>
    <row r="8334" spans="4:4">
      <c r="D8334" s="571"/>
    </row>
    <row r="8335" spans="4:4">
      <c r="D8335" s="571"/>
    </row>
    <row r="8336" spans="4:4">
      <c r="D8336" s="571"/>
    </row>
    <row r="8337" spans="4:4">
      <c r="D8337" s="571"/>
    </row>
    <row r="8338" spans="4:4">
      <c r="D8338" s="571"/>
    </row>
    <row r="8339" spans="4:4">
      <c r="D8339" s="571"/>
    </row>
    <row r="8340" spans="4:4">
      <c r="D8340" s="571"/>
    </row>
    <row r="8341" spans="4:4">
      <c r="D8341" s="571"/>
    </row>
    <row r="8342" spans="4:4">
      <c r="D8342" s="571"/>
    </row>
    <row r="8343" spans="4:4">
      <c r="D8343" s="571"/>
    </row>
    <row r="8344" spans="4:4">
      <c r="D8344" s="571"/>
    </row>
    <row r="8345" spans="4:4">
      <c r="D8345" s="571"/>
    </row>
    <row r="8346" spans="4:4">
      <c r="D8346" s="571"/>
    </row>
    <row r="8347" spans="4:4">
      <c r="D8347" s="571"/>
    </row>
    <row r="8348" spans="4:4">
      <c r="D8348" s="571"/>
    </row>
    <row r="8349" spans="4:4">
      <c r="D8349" s="571"/>
    </row>
    <row r="8350" spans="4:4">
      <c r="D8350" s="571"/>
    </row>
    <row r="8351" spans="4:4">
      <c r="D8351" s="571"/>
    </row>
    <row r="8352" spans="4:4">
      <c r="D8352" s="571"/>
    </row>
    <row r="8353" spans="4:4">
      <c r="D8353" s="571"/>
    </row>
    <row r="8354" spans="4:4">
      <c r="D8354" s="571"/>
    </row>
    <row r="8355" spans="4:4">
      <c r="D8355" s="571"/>
    </row>
    <row r="8356" spans="4:4">
      <c r="D8356" s="571"/>
    </row>
    <row r="8357" spans="4:4">
      <c r="D8357" s="571"/>
    </row>
    <row r="8358" spans="4:4">
      <c r="D8358" s="571"/>
    </row>
    <row r="8359" spans="4:4">
      <c r="D8359" s="571"/>
    </row>
    <row r="8360" spans="4:4">
      <c r="D8360" s="571"/>
    </row>
    <row r="8361" spans="4:4">
      <c r="D8361" s="571"/>
    </row>
    <row r="8362" spans="4:4">
      <c r="D8362" s="571"/>
    </row>
    <row r="8363" spans="4:4">
      <c r="D8363" s="571"/>
    </row>
    <row r="8364" spans="4:4">
      <c r="D8364" s="571"/>
    </row>
    <row r="8365" spans="4:4">
      <c r="D8365" s="571"/>
    </row>
    <row r="8366" spans="4:4">
      <c r="D8366" s="571"/>
    </row>
    <row r="8367" spans="4:4">
      <c r="D8367" s="571"/>
    </row>
    <row r="8368" spans="4:4">
      <c r="D8368" s="571"/>
    </row>
    <row r="8369" spans="4:4">
      <c r="D8369" s="571"/>
    </row>
    <row r="8370" spans="4:4">
      <c r="D8370" s="571"/>
    </row>
    <row r="8371" spans="4:4">
      <c r="D8371" s="571"/>
    </row>
    <row r="8372" spans="4:4">
      <c r="D8372" s="571"/>
    </row>
    <row r="8373" spans="4:4">
      <c r="D8373" s="571"/>
    </row>
    <row r="8374" spans="4:4">
      <c r="D8374" s="571"/>
    </row>
    <row r="8375" spans="4:4">
      <c r="D8375" s="571"/>
    </row>
    <row r="8376" spans="4:4">
      <c r="D8376" s="571"/>
    </row>
    <row r="8377" spans="4:4">
      <c r="D8377" s="571"/>
    </row>
    <row r="8378" spans="4:4">
      <c r="D8378" s="571"/>
    </row>
    <row r="8379" spans="4:4">
      <c r="D8379" s="571"/>
    </row>
    <row r="8380" spans="4:4">
      <c r="D8380" s="571"/>
    </row>
    <row r="8381" spans="4:4">
      <c r="D8381" s="571"/>
    </row>
    <row r="8382" spans="4:4">
      <c r="D8382" s="571"/>
    </row>
    <row r="8383" spans="4:4">
      <c r="D8383" s="571"/>
    </row>
    <row r="8384" spans="4:4">
      <c r="D8384" s="571"/>
    </row>
    <row r="8385" spans="4:4">
      <c r="D8385" s="571"/>
    </row>
    <row r="8386" spans="4:4">
      <c r="D8386" s="571"/>
    </row>
    <row r="8387" spans="4:4">
      <c r="D8387" s="571"/>
    </row>
    <row r="8388" spans="4:4">
      <c r="D8388" s="571"/>
    </row>
    <row r="8389" spans="4:4">
      <c r="D8389" s="571"/>
    </row>
    <row r="8390" spans="4:4">
      <c r="D8390" s="571"/>
    </row>
    <row r="8391" spans="4:4">
      <c r="D8391" s="571"/>
    </row>
    <row r="8392" spans="4:4">
      <c r="D8392" s="571"/>
    </row>
    <row r="8393" spans="4:4">
      <c r="D8393" s="571"/>
    </row>
    <row r="8394" spans="4:4">
      <c r="D8394" s="571"/>
    </row>
    <row r="8395" spans="4:4">
      <c r="D8395" s="571"/>
    </row>
    <row r="8396" spans="4:4">
      <c r="D8396" s="571"/>
    </row>
    <row r="8397" spans="4:4">
      <c r="D8397" s="571"/>
    </row>
    <row r="8398" spans="4:4">
      <c r="D8398" s="571"/>
    </row>
    <row r="8399" spans="4:4">
      <c r="D8399" s="571"/>
    </row>
    <row r="8400" spans="4:4">
      <c r="D8400" s="571"/>
    </row>
    <row r="8401" spans="4:4">
      <c r="D8401" s="571"/>
    </row>
    <row r="8402" spans="4:4">
      <c r="D8402" s="571"/>
    </row>
    <row r="8403" spans="4:4">
      <c r="D8403" s="571"/>
    </row>
    <row r="8404" spans="4:4">
      <c r="D8404" s="571"/>
    </row>
    <row r="8405" spans="4:4">
      <c r="D8405" s="571"/>
    </row>
    <row r="8406" spans="4:4">
      <c r="D8406" s="571"/>
    </row>
    <row r="8407" spans="4:4">
      <c r="D8407" s="571"/>
    </row>
    <row r="8408" spans="4:4">
      <c r="D8408" s="571"/>
    </row>
    <row r="8409" spans="4:4">
      <c r="D8409" s="571"/>
    </row>
    <row r="8410" spans="4:4">
      <c r="D8410" s="571"/>
    </row>
    <row r="8411" spans="4:4">
      <c r="D8411" s="571"/>
    </row>
    <row r="8412" spans="4:4">
      <c r="D8412" s="571"/>
    </row>
    <row r="8413" spans="4:4">
      <c r="D8413" s="571"/>
    </row>
    <row r="8414" spans="4:4">
      <c r="D8414" s="571"/>
    </row>
    <row r="8415" spans="4:4">
      <c r="D8415" s="571"/>
    </row>
    <row r="8416" spans="4:4">
      <c r="D8416" s="571"/>
    </row>
    <row r="8417" spans="4:4">
      <c r="D8417" s="571"/>
    </row>
    <row r="8418" spans="4:4">
      <c r="D8418" s="571"/>
    </row>
    <row r="8419" spans="4:4">
      <c r="D8419" s="571"/>
    </row>
    <row r="8420" spans="4:4">
      <c r="D8420" s="571"/>
    </row>
    <row r="8421" spans="4:4">
      <c r="D8421" s="571"/>
    </row>
    <row r="8422" spans="4:4">
      <c r="D8422" s="571"/>
    </row>
    <row r="8423" spans="4:4">
      <c r="D8423" s="571"/>
    </row>
    <row r="8424" spans="4:4">
      <c r="D8424" s="571"/>
    </row>
    <row r="8425" spans="4:4">
      <c r="D8425" s="571"/>
    </row>
    <row r="8426" spans="4:4">
      <c r="D8426" s="571"/>
    </row>
    <row r="8427" spans="4:4">
      <c r="D8427" s="571"/>
    </row>
    <row r="8428" spans="4:4">
      <c r="D8428" s="571"/>
    </row>
    <row r="8429" spans="4:4">
      <c r="D8429" s="571"/>
    </row>
    <row r="8430" spans="4:4">
      <c r="D8430" s="571"/>
    </row>
    <row r="8431" spans="4:4">
      <c r="D8431" s="571"/>
    </row>
    <row r="8432" spans="4:4">
      <c r="D8432" s="571"/>
    </row>
    <row r="8433" spans="4:4">
      <c r="D8433" s="571"/>
    </row>
    <row r="8434" spans="4:4">
      <c r="D8434" s="571"/>
    </row>
    <row r="8435" spans="4:4">
      <c r="D8435" s="571"/>
    </row>
    <row r="8436" spans="4:4">
      <c r="D8436" s="571"/>
    </row>
    <row r="8437" spans="4:4">
      <c r="D8437" s="571"/>
    </row>
    <row r="8438" spans="4:4">
      <c r="D8438" s="571"/>
    </row>
    <row r="8439" spans="4:4">
      <c r="D8439" s="571"/>
    </row>
    <row r="8440" spans="4:4">
      <c r="D8440" s="571"/>
    </row>
    <row r="8441" spans="4:4">
      <c r="D8441" s="571"/>
    </row>
    <row r="8442" spans="4:4">
      <c r="D8442" s="571"/>
    </row>
    <row r="8443" spans="4:4">
      <c r="D8443" s="571"/>
    </row>
    <row r="8444" spans="4:4">
      <c r="D8444" s="571"/>
    </row>
    <row r="8445" spans="4:4">
      <c r="D8445" s="571"/>
    </row>
    <row r="8446" spans="4:4">
      <c r="D8446" s="571"/>
    </row>
    <row r="8447" spans="4:4">
      <c r="D8447" s="571"/>
    </row>
    <row r="8448" spans="4:4">
      <c r="D8448" s="571"/>
    </row>
    <row r="8449" spans="4:4">
      <c r="D8449" s="571"/>
    </row>
    <row r="8450" spans="4:4">
      <c r="D8450" s="571"/>
    </row>
    <row r="8451" spans="4:4">
      <c r="D8451" s="571"/>
    </row>
    <row r="8452" spans="4:4">
      <c r="D8452" s="571"/>
    </row>
    <row r="8453" spans="4:4">
      <c r="D8453" s="571"/>
    </row>
    <row r="8454" spans="4:4">
      <c r="D8454" s="571"/>
    </row>
    <row r="8455" spans="4:4">
      <c r="D8455" s="571"/>
    </row>
    <row r="8456" spans="4:4">
      <c r="D8456" s="571"/>
    </row>
    <row r="8457" spans="4:4">
      <c r="D8457" s="571"/>
    </row>
    <row r="8458" spans="4:4">
      <c r="D8458" s="571"/>
    </row>
    <row r="8459" spans="4:4">
      <c r="D8459" s="571"/>
    </row>
    <row r="8460" spans="4:4">
      <c r="D8460" s="571"/>
    </row>
    <row r="8461" spans="4:4">
      <c r="D8461" s="571"/>
    </row>
    <row r="8462" spans="4:4">
      <c r="D8462" s="571"/>
    </row>
    <row r="8463" spans="4:4">
      <c r="D8463" s="571"/>
    </row>
    <row r="8464" spans="4:4">
      <c r="D8464" s="571"/>
    </row>
    <row r="8465" spans="4:4">
      <c r="D8465" s="571"/>
    </row>
    <row r="8466" spans="4:4">
      <c r="D8466" s="571"/>
    </row>
    <row r="8467" spans="4:4">
      <c r="D8467" s="571"/>
    </row>
    <row r="8468" spans="4:4">
      <c r="D8468" s="571"/>
    </row>
    <row r="8469" spans="4:4">
      <c r="D8469" s="571"/>
    </row>
    <row r="8470" spans="4:4">
      <c r="D8470" s="571"/>
    </row>
    <row r="8471" spans="4:4">
      <c r="D8471" s="571"/>
    </row>
    <row r="8472" spans="4:4">
      <c r="D8472" s="571"/>
    </row>
    <row r="8473" spans="4:4">
      <c r="D8473" s="571"/>
    </row>
    <row r="8474" spans="4:4">
      <c r="D8474" s="571"/>
    </row>
    <row r="8475" spans="4:4">
      <c r="D8475" s="571"/>
    </row>
    <row r="8476" spans="4:4">
      <c r="D8476" s="571"/>
    </row>
    <row r="8477" spans="4:4">
      <c r="D8477" s="571"/>
    </row>
    <row r="8478" spans="4:4">
      <c r="D8478" s="571"/>
    </row>
    <row r="8479" spans="4:4">
      <c r="D8479" s="571"/>
    </row>
    <row r="8480" spans="4:4">
      <c r="D8480" s="571"/>
    </row>
    <row r="8481" spans="4:4">
      <c r="D8481" s="571"/>
    </row>
    <row r="8482" spans="4:4">
      <c r="D8482" s="571"/>
    </row>
    <row r="8483" spans="4:4">
      <c r="D8483" s="571"/>
    </row>
    <row r="8484" spans="4:4">
      <c r="D8484" s="571"/>
    </row>
    <row r="8485" spans="4:4">
      <c r="D8485" s="571"/>
    </row>
    <row r="8486" spans="4:4">
      <c r="D8486" s="571"/>
    </row>
    <row r="8487" spans="4:4">
      <c r="D8487" s="571"/>
    </row>
    <row r="8488" spans="4:4">
      <c r="D8488" s="571"/>
    </row>
    <row r="8489" spans="4:4">
      <c r="D8489" s="571"/>
    </row>
    <row r="8490" spans="4:4">
      <c r="D8490" s="571"/>
    </row>
    <row r="8491" spans="4:4">
      <c r="D8491" s="571"/>
    </row>
    <row r="8492" spans="4:4">
      <c r="D8492" s="571"/>
    </row>
    <row r="8493" spans="4:4">
      <c r="D8493" s="571"/>
    </row>
    <row r="8494" spans="4:4">
      <c r="D8494" s="571"/>
    </row>
    <row r="8495" spans="4:4">
      <c r="D8495" s="571"/>
    </row>
    <row r="8496" spans="4:4">
      <c r="D8496" s="571"/>
    </row>
    <row r="8497" spans="4:4">
      <c r="D8497" s="571"/>
    </row>
    <row r="8498" spans="4:4">
      <c r="D8498" s="571"/>
    </row>
    <row r="8499" spans="4:4">
      <c r="D8499" s="571"/>
    </row>
    <row r="8500" spans="4:4">
      <c r="D8500" s="571"/>
    </row>
    <row r="8501" spans="4:4">
      <c r="D8501" s="571"/>
    </row>
    <row r="8502" spans="4:4">
      <c r="D8502" s="571"/>
    </row>
    <row r="8503" spans="4:4">
      <c r="D8503" s="571"/>
    </row>
    <row r="8504" spans="4:4">
      <c r="D8504" s="571"/>
    </row>
    <row r="8505" spans="4:4">
      <c r="D8505" s="571"/>
    </row>
    <row r="8506" spans="4:4">
      <c r="D8506" s="571"/>
    </row>
    <row r="8507" spans="4:4">
      <c r="D8507" s="571"/>
    </row>
    <row r="8508" spans="4:4">
      <c r="D8508" s="571"/>
    </row>
    <row r="8509" spans="4:4">
      <c r="D8509" s="571"/>
    </row>
    <row r="8510" spans="4:4">
      <c r="D8510" s="571"/>
    </row>
    <row r="8511" spans="4:4">
      <c r="D8511" s="571"/>
    </row>
    <row r="8512" spans="4:4">
      <c r="D8512" s="571"/>
    </row>
    <row r="8513" spans="4:4">
      <c r="D8513" s="571"/>
    </row>
    <row r="8514" spans="4:4">
      <c r="D8514" s="571"/>
    </row>
    <row r="8515" spans="4:4">
      <c r="D8515" s="571"/>
    </row>
    <row r="8516" spans="4:4">
      <c r="D8516" s="571"/>
    </row>
    <row r="8517" spans="4:4">
      <c r="D8517" s="571"/>
    </row>
    <row r="8518" spans="4:4">
      <c r="D8518" s="571"/>
    </row>
    <row r="8519" spans="4:4">
      <c r="D8519" s="571"/>
    </row>
    <row r="8520" spans="4:4">
      <c r="D8520" s="571"/>
    </row>
    <row r="8521" spans="4:4">
      <c r="D8521" s="571"/>
    </row>
    <row r="8522" spans="4:4">
      <c r="D8522" s="571"/>
    </row>
    <row r="8523" spans="4:4">
      <c r="D8523" s="571"/>
    </row>
    <row r="8524" spans="4:4">
      <c r="D8524" s="571"/>
    </row>
    <row r="8525" spans="4:4">
      <c r="D8525" s="571"/>
    </row>
    <row r="8526" spans="4:4">
      <c r="D8526" s="571"/>
    </row>
    <row r="8527" spans="4:4">
      <c r="D8527" s="571"/>
    </row>
    <row r="8528" spans="4:4">
      <c r="D8528" s="571"/>
    </row>
    <row r="8529" spans="4:4">
      <c r="D8529" s="571"/>
    </row>
    <row r="8530" spans="4:4">
      <c r="D8530" s="571"/>
    </row>
    <row r="8531" spans="4:4">
      <c r="D8531" s="571"/>
    </row>
    <row r="8532" spans="4:4">
      <c r="D8532" s="571"/>
    </row>
    <row r="8533" spans="4:4">
      <c r="D8533" s="571"/>
    </row>
    <row r="8534" spans="4:4">
      <c r="D8534" s="571"/>
    </row>
    <row r="8535" spans="4:4">
      <c r="D8535" s="571"/>
    </row>
    <row r="8536" spans="4:4">
      <c r="D8536" s="571"/>
    </row>
    <row r="8537" spans="4:4">
      <c r="D8537" s="571"/>
    </row>
    <row r="8538" spans="4:4">
      <c r="D8538" s="571"/>
    </row>
    <row r="8539" spans="4:4">
      <c r="D8539" s="571"/>
    </row>
    <row r="8540" spans="4:4">
      <c r="D8540" s="571"/>
    </row>
    <row r="8541" spans="4:4">
      <c r="D8541" s="571"/>
    </row>
    <row r="8542" spans="4:4">
      <c r="D8542" s="571"/>
    </row>
    <row r="8543" spans="4:4">
      <c r="D8543" s="571"/>
    </row>
    <row r="8544" spans="4:4">
      <c r="D8544" s="571"/>
    </row>
    <row r="8545" spans="4:4">
      <c r="D8545" s="571"/>
    </row>
    <row r="8546" spans="4:4">
      <c r="D8546" s="571"/>
    </row>
    <row r="8547" spans="4:4">
      <c r="D8547" s="571"/>
    </row>
    <row r="8548" spans="4:4">
      <c r="D8548" s="571"/>
    </row>
    <row r="8549" spans="4:4">
      <c r="D8549" s="571"/>
    </row>
    <row r="8550" spans="4:4">
      <c r="D8550" s="571"/>
    </row>
    <row r="8551" spans="4:4">
      <c r="D8551" s="571"/>
    </row>
    <row r="8552" spans="4:4">
      <c r="D8552" s="571"/>
    </row>
    <row r="8553" spans="4:4">
      <c r="D8553" s="571"/>
    </row>
    <row r="8554" spans="4:4">
      <c r="D8554" s="571"/>
    </row>
    <row r="8555" spans="4:4">
      <c r="D8555" s="571"/>
    </row>
    <row r="8556" spans="4:4">
      <c r="D8556" s="571"/>
    </row>
    <row r="8557" spans="4:4">
      <c r="D8557" s="571"/>
    </row>
    <row r="8558" spans="4:4">
      <c r="D8558" s="571"/>
    </row>
    <row r="8559" spans="4:4">
      <c r="D8559" s="571"/>
    </row>
    <row r="8560" spans="4:4">
      <c r="D8560" s="571"/>
    </row>
    <row r="8561" spans="4:4">
      <c r="D8561" s="571"/>
    </row>
    <row r="8562" spans="4:4">
      <c r="D8562" s="571"/>
    </row>
    <row r="8563" spans="4:4">
      <c r="D8563" s="571"/>
    </row>
    <row r="8564" spans="4:4">
      <c r="D8564" s="571"/>
    </row>
    <row r="8565" spans="4:4">
      <c r="D8565" s="571"/>
    </row>
    <row r="8566" spans="4:4">
      <c r="D8566" s="571"/>
    </row>
    <row r="8567" spans="4:4">
      <c r="D8567" s="571"/>
    </row>
    <row r="8568" spans="4:4">
      <c r="D8568" s="571"/>
    </row>
    <row r="8569" spans="4:4">
      <c r="D8569" s="571"/>
    </row>
    <row r="8570" spans="4:4">
      <c r="D8570" s="571"/>
    </row>
    <row r="8571" spans="4:4">
      <c r="D8571" s="571"/>
    </row>
    <row r="8572" spans="4:4">
      <c r="D8572" s="571"/>
    </row>
    <row r="8573" spans="4:4">
      <c r="D8573" s="571"/>
    </row>
    <row r="8574" spans="4:4">
      <c r="D8574" s="571"/>
    </row>
    <row r="8575" spans="4:4">
      <c r="D8575" s="571"/>
    </row>
    <row r="8576" spans="4:4">
      <c r="D8576" s="571"/>
    </row>
    <row r="8577" spans="4:4">
      <c r="D8577" s="571"/>
    </row>
    <row r="8578" spans="4:4">
      <c r="D8578" s="571"/>
    </row>
    <row r="8579" spans="4:4">
      <c r="D8579" s="571"/>
    </row>
    <row r="8580" spans="4:4">
      <c r="D8580" s="571"/>
    </row>
    <row r="8581" spans="4:4">
      <c r="D8581" s="571"/>
    </row>
    <row r="8582" spans="4:4">
      <c r="D8582" s="571"/>
    </row>
    <row r="8583" spans="4:4">
      <c r="D8583" s="571"/>
    </row>
    <row r="8584" spans="4:4">
      <c r="D8584" s="571"/>
    </row>
    <row r="8585" spans="4:4">
      <c r="D8585" s="571"/>
    </row>
    <row r="8586" spans="4:4">
      <c r="D8586" s="571"/>
    </row>
    <row r="8587" spans="4:4">
      <c r="D8587" s="571"/>
    </row>
    <row r="8588" spans="4:4">
      <c r="D8588" s="571"/>
    </row>
    <row r="8589" spans="4:4">
      <c r="D8589" s="571"/>
    </row>
    <row r="8590" spans="4:4">
      <c r="D8590" s="571"/>
    </row>
    <row r="8591" spans="4:4">
      <c r="D8591" s="571"/>
    </row>
    <row r="8592" spans="4:4">
      <c r="D8592" s="571"/>
    </row>
    <row r="8593" spans="4:4">
      <c r="D8593" s="571"/>
    </row>
    <row r="8594" spans="4:4">
      <c r="D8594" s="571"/>
    </row>
    <row r="8595" spans="4:4">
      <c r="D8595" s="571"/>
    </row>
    <row r="8596" spans="4:4">
      <c r="D8596" s="571"/>
    </row>
    <row r="8597" spans="4:4">
      <c r="D8597" s="571"/>
    </row>
    <row r="8598" spans="4:4">
      <c r="D8598" s="571"/>
    </row>
    <row r="8599" spans="4:4">
      <c r="D8599" s="571"/>
    </row>
    <row r="8600" spans="4:4">
      <c r="D8600" s="571"/>
    </row>
    <row r="8601" spans="4:4">
      <c r="D8601" s="571"/>
    </row>
    <row r="8602" spans="4:4">
      <c r="D8602" s="571"/>
    </row>
    <row r="8603" spans="4:4">
      <c r="D8603" s="571"/>
    </row>
    <row r="8604" spans="4:4">
      <c r="D8604" s="571"/>
    </row>
    <row r="8605" spans="4:4">
      <c r="D8605" s="571"/>
    </row>
    <row r="8606" spans="4:4">
      <c r="D8606" s="571"/>
    </row>
    <row r="8607" spans="4:4">
      <c r="D8607" s="571"/>
    </row>
    <row r="8608" spans="4:4">
      <c r="D8608" s="571"/>
    </row>
    <row r="8609" spans="4:4">
      <c r="D8609" s="571"/>
    </row>
    <row r="8610" spans="4:4">
      <c r="D8610" s="571"/>
    </row>
    <row r="8611" spans="4:4">
      <c r="D8611" s="571"/>
    </row>
    <row r="8612" spans="4:4">
      <c r="D8612" s="571"/>
    </row>
    <row r="8613" spans="4:4">
      <c r="D8613" s="571"/>
    </row>
    <row r="8614" spans="4:4">
      <c r="D8614" s="571"/>
    </row>
    <row r="8615" spans="4:4">
      <c r="D8615" s="571"/>
    </row>
    <row r="8616" spans="4:4">
      <c r="D8616" s="571"/>
    </row>
    <row r="8617" spans="4:4">
      <c r="D8617" s="571"/>
    </row>
    <row r="8618" spans="4:4">
      <c r="D8618" s="571"/>
    </row>
    <row r="8619" spans="4:4">
      <c r="D8619" s="571"/>
    </row>
    <row r="8620" spans="4:4">
      <c r="D8620" s="571"/>
    </row>
    <row r="8621" spans="4:4">
      <c r="D8621" s="571"/>
    </row>
    <row r="8622" spans="4:4">
      <c r="D8622" s="571"/>
    </row>
    <row r="8623" spans="4:4">
      <c r="D8623" s="571"/>
    </row>
    <row r="8624" spans="4:4">
      <c r="D8624" s="571"/>
    </row>
    <row r="8625" spans="4:4">
      <c r="D8625" s="571"/>
    </row>
    <row r="8626" spans="4:4">
      <c r="D8626" s="571"/>
    </row>
    <row r="8627" spans="4:4">
      <c r="D8627" s="571"/>
    </row>
    <row r="8628" spans="4:4">
      <c r="D8628" s="571"/>
    </row>
    <row r="8629" spans="4:4">
      <c r="D8629" s="571"/>
    </row>
    <row r="8630" spans="4:4">
      <c r="D8630" s="571"/>
    </row>
    <row r="8631" spans="4:4">
      <c r="D8631" s="571"/>
    </row>
    <row r="8632" spans="4:4">
      <c r="D8632" s="571"/>
    </row>
    <row r="8633" spans="4:4">
      <c r="D8633" s="571"/>
    </row>
    <row r="8634" spans="4:4">
      <c r="D8634" s="571"/>
    </row>
    <row r="8635" spans="4:4">
      <c r="D8635" s="571"/>
    </row>
    <row r="8636" spans="4:4">
      <c r="D8636" s="571"/>
    </row>
    <row r="8637" spans="4:4">
      <c r="D8637" s="571"/>
    </row>
    <row r="8638" spans="4:4">
      <c r="D8638" s="571"/>
    </row>
    <row r="8639" spans="4:4">
      <c r="D8639" s="571"/>
    </row>
    <row r="8640" spans="4:4">
      <c r="D8640" s="571"/>
    </row>
    <row r="8641" spans="4:4">
      <c r="D8641" s="571"/>
    </row>
    <row r="8642" spans="4:4">
      <c r="D8642" s="571"/>
    </row>
    <row r="8643" spans="4:4">
      <c r="D8643" s="571"/>
    </row>
    <row r="8644" spans="4:4">
      <c r="D8644" s="571"/>
    </row>
    <row r="8645" spans="4:4">
      <c r="D8645" s="571"/>
    </row>
    <row r="8646" spans="4:4">
      <c r="D8646" s="571"/>
    </row>
    <row r="8647" spans="4:4">
      <c r="D8647" s="571"/>
    </row>
    <row r="8648" spans="4:4">
      <c r="D8648" s="571"/>
    </row>
    <row r="8649" spans="4:4">
      <c r="D8649" s="571"/>
    </row>
    <row r="8650" spans="4:4">
      <c r="D8650" s="571"/>
    </row>
    <row r="8651" spans="4:4">
      <c r="D8651" s="571"/>
    </row>
    <row r="8652" spans="4:4">
      <c r="D8652" s="571"/>
    </row>
    <row r="8653" spans="4:4">
      <c r="D8653" s="571"/>
    </row>
    <row r="8654" spans="4:4">
      <c r="D8654" s="571"/>
    </row>
    <row r="8655" spans="4:4">
      <c r="D8655" s="571"/>
    </row>
    <row r="8656" spans="4:4">
      <c r="D8656" s="571"/>
    </row>
    <row r="8657" spans="4:4">
      <c r="D8657" s="571"/>
    </row>
    <row r="8658" spans="4:4">
      <c r="D8658" s="571"/>
    </row>
    <row r="8659" spans="4:4">
      <c r="D8659" s="571"/>
    </row>
    <row r="8660" spans="4:4">
      <c r="D8660" s="571"/>
    </row>
    <row r="8661" spans="4:4">
      <c r="D8661" s="571"/>
    </row>
    <row r="8662" spans="4:4">
      <c r="D8662" s="571"/>
    </row>
    <row r="8663" spans="4:4">
      <c r="D8663" s="571"/>
    </row>
    <row r="8664" spans="4:4">
      <c r="D8664" s="571"/>
    </row>
    <row r="8665" spans="4:4">
      <c r="D8665" s="571"/>
    </row>
    <row r="8666" spans="4:4">
      <c r="D8666" s="571"/>
    </row>
    <row r="8667" spans="4:4">
      <c r="D8667" s="571"/>
    </row>
    <row r="8668" spans="4:4">
      <c r="D8668" s="571"/>
    </row>
    <row r="8669" spans="4:4">
      <c r="D8669" s="571"/>
    </row>
    <row r="8670" spans="4:4">
      <c r="D8670" s="571"/>
    </row>
    <row r="8671" spans="4:4">
      <c r="D8671" s="571"/>
    </row>
    <row r="8672" spans="4:4">
      <c r="D8672" s="571"/>
    </row>
    <row r="8673" spans="4:4">
      <c r="D8673" s="571"/>
    </row>
    <row r="8674" spans="4:4">
      <c r="D8674" s="571"/>
    </row>
    <row r="8675" spans="4:4">
      <c r="D8675" s="571"/>
    </row>
    <row r="8676" spans="4:4">
      <c r="D8676" s="571"/>
    </row>
    <row r="8677" spans="4:4">
      <c r="D8677" s="571"/>
    </row>
    <row r="8678" spans="4:4">
      <c r="D8678" s="571"/>
    </row>
    <row r="8679" spans="4:4">
      <c r="D8679" s="571"/>
    </row>
    <row r="8680" spans="4:4">
      <c r="D8680" s="571"/>
    </row>
    <row r="8681" spans="4:4">
      <c r="D8681" s="571"/>
    </row>
    <row r="8682" spans="4:4">
      <c r="D8682" s="571"/>
    </row>
    <row r="8683" spans="4:4">
      <c r="D8683" s="571"/>
    </row>
    <row r="8684" spans="4:4">
      <c r="D8684" s="571"/>
    </row>
    <row r="8685" spans="4:4">
      <c r="D8685" s="571"/>
    </row>
    <row r="8686" spans="4:4">
      <c r="D8686" s="571"/>
    </row>
    <row r="8687" spans="4:4">
      <c r="D8687" s="571"/>
    </row>
    <row r="8688" spans="4:4">
      <c r="D8688" s="571"/>
    </row>
    <row r="8689" spans="4:4">
      <c r="D8689" s="571"/>
    </row>
    <row r="8690" spans="4:4">
      <c r="D8690" s="571"/>
    </row>
    <row r="8691" spans="4:4">
      <c r="D8691" s="571"/>
    </row>
    <row r="8692" spans="4:4">
      <c r="D8692" s="571"/>
    </row>
    <row r="8693" spans="4:4">
      <c r="D8693" s="571"/>
    </row>
    <row r="8694" spans="4:4">
      <c r="D8694" s="571"/>
    </row>
    <row r="8695" spans="4:4">
      <c r="D8695" s="571"/>
    </row>
    <row r="8696" spans="4:4">
      <c r="D8696" s="571"/>
    </row>
    <row r="8697" spans="4:4">
      <c r="D8697" s="571"/>
    </row>
    <row r="8698" spans="4:4">
      <c r="D8698" s="571"/>
    </row>
    <row r="8699" spans="4:4">
      <c r="D8699" s="571"/>
    </row>
    <row r="8700" spans="4:4">
      <c r="D8700" s="571"/>
    </row>
    <row r="8701" spans="4:4">
      <c r="D8701" s="571"/>
    </row>
    <row r="8702" spans="4:4">
      <c r="D8702" s="571"/>
    </row>
    <row r="8703" spans="4:4">
      <c r="D8703" s="571"/>
    </row>
    <row r="8704" spans="4:4">
      <c r="D8704" s="571"/>
    </row>
    <row r="8705" spans="4:4">
      <c r="D8705" s="571"/>
    </row>
    <row r="8706" spans="4:4">
      <c r="D8706" s="571"/>
    </row>
    <row r="8707" spans="4:4">
      <c r="D8707" s="571"/>
    </row>
    <row r="8708" spans="4:4">
      <c r="D8708" s="571"/>
    </row>
    <row r="8709" spans="4:4">
      <c r="D8709" s="571"/>
    </row>
    <row r="8710" spans="4:4">
      <c r="D8710" s="571"/>
    </row>
    <row r="8711" spans="4:4">
      <c r="D8711" s="571"/>
    </row>
    <row r="8712" spans="4:4">
      <c r="D8712" s="571"/>
    </row>
    <row r="8713" spans="4:4">
      <c r="D8713" s="571"/>
    </row>
    <row r="8714" spans="4:4">
      <c r="D8714" s="571"/>
    </row>
    <row r="8715" spans="4:4">
      <c r="D8715" s="571"/>
    </row>
    <row r="8716" spans="4:4">
      <c r="D8716" s="571"/>
    </row>
    <row r="8717" spans="4:4">
      <c r="D8717" s="571"/>
    </row>
    <row r="8718" spans="4:4">
      <c r="D8718" s="571"/>
    </row>
    <row r="8719" spans="4:4">
      <c r="D8719" s="571"/>
    </row>
    <row r="8720" spans="4:4">
      <c r="D8720" s="571"/>
    </row>
    <row r="8721" spans="4:4">
      <c r="D8721" s="571"/>
    </row>
    <row r="8722" spans="4:4">
      <c r="D8722" s="571"/>
    </row>
    <row r="8723" spans="4:4">
      <c r="D8723" s="571"/>
    </row>
    <row r="8724" spans="4:4">
      <c r="D8724" s="571"/>
    </row>
    <row r="8725" spans="4:4">
      <c r="D8725" s="571"/>
    </row>
    <row r="8726" spans="4:4">
      <c r="D8726" s="571"/>
    </row>
    <row r="8727" spans="4:4">
      <c r="D8727" s="571"/>
    </row>
    <row r="8728" spans="4:4">
      <c r="D8728" s="571"/>
    </row>
    <row r="8729" spans="4:4">
      <c r="D8729" s="571"/>
    </row>
    <row r="8730" spans="4:4">
      <c r="D8730" s="571"/>
    </row>
    <row r="8731" spans="4:4">
      <c r="D8731" s="571"/>
    </row>
    <row r="8732" spans="4:4">
      <c r="D8732" s="571"/>
    </row>
    <row r="8733" spans="4:4">
      <c r="D8733" s="571"/>
    </row>
    <row r="8734" spans="4:4">
      <c r="D8734" s="571"/>
    </row>
    <row r="8735" spans="4:4">
      <c r="D8735" s="571"/>
    </row>
    <row r="8736" spans="4:4">
      <c r="D8736" s="571"/>
    </row>
    <row r="8737" spans="4:4">
      <c r="D8737" s="571"/>
    </row>
    <row r="8738" spans="4:4">
      <c r="D8738" s="571"/>
    </row>
    <row r="8739" spans="4:4">
      <c r="D8739" s="571"/>
    </row>
    <row r="8740" spans="4:4">
      <c r="D8740" s="571"/>
    </row>
    <row r="8741" spans="4:4">
      <c r="D8741" s="571"/>
    </row>
    <row r="8742" spans="4:4">
      <c r="D8742" s="571"/>
    </row>
    <row r="8743" spans="4:4">
      <c r="D8743" s="571"/>
    </row>
    <row r="8744" spans="4:4">
      <c r="D8744" s="571"/>
    </row>
    <row r="8745" spans="4:4">
      <c r="D8745" s="571"/>
    </row>
    <row r="8746" spans="4:4">
      <c r="D8746" s="571"/>
    </row>
    <row r="8747" spans="4:4">
      <c r="D8747" s="571"/>
    </row>
    <row r="8748" spans="4:4">
      <c r="D8748" s="571"/>
    </row>
    <row r="8749" spans="4:4">
      <c r="D8749" s="571"/>
    </row>
    <row r="8750" spans="4:4">
      <c r="D8750" s="571"/>
    </row>
    <row r="8751" spans="4:4">
      <c r="D8751" s="571"/>
    </row>
    <row r="8752" spans="4:4">
      <c r="D8752" s="571"/>
    </row>
    <row r="8753" spans="4:4">
      <c r="D8753" s="571"/>
    </row>
    <row r="8754" spans="4:4">
      <c r="D8754" s="571"/>
    </row>
    <row r="8755" spans="4:4">
      <c r="D8755" s="571"/>
    </row>
    <row r="8756" spans="4:4">
      <c r="D8756" s="571"/>
    </row>
    <row r="8757" spans="4:4">
      <c r="D8757" s="571"/>
    </row>
    <row r="8758" spans="4:4">
      <c r="D8758" s="571"/>
    </row>
    <row r="8759" spans="4:4">
      <c r="D8759" s="571"/>
    </row>
    <row r="8760" spans="4:4">
      <c r="D8760" s="571"/>
    </row>
    <row r="8761" spans="4:4">
      <c r="D8761" s="571"/>
    </row>
    <row r="8762" spans="4:4">
      <c r="D8762" s="571"/>
    </row>
    <row r="8763" spans="4:4">
      <c r="D8763" s="571"/>
    </row>
    <row r="8764" spans="4:4">
      <c r="D8764" s="571"/>
    </row>
    <row r="8765" spans="4:4">
      <c r="D8765" s="571"/>
    </row>
    <row r="8766" spans="4:4">
      <c r="D8766" s="571"/>
    </row>
    <row r="8767" spans="4:4">
      <c r="D8767" s="571"/>
    </row>
    <row r="8768" spans="4:4">
      <c r="D8768" s="571"/>
    </row>
    <row r="8769" spans="4:4">
      <c r="D8769" s="571"/>
    </row>
    <row r="8770" spans="4:4">
      <c r="D8770" s="571"/>
    </row>
    <row r="8771" spans="4:4">
      <c r="D8771" s="571"/>
    </row>
    <row r="8772" spans="4:4">
      <c r="D8772" s="571"/>
    </row>
    <row r="8773" spans="4:4">
      <c r="D8773" s="571"/>
    </row>
    <row r="8774" spans="4:4">
      <c r="D8774" s="571"/>
    </row>
    <row r="8775" spans="4:4">
      <c r="D8775" s="571"/>
    </row>
    <row r="8776" spans="4:4">
      <c r="D8776" s="571"/>
    </row>
    <row r="8777" spans="4:4">
      <c r="D8777" s="571"/>
    </row>
    <row r="8778" spans="4:4">
      <c r="D8778" s="571"/>
    </row>
    <row r="8779" spans="4:4">
      <c r="D8779" s="571"/>
    </row>
    <row r="8780" spans="4:4">
      <c r="D8780" s="571"/>
    </row>
    <row r="8781" spans="4:4">
      <c r="D8781" s="571"/>
    </row>
    <row r="8782" spans="4:4">
      <c r="D8782" s="571"/>
    </row>
    <row r="8783" spans="4:4">
      <c r="D8783" s="571"/>
    </row>
    <row r="8784" spans="4:4">
      <c r="D8784" s="571"/>
    </row>
    <row r="8785" spans="4:4">
      <c r="D8785" s="571"/>
    </row>
    <row r="8786" spans="4:4">
      <c r="D8786" s="571"/>
    </row>
    <row r="8787" spans="4:4">
      <c r="D8787" s="571"/>
    </row>
    <row r="8788" spans="4:4">
      <c r="D8788" s="571"/>
    </row>
    <row r="8789" spans="4:4">
      <c r="D8789" s="571"/>
    </row>
    <row r="8790" spans="4:4">
      <c r="D8790" s="571"/>
    </row>
    <row r="8791" spans="4:4">
      <c r="D8791" s="571"/>
    </row>
    <row r="8792" spans="4:4">
      <c r="D8792" s="571"/>
    </row>
    <row r="8793" spans="4:4">
      <c r="D8793" s="571"/>
    </row>
    <row r="8794" spans="4:4">
      <c r="D8794" s="571"/>
    </row>
    <row r="8795" spans="4:4">
      <c r="D8795" s="571"/>
    </row>
    <row r="8796" spans="4:4">
      <c r="D8796" s="571"/>
    </row>
    <row r="8797" spans="4:4">
      <c r="D8797" s="571"/>
    </row>
    <row r="8798" spans="4:4">
      <c r="D8798" s="571"/>
    </row>
    <row r="8799" spans="4:4">
      <c r="D8799" s="571"/>
    </row>
    <row r="8800" spans="4:4">
      <c r="D8800" s="571"/>
    </row>
    <row r="8801" spans="4:4">
      <c r="D8801" s="571"/>
    </row>
    <row r="8802" spans="4:4">
      <c r="D8802" s="571"/>
    </row>
    <row r="8803" spans="4:4">
      <c r="D8803" s="571"/>
    </row>
    <row r="8804" spans="4:4">
      <c r="D8804" s="571"/>
    </row>
    <row r="8805" spans="4:4">
      <c r="D8805" s="571"/>
    </row>
    <row r="8806" spans="4:4">
      <c r="D8806" s="571"/>
    </row>
    <row r="8807" spans="4:4">
      <c r="D8807" s="571"/>
    </row>
    <row r="8808" spans="4:4">
      <c r="D8808" s="571"/>
    </row>
    <row r="8809" spans="4:4">
      <c r="D8809" s="571"/>
    </row>
    <row r="8810" spans="4:4">
      <c r="D8810" s="571"/>
    </row>
    <row r="8811" spans="4:4">
      <c r="D8811" s="571"/>
    </row>
    <row r="8812" spans="4:4">
      <c r="D8812" s="571"/>
    </row>
    <row r="8813" spans="4:4">
      <c r="D8813" s="571"/>
    </row>
    <row r="8814" spans="4:4">
      <c r="D8814" s="571"/>
    </row>
    <row r="8815" spans="4:4">
      <c r="D8815" s="571"/>
    </row>
    <row r="8816" spans="4:4">
      <c r="D8816" s="571"/>
    </row>
    <row r="8817" spans="4:4">
      <c r="D8817" s="571"/>
    </row>
    <row r="8818" spans="4:4">
      <c r="D8818" s="571"/>
    </row>
    <row r="8819" spans="4:4">
      <c r="D8819" s="571"/>
    </row>
    <row r="8820" spans="4:4">
      <c r="D8820" s="571"/>
    </row>
    <row r="8821" spans="4:4">
      <c r="D8821" s="571"/>
    </row>
    <row r="8822" spans="4:4">
      <c r="D8822" s="571"/>
    </row>
    <row r="8823" spans="4:4">
      <c r="D8823" s="571"/>
    </row>
    <row r="8824" spans="4:4">
      <c r="D8824" s="571"/>
    </row>
    <row r="8825" spans="4:4">
      <c r="D8825" s="571"/>
    </row>
    <row r="8826" spans="4:4">
      <c r="D8826" s="571"/>
    </row>
    <row r="8827" spans="4:4">
      <c r="D8827" s="571"/>
    </row>
    <row r="8828" spans="4:4">
      <c r="D8828" s="571"/>
    </row>
    <row r="8829" spans="4:4">
      <c r="D8829" s="571"/>
    </row>
    <row r="8830" spans="4:4">
      <c r="D8830" s="571"/>
    </row>
    <row r="8831" spans="4:4">
      <c r="D8831" s="571"/>
    </row>
    <row r="8832" spans="4:4">
      <c r="D8832" s="571"/>
    </row>
    <row r="8833" spans="4:4">
      <c r="D8833" s="571"/>
    </row>
    <row r="8834" spans="4:4">
      <c r="D8834" s="571"/>
    </row>
    <row r="8835" spans="4:4">
      <c r="D8835" s="571"/>
    </row>
    <row r="8836" spans="4:4">
      <c r="D8836" s="571"/>
    </row>
    <row r="8837" spans="4:4">
      <c r="D8837" s="571"/>
    </row>
    <row r="8838" spans="4:4">
      <c r="D8838" s="571"/>
    </row>
    <row r="8839" spans="4:4">
      <c r="D8839" s="571"/>
    </row>
    <row r="8840" spans="4:4">
      <c r="D8840" s="571"/>
    </row>
    <row r="8841" spans="4:4">
      <c r="D8841" s="571"/>
    </row>
    <row r="8842" spans="4:4">
      <c r="D8842" s="571"/>
    </row>
    <row r="8843" spans="4:4">
      <c r="D8843" s="571"/>
    </row>
    <row r="8844" spans="4:4">
      <c r="D8844" s="571"/>
    </row>
    <row r="8845" spans="4:4">
      <c r="D8845" s="571"/>
    </row>
    <row r="8846" spans="4:4">
      <c r="D8846" s="571"/>
    </row>
    <row r="8847" spans="4:4">
      <c r="D8847" s="571"/>
    </row>
    <row r="8848" spans="4:4">
      <c r="D8848" s="571"/>
    </row>
    <row r="8849" spans="4:4">
      <c r="D8849" s="571"/>
    </row>
    <row r="8850" spans="4:4">
      <c r="D8850" s="571"/>
    </row>
    <row r="8851" spans="4:4">
      <c r="D8851" s="571"/>
    </row>
    <row r="8852" spans="4:4">
      <c r="D8852" s="571"/>
    </row>
    <row r="8853" spans="4:4">
      <c r="D8853" s="571"/>
    </row>
    <row r="8854" spans="4:4">
      <c r="D8854" s="571"/>
    </row>
    <row r="8855" spans="4:4">
      <c r="D8855" s="571"/>
    </row>
    <row r="8856" spans="4:4">
      <c r="D8856" s="571"/>
    </row>
    <row r="8857" spans="4:4">
      <c r="D8857" s="571"/>
    </row>
    <row r="8858" spans="4:4">
      <c r="D8858" s="571"/>
    </row>
    <row r="8859" spans="4:4">
      <c r="D8859" s="571"/>
    </row>
    <row r="8860" spans="4:4">
      <c r="D8860" s="571"/>
    </row>
    <row r="8861" spans="4:4">
      <c r="D8861" s="571"/>
    </row>
    <row r="8862" spans="4:4">
      <c r="D8862" s="571"/>
    </row>
    <row r="8863" spans="4:4">
      <c r="D8863" s="571"/>
    </row>
    <row r="8864" spans="4:4">
      <c r="D8864" s="571"/>
    </row>
    <row r="8865" spans="4:4">
      <c r="D8865" s="571"/>
    </row>
    <row r="8866" spans="4:4">
      <c r="D8866" s="571"/>
    </row>
    <row r="8867" spans="4:4">
      <c r="D8867" s="571"/>
    </row>
    <row r="8868" spans="4:4">
      <c r="D8868" s="571"/>
    </row>
    <row r="8869" spans="4:4">
      <c r="D8869" s="571"/>
    </row>
    <row r="8870" spans="4:4">
      <c r="D8870" s="571"/>
    </row>
    <row r="8871" spans="4:4">
      <c r="D8871" s="571"/>
    </row>
    <row r="8872" spans="4:4">
      <c r="D8872" s="571"/>
    </row>
    <row r="8873" spans="4:4">
      <c r="D8873" s="571"/>
    </row>
    <row r="8874" spans="4:4">
      <c r="D8874" s="571"/>
    </row>
    <row r="8875" spans="4:4">
      <c r="D8875" s="571"/>
    </row>
    <row r="8876" spans="4:4">
      <c r="D8876" s="571"/>
    </row>
    <row r="8877" spans="4:4">
      <c r="D8877" s="571"/>
    </row>
    <row r="8878" spans="4:4">
      <c r="D8878" s="571"/>
    </row>
    <row r="8879" spans="4:4">
      <c r="D8879" s="571"/>
    </row>
    <row r="8880" spans="4:4">
      <c r="D8880" s="571"/>
    </row>
    <row r="8881" spans="4:4">
      <c r="D8881" s="571"/>
    </row>
    <row r="8882" spans="4:4">
      <c r="D8882" s="571"/>
    </row>
    <row r="8883" spans="4:4">
      <c r="D8883" s="571"/>
    </row>
    <row r="8884" spans="4:4">
      <c r="D8884" s="571"/>
    </row>
    <row r="8885" spans="4:4">
      <c r="D8885" s="571"/>
    </row>
    <row r="8886" spans="4:4">
      <c r="D8886" s="571"/>
    </row>
    <row r="8887" spans="4:4">
      <c r="D8887" s="571"/>
    </row>
    <row r="8888" spans="4:4">
      <c r="D8888" s="571"/>
    </row>
    <row r="8889" spans="4:4">
      <c r="D8889" s="571"/>
    </row>
    <row r="8890" spans="4:4">
      <c r="D8890" s="571"/>
    </row>
    <row r="8891" spans="4:4">
      <c r="D8891" s="571"/>
    </row>
    <row r="8892" spans="4:4">
      <c r="D8892" s="571"/>
    </row>
    <row r="8893" spans="4:4">
      <c r="D8893" s="571"/>
    </row>
    <row r="8894" spans="4:4">
      <c r="D8894" s="571"/>
    </row>
    <row r="8895" spans="4:4">
      <c r="D8895" s="571"/>
    </row>
    <row r="8896" spans="4:4">
      <c r="D8896" s="571"/>
    </row>
    <row r="8897" spans="4:4">
      <c r="D8897" s="571"/>
    </row>
    <row r="8898" spans="4:4">
      <c r="D8898" s="571"/>
    </row>
    <row r="8899" spans="4:4">
      <c r="D8899" s="571"/>
    </row>
    <row r="8900" spans="4:4">
      <c r="D8900" s="571"/>
    </row>
    <row r="8901" spans="4:4">
      <c r="D8901" s="571"/>
    </row>
    <row r="8902" spans="4:4">
      <c r="D8902" s="571"/>
    </row>
    <row r="8903" spans="4:4">
      <c r="D8903" s="571"/>
    </row>
    <row r="8904" spans="4:4">
      <c r="D8904" s="571"/>
    </row>
    <row r="8905" spans="4:4">
      <c r="D8905" s="571"/>
    </row>
    <row r="8906" spans="4:4">
      <c r="D8906" s="571"/>
    </row>
    <row r="8907" spans="4:4">
      <c r="D8907" s="571"/>
    </row>
    <row r="8908" spans="4:4">
      <c r="D8908" s="571"/>
    </row>
    <row r="8909" spans="4:4">
      <c r="D8909" s="571"/>
    </row>
    <row r="8910" spans="4:4">
      <c r="D8910" s="571"/>
    </row>
    <row r="8911" spans="4:4">
      <c r="D8911" s="571"/>
    </row>
    <row r="8912" spans="4:4">
      <c r="D8912" s="571"/>
    </row>
    <row r="8913" spans="4:4">
      <c r="D8913" s="571"/>
    </row>
    <row r="8914" spans="4:4">
      <c r="D8914" s="571"/>
    </row>
    <row r="8915" spans="4:4">
      <c r="D8915" s="571"/>
    </row>
    <row r="8916" spans="4:4">
      <c r="D8916" s="571"/>
    </row>
    <row r="8917" spans="4:4">
      <c r="D8917" s="571"/>
    </row>
    <row r="8918" spans="4:4">
      <c r="D8918" s="571"/>
    </row>
    <row r="8919" spans="4:4">
      <c r="D8919" s="571"/>
    </row>
    <row r="8920" spans="4:4">
      <c r="D8920" s="571"/>
    </row>
    <row r="8921" spans="4:4">
      <c r="D8921" s="571"/>
    </row>
    <row r="8922" spans="4:4">
      <c r="D8922" s="571"/>
    </row>
    <row r="8923" spans="4:4">
      <c r="D8923" s="571"/>
    </row>
    <row r="8924" spans="4:4">
      <c r="D8924" s="571"/>
    </row>
    <row r="8925" spans="4:4">
      <c r="D8925" s="571"/>
    </row>
    <row r="8926" spans="4:4">
      <c r="D8926" s="571"/>
    </row>
    <row r="8927" spans="4:4">
      <c r="D8927" s="571"/>
    </row>
    <row r="8928" spans="4:4">
      <c r="D8928" s="571"/>
    </row>
    <row r="8929" spans="4:4">
      <c r="D8929" s="571"/>
    </row>
    <row r="8930" spans="4:4">
      <c r="D8930" s="571"/>
    </row>
    <row r="8931" spans="4:4">
      <c r="D8931" s="571"/>
    </row>
    <row r="8932" spans="4:4">
      <c r="D8932" s="571"/>
    </row>
    <row r="8933" spans="4:4">
      <c r="D8933" s="571"/>
    </row>
    <row r="8934" spans="4:4">
      <c r="D8934" s="571"/>
    </row>
    <row r="8935" spans="4:4">
      <c r="D8935" s="571"/>
    </row>
    <row r="8936" spans="4:4">
      <c r="D8936" s="571"/>
    </row>
    <row r="8937" spans="4:4">
      <c r="D8937" s="571"/>
    </row>
    <row r="8938" spans="4:4">
      <c r="D8938" s="571"/>
    </row>
    <row r="8939" spans="4:4">
      <c r="D8939" s="571"/>
    </row>
    <row r="8940" spans="4:4">
      <c r="D8940" s="571"/>
    </row>
    <row r="8941" spans="4:4">
      <c r="D8941" s="571"/>
    </row>
    <row r="8942" spans="4:4">
      <c r="D8942" s="571"/>
    </row>
    <row r="8943" spans="4:4">
      <c r="D8943" s="571"/>
    </row>
    <row r="8944" spans="4:4">
      <c r="D8944" s="571"/>
    </row>
    <row r="8945" spans="4:4">
      <c r="D8945" s="571"/>
    </row>
    <row r="8946" spans="4:4">
      <c r="D8946" s="571"/>
    </row>
    <row r="8947" spans="4:4">
      <c r="D8947" s="571"/>
    </row>
    <row r="8948" spans="4:4">
      <c r="D8948" s="571"/>
    </row>
    <row r="8949" spans="4:4">
      <c r="D8949" s="571"/>
    </row>
    <row r="8950" spans="4:4">
      <c r="D8950" s="571"/>
    </row>
    <row r="8951" spans="4:4">
      <c r="D8951" s="571"/>
    </row>
    <row r="8952" spans="4:4">
      <c r="D8952" s="571"/>
    </row>
    <row r="8953" spans="4:4">
      <c r="D8953" s="571"/>
    </row>
    <row r="8954" spans="4:4">
      <c r="D8954" s="571"/>
    </row>
    <row r="8955" spans="4:4">
      <c r="D8955" s="571"/>
    </row>
    <row r="8956" spans="4:4">
      <c r="D8956" s="571"/>
    </row>
    <row r="8957" spans="4:4">
      <c r="D8957" s="571"/>
    </row>
    <row r="8958" spans="4:4">
      <c r="D8958" s="571"/>
    </row>
    <row r="8959" spans="4:4">
      <c r="D8959" s="571"/>
    </row>
    <row r="8960" spans="4:4">
      <c r="D8960" s="571"/>
    </row>
    <row r="8961" spans="4:4">
      <c r="D8961" s="571"/>
    </row>
    <row r="8962" spans="4:4">
      <c r="D8962" s="571"/>
    </row>
    <row r="8963" spans="4:4">
      <c r="D8963" s="571"/>
    </row>
    <row r="8964" spans="4:4">
      <c r="D8964" s="571"/>
    </row>
    <row r="8965" spans="4:4">
      <c r="D8965" s="571"/>
    </row>
    <row r="8966" spans="4:4">
      <c r="D8966" s="571"/>
    </row>
    <row r="8967" spans="4:4">
      <c r="D8967" s="571"/>
    </row>
    <row r="8968" spans="4:4">
      <c r="D8968" s="571"/>
    </row>
    <row r="8969" spans="4:4">
      <c r="D8969" s="571"/>
    </row>
    <row r="8970" spans="4:4">
      <c r="D8970" s="571"/>
    </row>
    <row r="8971" spans="4:4">
      <c r="D8971" s="571"/>
    </row>
    <row r="8972" spans="4:4">
      <c r="D8972" s="571"/>
    </row>
    <row r="8973" spans="4:4">
      <c r="D8973" s="571"/>
    </row>
    <row r="8974" spans="4:4">
      <c r="D8974" s="571"/>
    </row>
    <row r="8975" spans="4:4">
      <c r="D8975" s="571"/>
    </row>
    <row r="8976" spans="4:4">
      <c r="D8976" s="571"/>
    </row>
    <row r="8977" spans="4:4">
      <c r="D8977" s="571"/>
    </row>
    <row r="8978" spans="4:4">
      <c r="D8978" s="571"/>
    </row>
    <row r="8979" spans="4:4">
      <c r="D8979" s="571"/>
    </row>
    <row r="8980" spans="4:4">
      <c r="D8980" s="571"/>
    </row>
    <row r="8981" spans="4:4">
      <c r="D8981" s="571"/>
    </row>
    <row r="8982" spans="4:4">
      <c r="D8982" s="571"/>
    </row>
    <row r="8983" spans="4:4">
      <c r="D8983" s="571"/>
    </row>
    <row r="8984" spans="4:4">
      <c r="D8984" s="571"/>
    </row>
    <row r="8985" spans="4:4">
      <c r="D8985" s="571"/>
    </row>
    <row r="8986" spans="4:4">
      <c r="D8986" s="571"/>
    </row>
    <row r="8987" spans="4:4">
      <c r="D8987" s="571"/>
    </row>
    <row r="8988" spans="4:4">
      <c r="D8988" s="571"/>
    </row>
    <row r="8989" spans="4:4">
      <c r="D8989" s="571"/>
    </row>
    <row r="8990" spans="4:4">
      <c r="D8990" s="571"/>
    </row>
    <row r="8991" spans="4:4">
      <c r="D8991" s="571"/>
    </row>
    <row r="8992" spans="4:4">
      <c r="D8992" s="571"/>
    </row>
    <row r="8993" spans="4:4">
      <c r="D8993" s="571"/>
    </row>
    <row r="8994" spans="4:4">
      <c r="D8994" s="571"/>
    </row>
    <row r="8995" spans="4:4">
      <c r="D8995" s="571"/>
    </row>
    <row r="8996" spans="4:4">
      <c r="D8996" s="571"/>
    </row>
    <row r="8997" spans="4:4">
      <c r="D8997" s="571"/>
    </row>
    <row r="8998" spans="4:4">
      <c r="D8998" s="571"/>
    </row>
    <row r="8999" spans="4:4">
      <c r="D8999" s="571"/>
    </row>
    <row r="9000" spans="4:4">
      <c r="D9000" s="571"/>
    </row>
    <row r="9001" spans="4:4">
      <c r="D9001" s="571"/>
    </row>
    <row r="9002" spans="4:4">
      <c r="D9002" s="571"/>
    </row>
    <row r="9003" spans="4:4">
      <c r="D9003" s="571"/>
    </row>
    <row r="9004" spans="4:4">
      <c r="D9004" s="571"/>
    </row>
    <row r="9005" spans="4:4">
      <c r="D9005" s="571"/>
    </row>
    <row r="9006" spans="4:4">
      <c r="D9006" s="571"/>
    </row>
    <row r="9007" spans="4:4">
      <c r="D9007" s="571"/>
    </row>
    <row r="9008" spans="4:4">
      <c r="D9008" s="571"/>
    </row>
    <row r="9009" spans="4:4">
      <c r="D9009" s="571"/>
    </row>
    <row r="9010" spans="4:4">
      <c r="D9010" s="571"/>
    </row>
    <row r="9011" spans="4:4">
      <c r="D9011" s="571"/>
    </row>
    <row r="9012" spans="4:4">
      <c r="D9012" s="571"/>
    </row>
    <row r="9013" spans="4:4">
      <c r="D9013" s="571"/>
    </row>
    <row r="9014" spans="4:4">
      <c r="D9014" s="571"/>
    </row>
    <row r="9015" spans="4:4">
      <c r="D9015" s="571"/>
    </row>
    <row r="9016" spans="4:4">
      <c r="D9016" s="571"/>
    </row>
    <row r="9017" spans="4:4">
      <c r="D9017" s="571"/>
    </row>
    <row r="9018" spans="4:4">
      <c r="D9018" s="571"/>
    </row>
    <row r="9019" spans="4:4">
      <c r="D9019" s="571"/>
    </row>
    <row r="9020" spans="4:4">
      <c r="D9020" s="571"/>
    </row>
    <row r="9021" spans="4:4">
      <c r="D9021" s="571"/>
    </row>
    <row r="9022" spans="4:4">
      <c r="D9022" s="571"/>
    </row>
    <row r="9023" spans="4:4">
      <c r="D9023" s="571"/>
    </row>
    <row r="9024" spans="4:4">
      <c r="D9024" s="571"/>
    </row>
    <row r="9025" spans="4:4">
      <c r="D9025" s="571"/>
    </row>
    <row r="9026" spans="4:4">
      <c r="D9026" s="571"/>
    </row>
    <row r="9027" spans="4:4">
      <c r="D9027" s="571"/>
    </row>
    <row r="9028" spans="4:4">
      <c r="D9028" s="571"/>
    </row>
    <row r="9029" spans="4:4">
      <c r="D9029" s="571"/>
    </row>
    <row r="9030" spans="4:4">
      <c r="D9030" s="571"/>
    </row>
    <row r="9031" spans="4:4">
      <c r="D9031" s="571"/>
    </row>
    <row r="9032" spans="4:4">
      <c r="D9032" s="571"/>
    </row>
    <row r="9033" spans="4:4">
      <c r="D9033" s="571"/>
    </row>
    <row r="9034" spans="4:4">
      <c r="D9034" s="571"/>
    </row>
    <row r="9035" spans="4:4">
      <c r="D9035" s="571"/>
    </row>
    <row r="9036" spans="4:4">
      <c r="D9036" s="571"/>
    </row>
    <row r="9037" spans="4:4">
      <c r="D9037" s="571"/>
    </row>
    <row r="9038" spans="4:4">
      <c r="D9038" s="571"/>
    </row>
    <row r="9039" spans="4:4">
      <c r="D9039" s="571"/>
    </row>
    <row r="9040" spans="4:4">
      <c r="D9040" s="571"/>
    </row>
    <row r="9041" spans="4:4">
      <c r="D9041" s="571"/>
    </row>
    <row r="9042" spans="4:4">
      <c r="D9042" s="571"/>
    </row>
    <row r="9043" spans="4:4">
      <c r="D9043" s="571"/>
    </row>
    <row r="9044" spans="4:4">
      <c r="D9044" s="571"/>
    </row>
    <row r="9045" spans="4:4">
      <c r="D9045" s="571"/>
    </row>
    <row r="9046" spans="4:4">
      <c r="D9046" s="571"/>
    </row>
    <row r="9047" spans="4:4">
      <c r="D9047" s="571"/>
    </row>
    <row r="9048" spans="4:4">
      <c r="D9048" s="571"/>
    </row>
    <row r="9049" spans="4:4">
      <c r="D9049" s="571"/>
    </row>
    <row r="9050" spans="4:4">
      <c r="D9050" s="571"/>
    </row>
    <row r="9051" spans="4:4">
      <c r="D9051" s="571"/>
    </row>
    <row r="9052" spans="4:4">
      <c r="D9052" s="571"/>
    </row>
    <row r="9053" spans="4:4">
      <c r="D9053" s="571"/>
    </row>
    <row r="9054" spans="4:4">
      <c r="D9054" s="571"/>
    </row>
    <row r="9055" spans="4:4">
      <c r="D9055" s="571"/>
    </row>
    <row r="9056" spans="4:4">
      <c r="D9056" s="571"/>
    </row>
    <row r="9057" spans="4:4">
      <c r="D9057" s="571"/>
    </row>
    <row r="9058" spans="4:4">
      <c r="D9058" s="571"/>
    </row>
    <row r="9059" spans="4:4">
      <c r="D9059" s="571"/>
    </row>
    <row r="9060" spans="4:4">
      <c r="D9060" s="571"/>
    </row>
    <row r="9061" spans="4:4">
      <c r="D9061" s="571"/>
    </row>
    <row r="9062" spans="4:4">
      <c r="D9062" s="571"/>
    </row>
    <row r="9063" spans="4:4">
      <c r="D9063" s="571"/>
    </row>
    <row r="9064" spans="4:4">
      <c r="D9064" s="571"/>
    </row>
    <row r="9065" spans="4:4">
      <c r="D9065" s="571"/>
    </row>
    <row r="9066" spans="4:4">
      <c r="D9066" s="571"/>
    </row>
    <row r="9067" spans="4:4">
      <c r="D9067" s="571"/>
    </row>
    <row r="9068" spans="4:4">
      <c r="D9068" s="571"/>
    </row>
    <row r="9069" spans="4:4">
      <c r="D9069" s="571"/>
    </row>
    <row r="9070" spans="4:4">
      <c r="D9070" s="571"/>
    </row>
    <row r="9071" spans="4:4">
      <c r="D9071" s="571"/>
    </row>
    <row r="9072" spans="4:4">
      <c r="D9072" s="571"/>
    </row>
    <row r="9073" spans="4:4">
      <c r="D9073" s="571"/>
    </row>
    <row r="9074" spans="4:4">
      <c r="D9074" s="571"/>
    </row>
    <row r="9075" spans="4:4">
      <c r="D9075" s="571"/>
    </row>
    <row r="9076" spans="4:4">
      <c r="D9076" s="571"/>
    </row>
    <row r="9077" spans="4:4">
      <c r="D9077" s="571"/>
    </row>
    <row r="9078" spans="4:4">
      <c r="D9078" s="571"/>
    </row>
    <row r="9079" spans="4:4">
      <c r="D9079" s="571"/>
    </row>
    <row r="9080" spans="4:4">
      <c r="D9080" s="571"/>
    </row>
    <row r="9081" spans="4:4">
      <c r="D9081" s="571"/>
    </row>
    <row r="9082" spans="4:4">
      <c r="D9082" s="571"/>
    </row>
    <row r="9083" spans="4:4">
      <c r="D9083" s="571"/>
    </row>
    <row r="9084" spans="4:4">
      <c r="D9084" s="571"/>
    </row>
    <row r="9085" spans="4:4">
      <c r="D9085" s="571"/>
    </row>
    <row r="9086" spans="4:4">
      <c r="D9086" s="571"/>
    </row>
    <row r="9087" spans="4:4">
      <c r="D9087" s="571"/>
    </row>
    <row r="9088" spans="4:4">
      <c r="D9088" s="571"/>
    </row>
    <row r="9089" spans="4:4">
      <c r="D9089" s="571"/>
    </row>
    <row r="9090" spans="4:4">
      <c r="D9090" s="571"/>
    </row>
    <row r="9091" spans="4:4">
      <c r="D9091" s="571"/>
    </row>
    <row r="9092" spans="4:4">
      <c r="D9092" s="571"/>
    </row>
    <row r="9093" spans="4:4">
      <c r="D9093" s="571"/>
    </row>
    <row r="9094" spans="4:4">
      <c r="D9094" s="571"/>
    </row>
    <row r="9095" spans="4:4">
      <c r="D9095" s="571"/>
    </row>
    <row r="9096" spans="4:4">
      <c r="D9096" s="571"/>
    </row>
    <row r="9097" spans="4:4">
      <c r="D9097" s="571"/>
    </row>
    <row r="9098" spans="4:4">
      <c r="D9098" s="571"/>
    </row>
    <row r="9099" spans="4:4">
      <c r="D9099" s="571"/>
    </row>
    <row r="9100" spans="4:4">
      <c r="D9100" s="571"/>
    </row>
    <row r="9101" spans="4:4">
      <c r="D9101" s="571"/>
    </row>
    <row r="9102" spans="4:4">
      <c r="D9102" s="571"/>
    </row>
    <row r="9103" spans="4:4">
      <c r="D9103" s="571"/>
    </row>
    <row r="9104" spans="4:4">
      <c r="D9104" s="571"/>
    </row>
    <row r="9105" spans="4:4">
      <c r="D9105" s="571"/>
    </row>
    <row r="9106" spans="4:4">
      <c r="D9106" s="571"/>
    </row>
    <row r="9107" spans="4:4">
      <c r="D9107" s="571"/>
    </row>
    <row r="9108" spans="4:4">
      <c r="D9108" s="571"/>
    </row>
    <row r="9109" spans="4:4">
      <c r="D9109" s="571"/>
    </row>
    <row r="9110" spans="4:4">
      <c r="D9110" s="571"/>
    </row>
    <row r="9111" spans="4:4">
      <c r="D9111" s="571"/>
    </row>
    <row r="9112" spans="4:4">
      <c r="D9112" s="571"/>
    </row>
    <row r="9113" spans="4:4">
      <c r="D9113" s="571"/>
    </row>
    <row r="9114" spans="4:4">
      <c r="D9114" s="571"/>
    </row>
    <row r="9115" spans="4:4">
      <c r="D9115" s="571"/>
    </row>
    <row r="9116" spans="4:4">
      <c r="D9116" s="571"/>
    </row>
    <row r="9117" spans="4:4">
      <c r="D9117" s="571"/>
    </row>
    <row r="9118" spans="4:4">
      <c r="D9118" s="571"/>
    </row>
    <row r="9119" spans="4:4">
      <c r="D9119" s="571"/>
    </row>
    <row r="9120" spans="4:4">
      <c r="D9120" s="571"/>
    </row>
    <row r="9121" spans="4:4">
      <c r="D9121" s="571"/>
    </row>
    <row r="9122" spans="4:4">
      <c r="D9122" s="571"/>
    </row>
    <row r="9123" spans="4:4">
      <c r="D9123" s="571"/>
    </row>
    <row r="9124" spans="4:4">
      <c r="D9124" s="571"/>
    </row>
    <row r="9125" spans="4:4">
      <c r="D9125" s="571"/>
    </row>
    <row r="9126" spans="4:4">
      <c r="D9126" s="571"/>
    </row>
    <row r="9127" spans="4:4">
      <c r="D9127" s="571"/>
    </row>
    <row r="9128" spans="4:4">
      <c r="D9128" s="571"/>
    </row>
    <row r="9129" spans="4:4">
      <c r="D9129" s="571"/>
    </row>
    <row r="9130" spans="4:4">
      <c r="D9130" s="571"/>
    </row>
    <row r="9131" spans="4:4">
      <c r="D9131" s="571"/>
    </row>
    <row r="9132" spans="4:4">
      <c r="D9132" s="571"/>
    </row>
    <row r="9133" spans="4:4">
      <c r="D9133" s="571"/>
    </row>
    <row r="9134" spans="4:4">
      <c r="D9134" s="571"/>
    </row>
    <row r="9135" spans="4:4">
      <c r="D9135" s="571"/>
    </row>
    <row r="9136" spans="4:4">
      <c r="D9136" s="571"/>
    </row>
    <row r="9137" spans="4:4">
      <c r="D9137" s="571"/>
    </row>
    <row r="9138" spans="4:4">
      <c r="D9138" s="571"/>
    </row>
    <row r="9139" spans="4:4">
      <c r="D9139" s="571"/>
    </row>
    <row r="9140" spans="4:4">
      <c r="D9140" s="571"/>
    </row>
    <row r="9141" spans="4:4">
      <c r="D9141" s="571"/>
    </row>
    <row r="9142" spans="4:4">
      <c r="D9142" s="571"/>
    </row>
    <row r="9143" spans="4:4">
      <c r="D9143" s="571"/>
    </row>
    <row r="9144" spans="4:4">
      <c r="D9144" s="571"/>
    </row>
    <row r="9145" spans="4:4">
      <c r="D9145" s="571"/>
    </row>
    <row r="9146" spans="4:4">
      <c r="D9146" s="571"/>
    </row>
    <row r="9147" spans="4:4">
      <c r="D9147" s="571"/>
    </row>
    <row r="9148" spans="4:4">
      <c r="D9148" s="571"/>
    </row>
    <row r="9149" spans="4:4">
      <c r="D9149" s="571"/>
    </row>
    <row r="9150" spans="4:4">
      <c r="D9150" s="571"/>
    </row>
    <row r="9151" spans="4:4">
      <c r="D9151" s="571"/>
    </row>
    <row r="9152" spans="4:4">
      <c r="D9152" s="571"/>
    </row>
    <row r="9153" spans="4:4">
      <c r="D9153" s="571"/>
    </row>
    <row r="9154" spans="4:4">
      <c r="D9154" s="571"/>
    </row>
    <row r="9155" spans="4:4">
      <c r="D9155" s="571"/>
    </row>
    <row r="9156" spans="4:4">
      <c r="D9156" s="571"/>
    </row>
    <row r="9157" spans="4:4">
      <c r="D9157" s="571"/>
    </row>
    <row r="9158" spans="4:4">
      <c r="D9158" s="571"/>
    </row>
    <row r="9159" spans="4:4">
      <c r="D9159" s="571"/>
    </row>
    <row r="9160" spans="4:4">
      <c r="D9160" s="571"/>
    </row>
    <row r="9161" spans="4:4">
      <c r="D9161" s="571"/>
    </row>
    <row r="9162" spans="4:4">
      <c r="D9162" s="571"/>
    </row>
    <row r="9163" spans="4:4">
      <c r="D9163" s="571"/>
    </row>
    <row r="9164" spans="4:4">
      <c r="D9164" s="571"/>
    </row>
    <row r="9165" spans="4:4">
      <c r="D9165" s="571"/>
    </row>
    <row r="9166" spans="4:4">
      <c r="D9166" s="571"/>
    </row>
    <row r="9167" spans="4:4">
      <c r="D9167" s="571"/>
    </row>
    <row r="9168" spans="4:4">
      <c r="D9168" s="571"/>
    </row>
    <row r="9169" spans="4:4">
      <c r="D9169" s="571"/>
    </row>
    <row r="9170" spans="4:4">
      <c r="D9170" s="571"/>
    </row>
    <row r="9171" spans="4:4">
      <c r="D9171" s="571"/>
    </row>
    <row r="9172" spans="4:4">
      <c r="D9172" s="571"/>
    </row>
    <row r="9173" spans="4:4">
      <c r="D9173" s="571"/>
    </row>
    <row r="9174" spans="4:4">
      <c r="D9174" s="571"/>
    </row>
    <row r="9175" spans="4:4">
      <c r="D9175" s="571"/>
    </row>
    <row r="9176" spans="4:4">
      <c r="D9176" s="571"/>
    </row>
    <row r="9177" spans="4:4">
      <c r="D9177" s="571"/>
    </row>
    <row r="9178" spans="4:4">
      <c r="D9178" s="571"/>
    </row>
    <row r="9179" spans="4:4">
      <c r="D9179" s="571"/>
    </row>
    <row r="9180" spans="4:4">
      <c r="D9180" s="571"/>
    </row>
    <row r="9181" spans="4:4">
      <c r="D9181" s="571"/>
    </row>
    <row r="9182" spans="4:4">
      <c r="D9182" s="571"/>
    </row>
    <row r="9183" spans="4:4">
      <c r="D9183" s="571"/>
    </row>
    <row r="9184" spans="4:4">
      <c r="D9184" s="571"/>
    </row>
    <row r="9185" spans="4:4">
      <c r="D9185" s="571"/>
    </row>
    <row r="9186" spans="4:4">
      <c r="D9186" s="571"/>
    </row>
    <row r="9187" spans="4:4">
      <c r="D9187" s="571"/>
    </row>
    <row r="9188" spans="4:4">
      <c r="D9188" s="571"/>
    </row>
    <row r="9189" spans="4:4">
      <c r="D9189" s="571"/>
    </row>
    <row r="9190" spans="4:4">
      <c r="D9190" s="571"/>
    </row>
    <row r="9191" spans="4:4">
      <c r="D9191" s="571"/>
    </row>
    <row r="9192" spans="4:4">
      <c r="D9192" s="571"/>
    </row>
    <row r="9193" spans="4:4">
      <c r="D9193" s="571"/>
    </row>
    <row r="9194" spans="4:4">
      <c r="D9194" s="571"/>
    </row>
    <row r="9195" spans="4:4">
      <c r="D9195" s="571"/>
    </row>
    <row r="9196" spans="4:4">
      <c r="D9196" s="571"/>
    </row>
    <row r="9197" spans="4:4">
      <c r="D9197" s="571"/>
    </row>
    <row r="9198" spans="4:4">
      <c r="D9198" s="571"/>
    </row>
    <row r="9199" spans="4:4">
      <c r="D9199" s="571"/>
    </row>
    <row r="9200" spans="4:4">
      <c r="D9200" s="571"/>
    </row>
    <row r="9201" spans="4:4">
      <c r="D9201" s="571"/>
    </row>
    <row r="9202" spans="4:4">
      <c r="D9202" s="571"/>
    </row>
    <row r="9203" spans="4:4">
      <c r="D9203" s="571"/>
    </row>
    <row r="9204" spans="4:4">
      <c r="D9204" s="571"/>
    </row>
    <row r="9205" spans="4:4">
      <c r="D9205" s="571"/>
    </row>
    <row r="9206" spans="4:4">
      <c r="D9206" s="571"/>
    </row>
    <row r="9207" spans="4:4">
      <c r="D9207" s="571"/>
    </row>
    <row r="9208" spans="4:4">
      <c r="D9208" s="571"/>
    </row>
    <row r="9209" spans="4:4">
      <c r="D9209" s="571"/>
    </row>
    <row r="9210" spans="4:4">
      <c r="D9210" s="571"/>
    </row>
    <row r="9211" spans="4:4">
      <c r="D9211" s="571"/>
    </row>
    <row r="9212" spans="4:4">
      <c r="D9212" s="571"/>
    </row>
    <row r="9213" spans="4:4">
      <c r="D9213" s="571"/>
    </row>
    <row r="9214" spans="4:4">
      <c r="D9214" s="571"/>
    </row>
    <row r="9215" spans="4:4">
      <c r="D9215" s="571"/>
    </row>
    <row r="9216" spans="4:4">
      <c r="D9216" s="571"/>
    </row>
    <row r="9217" spans="4:4">
      <c r="D9217" s="571"/>
    </row>
    <row r="9218" spans="4:4">
      <c r="D9218" s="571"/>
    </row>
    <row r="9219" spans="4:4">
      <c r="D9219" s="571"/>
    </row>
    <row r="9220" spans="4:4">
      <c r="D9220" s="571"/>
    </row>
    <row r="9221" spans="4:4">
      <c r="D9221" s="571"/>
    </row>
    <row r="9222" spans="4:4">
      <c r="D9222" s="571"/>
    </row>
    <row r="9223" spans="4:4">
      <c r="D9223" s="571"/>
    </row>
    <row r="9224" spans="4:4">
      <c r="D9224" s="571"/>
    </row>
    <row r="9225" spans="4:4">
      <c r="D9225" s="571"/>
    </row>
    <row r="9226" spans="4:4">
      <c r="D9226" s="571"/>
    </row>
    <row r="9227" spans="4:4">
      <c r="D9227" s="571"/>
    </row>
    <row r="9228" spans="4:4">
      <c r="D9228" s="571"/>
    </row>
    <row r="9229" spans="4:4">
      <c r="D9229" s="571"/>
    </row>
    <row r="9230" spans="4:4">
      <c r="D9230" s="571"/>
    </row>
    <row r="9231" spans="4:4">
      <c r="D9231" s="571"/>
    </row>
    <row r="9232" spans="4:4">
      <c r="D9232" s="571"/>
    </row>
    <row r="9233" spans="4:4">
      <c r="D9233" s="571"/>
    </row>
    <row r="9234" spans="4:4">
      <c r="D9234" s="571"/>
    </row>
    <row r="9235" spans="4:4">
      <c r="D9235" s="571"/>
    </row>
    <row r="9236" spans="4:4">
      <c r="D9236" s="571"/>
    </row>
    <row r="9237" spans="4:4">
      <c r="D9237" s="571"/>
    </row>
    <row r="9238" spans="4:4">
      <c r="D9238" s="571"/>
    </row>
    <row r="9239" spans="4:4">
      <c r="D9239" s="571"/>
    </row>
    <row r="9240" spans="4:4">
      <c r="D9240" s="571"/>
    </row>
    <row r="9241" spans="4:4">
      <c r="D9241" s="571"/>
    </row>
    <row r="9242" spans="4:4">
      <c r="D9242" s="571"/>
    </row>
    <row r="9243" spans="4:4">
      <c r="D9243" s="571"/>
    </row>
    <row r="9244" spans="4:4">
      <c r="D9244" s="571"/>
    </row>
    <row r="9245" spans="4:4">
      <c r="D9245" s="571"/>
    </row>
    <row r="9246" spans="4:4">
      <c r="D9246" s="571"/>
    </row>
    <row r="9247" spans="4:4">
      <c r="D9247" s="571"/>
    </row>
    <row r="9248" spans="4:4">
      <c r="D9248" s="571"/>
    </row>
    <row r="9249" spans="4:4">
      <c r="D9249" s="571"/>
    </row>
    <row r="9250" spans="4:4">
      <c r="D9250" s="571"/>
    </row>
    <row r="9251" spans="4:4">
      <c r="D9251" s="571"/>
    </row>
    <row r="9252" spans="4:4">
      <c r="D9252" s="571"/>
    </row>
    <row r="9253" spans="4:4">
      <c r="D9253" s="571"/>
    </row>
    <row r="9254" spans="4:4">
      <c r="D9254" s="571"/>
    </row>
    <row r="9255" spans="4:4">
      <c r="D9255" s="571"/>
    </row>
    <row r="9256" spans="4:4">
      <c r="D9256" s="571"/>
    </row>
    <row r="9257" spans="4:4">
      <c r="D9257" s="571"/>
    </row>
    <row r="9258" spans="4:4">
      <c r="D9258" s="571"/>
    </row>
    <row r="9259" spans="4:4">
      <c r="D9259" s="571"/>
    </row>
    <row r="9260" spans="4:4">
      <c r="D9260" s="571"/>
    </row>
    <row r="9261" spans="4:4">
      <c r="D9261" s="571"/>
    </row>
    <row r="9262" spans="4:4">
      <c r="D9262" s="571"/>
    </row>
    <row r="9263" spans="4:4">
      <c r="D9263" s="571"/>
    </row>
    <row r="9264" spans="4:4">
      <c r="D9264" s="571"/>
    </row>
    <row r="9265" spans="4:4">
      <c r="D9265" s="571"/>
    </row>
    <row r="9266" spans="4:4">
      <c r="D9266" s="571"/>
    </row>
    <row r="9267" spans="4:4">
      <c r="D9267" s="571"/>
    </row>
    <row r="9268" spans="4:4">
      <c r="D9268" s="571"/>
    </row>
    <row r="9269" spans="4:4">
      <c r="D9269" s="571"/>
    </row>
    <row r="9270" spans="4:4">
      <c r="D9270" s="571"/>
    </row>
    <row r="9271" spans="4:4">
      <c r="D9271" s="571"/>
    </row>
    <row r="9272" spans="4:4">
      <c r="D9272" s="571"/>
    </row>
    <row r="9273" spans="4:4">
      <c r="D9273" s="571"/>
    </row>
    <row r="9274" spans="4:4">
      <c r="D9274" s="571"/>
    </row>
    <row r="9275" spans="4:4">
      <c r="D9275" s="571"/>
    </row>
    <row r="9276" spans="4:4">
      <c r="D9276" s="571"/>
    </row>
    <row r="9277" spans="4:4">
      <c r="D9277" s="571"/>
    </row>
    <row r="9278" spans="4:4">
      <c r="D9278" s="571"/>
    </row>
    <row r="9279" spans="4:4">
      <c r="D9279" s="571"/>
    </row>
    <row r="9280" spans="4:4">
      <c r="D9280" s="571"/>
    </row>
    <row r="9281" spans="4:4">
      <c r="D9281" s="571"/>
    </row>
    <row r="9282" spans="4:4">
      <c r="D9282" s="571"/>
    </row>
    <row r="9283" spans="4:4">
      <c r="D9283" s="571"/>
    </row>
    <row r="9284" spans="4:4">
      <c r="D9284" s="571"/>
    </row>
    <row r="9285" spans="4:4">
      <c r="D9285" s="571"/>
    </row>
    <row r="9286" spans="4:4">
      <c r="D9286" s="571"/>
    </row>
    <row r="9287" spans="4:4">
      <c r="D9287" s="571"/>
    </row>
    <row r="9288" spans="4:4">
      <c r="D9288" s="571"/>
    </row>
    <row r="9289" spans="4:4">
      <c r="D9289" s="571"/>
    </row>
    <row r="9290" spans="4:4">
      <c r="D9290" s="571"/>
    </row>
    <row r="9291" spans="4:4">
      <c r="D9291" s="571"/>
    </row>
    <row r="9292" spans="4:4">
      <c r="D9292" s="571"/>
    </row>
    <row r="9293" spans="4:4">
      <c r="D9293" s="571"/>
    </row>
    <row r="9294" spans="4:4">
      <c r="D9294" s="571"/>
    </row>
    <row r="9295" spans="4:4">
      <c r="D9295" s="571"/>
    </row>
    <row r="9296" spans="4:4">
      <c r="D9296" s="571"/>
    </row>
    <row r="9297" spans="4:4">
      <c r="D9297" s="571"/>
    </row>
    <row r="9298" spans="4:4">
      <c r="D9298" s="571"/>
    </row>
    <row r="9299" spans="4:4">
      <c r="D9299" s="571"/>
    </row>
    <row r="9300" spans="4:4">
      <c r="D9300" s="571"/>
    </row>
    <row r="9301" spans="4:4">
      <c r="D9301" s="571"/>
    </row>
    <row r="9302" spans="4:4">
      <c r="D9302" s="571"/>
    </row>
    <row r="9303" spans="4:4">
      <c r="D9303" s="571"/>
    </row>
    <row r="9304" spans="4:4">
      <c r="D9304" s="571"/>
    </row>
    <row r="9305" spans="4:4">
      <c r="D9305" s="571"/>
    </row>
    <row r="9306" spans="4:4">
      <c r="D9306" s="571"/>
    </row>
    <row r="9307" spans="4:4">
      <c r="D9307" s="571"/>
    </row>
    <row r="9308" spans="4:4">
      <c r="D9308" s="571"/>
    </row>
    <row r="9309" spans="4:4">
      <c r="D9309" s="571"/>
    </row>
    <row r="9310" spans="4:4">
      <c r="D9310" s="571"/>
    </row>
    <row r="9311" spans="4:4">
      <c r="D9311" s="571"/>
    </row>
    <row r="9312" spans="4:4">
      <c r="D9312" s="571"/>
    </row>
    <row r="9313" spans="4:4">
      <c r="D9313" s="571"/>
    </row>
    <row r="9314" spans="4:4">
      <c r="D9314" s="571"/>
    </row>
    <row r="9315" spans="4:4">
      <c r="D9315" s="571"/>
    </row>
    <row r="9316" spans="4:4">
      <c r="D9316" s="571"/>
    </row>
    <row r="9317" spans="4:4">
      <c r="D9317" s="571"/>
    </row>
    <row r="9318" spans="4:4">
      <c r="D9318" s="571"/>
    </row>
    <row r="9319" spans="4:4">
      <c r="D9319" s="571"/>
    </row>
    <row r="9320" spans="4:4">
      <c r="D9320" s="571"/>
    </row>
    <row r="9321" spans="4:4">
      <c r="D9321" s="571"/>
    </row>
    <row r="9322" spans="4:4">
      <c r="D9322" s="571"/>
    </row>
    <row r="9323" spans="4:4">
      <c r="D9323" s="571"/>
    </row>
    <row r="9324" spans="4:4">
      <c r="D9324" s="571"/>
    </row>
    <row r="9325" spans="4:4">
      <c r="D9325" s="571"/>
    </row>
    <row r="9326" spans="4:4">
      <c r="D9326" s="571"/>
    </row>
    <row r="9327" spans="4:4">
      <c r="D9327" s="571"/>
    </row>
    <row r="9328" spans="4:4">
      <c r="D9328" s="571"/>
    </row>
    <row r="9329" spans="4:4">
      <c r="D9329" s="571"/>
    </row>
    <row r="9330" spans="4:4">
      <c r="D9330" s="571"/>
    </row>
    <row r="9331" spans="4:4">
      <c r="D9331" s="571"/>
    </row>
    <row r="9332" spans="4:4">
      <c r="D9332" s="571"/>
    </row>
    <row r="9333" spans="4:4">
      <c r="D9333" s="571"/>
    </row>
    <row r="9334" spans="4:4">
      <c r="D9334" s="571"/>
    </row>
    <row r="9335" spans="4:4">
      <c r="D9335" s="571"/>
    </row>
    <row r="9336" spans="4:4">
      <c r="D9336" s="571"/>
    </row>
    <row r="9337" spans="4:4">
      <c r="D9337" s="571"/>
    </row>
    <row r="9338" spans="4:4">
      <c r="D9338" s="571"/>
    </row>
    <row r="9339" spans="4:4">
      <c r="D9339" s="571"/>
    </row>
    <row r="9340" spans="4:4">
      <c r="D9340" s="571"/>
    </row>
    <row r="9341" spans="4:4">
      <c r="D9341" s="571"/>
    </row>
    <row r="9342" spans="4:4">
      <c r="D9342" s="571"/>
    </row>
    <row r="9343" spans="4:4">
      <c r="D9343" s="571"/>
    </row>
    <row r="9344" spans="4:4">
      <c r="D9344" s="571"/>
    </row>
    <row r="9345" spans="4:4">
      <c r="D9345" s="571"/>
    </row>
    <row r="9346" spans="4:4">
      <c r="D9346" s="571"/>
    </row>
    <row r="9347" spans="4:4">
      <c r="D9347" s="571"/>
    </row>
    <row r="9348" spans="4:4">
      <c r="D9348" s="571"/>
    </row>
    <row r="9349" spans="4:4">
      <c r="D9349" s="571"/>
    </row>
    <row r="9350" spans="4:4">
      <c r="D9350" s="571"/>
    </row>
    <row r="9351" spans="4:4">
      <c r="D9351" s="571"/>
    </row>
    <row r="9352" spans="4:4">
      <c r="D9352" s="571"/>
    </row>
    <row r="9353" spans="4:4">
      <c r="D9353" s="571"/>
    </row>
    <row r="9354" spans="4:4">
      <c r="D9354" s="571"/>
    </row>
    <row r="9355" spans="4:4">
      <c r="D9355" s="571"/>
    </row>
    <row r="9356" spans="4:4">
      <c r="D9356" s="571"/>
    </row>
    <row r="9357" spans="4:4">
      <c r="D9357" s="571"/>
    </row>
    <row r="9358" spans="4:4">
      <c r="D9358" s="571"/>
    </row>
    <row r="9359" spans="4:4">
      <c r="D9359" s="571"/>
    </row>
    <row r="9360" spans="4:4">
      <c r="D9360" s="571"/>
    </row>
    <row r="9361" spans="4:4">
      <c r="D9361" s="571"/>
    </row>
    <row r="9362" spans="4:4">
      <c r="D9362" s="571"/>
    </row>
    <row r="9363" spans="4:4">
      <c r="D9363" s="571"/>
    </row>
    <row r="9364" spans="4:4">
      <c r="D9364" s="571"/>
    </row>
    <row r="9365" spans="4:4">
      <c r="D9365" s="571"/>
    </row>
    <row r="9366" spans="4:4">
      <c r="D9366" s="571"/>
    </row>
    <row r="9367" spans="4:4">
      <c r="D9367" s="571"/>
    </row>
    <row r="9368" spans="4:4">
      <c r="D9368" s="571"/>
    </row>
    <row r="9369" spans="4:4">
      <c r="D9369" s="571"/>
    </row>
    <row r="9370" spans="4:4">
      <c r="D9370" s="571"/>
    </row>
    <row r="9371" spans="4:4">
      <c r="D9371" s="571"/>
    </row>
    <row r="9372" spans="4:4">
      <c r="D9372" s="571"/>
    </row>
    <row r="9373" spans="4:4">
      <c r="D9373" s="571"/>
    </row>
    <row r="9374" spans="4:4">
      <c r="D9374" s="571"/>
    </row>
    <row r="9375" spans="4:4">
      <c r="D9375" s="571"/>
    </row>
    <row r="9376" spans="4:4">
      <c r="D9376" s="571"/>
    </row>
    <row r="9377" spans="4:4">
      <c r="D9377" s="571"/>
    </row>
    <row r="9378" spans="4:4">
      <c r="D9378" s="571"/>
    </row>
    <row r="9379" spans="4:4">
      <c r="D9379" s="571"/>
    </row>
    <row r="9380" spans="4:4">
      <c r="D9380" s="571"/>
    </row>
    <row r="9381" spans="4:4">
      <c r="D9381" s="571"/>
    </row>
    <row r="9382" spans="4:4">
      <c r="D9382" s="571"/>
    </row>
    <row r="9383" spans="4:4">
      <c r="D9383" s="571"/>
    </row>
    <row r="9384" spans="4:4">
      <c r="D9384" s="571"/>
    </row>
    <row r="9385" spans="4:4">
      <c r="D9385" s="571"/>
    </row>
    <row r="9386" spans="4:4">
      <c r="D9386" s="571"/>
    </row>
    <row r="9387" spans="4:4">
      <c r="D9387" s="571"/>
    </row>
    <row r="9388" spans="4:4">
      <c r="D9388" s="571"/>
    </row>
    <row r="9389" spans="4:4">
      <c r="D9389" s="571"/>
    </row>
    <row r="9390" spans="4:4">
      <c r="D9390" s="571"/>
    </row>
    <row r="9391" spans="4:4">
      <c r="D9391" s="571"/>
    </row>
    <row r="9392" spans="4:4">
      <c r="D9392" s="571"/>
    </row>
    <row r="9393" spans="4:4">
      <c r="D9393" s="571"/>
    </row>
    <row r="9394" spans="4:4">
      <c r="D9394" s="571"/>
    </row>
    <row r="9395" spans="4:4">
      <c r="D9395" s="571"/>
    </row>
    <row r="9396" spans="4:4">
      <c r="D9396" s="571"/>
    </row>
    <row r="9397" spans="4:4">
      <c r="D9397" s="571"/>
    </row>
    <row r="9398" spans="4:4">
      <c r="D9398" s="571"/>
    </row>
    <row r="9399" spans="4:4">
      <c r="D9399" s="571"/>
    </row>
    <row r="9400" spans="4:4">
      <c r="D9400" s="571"/>
    </row>
    <row r="9401" spans="4:4">
      <c r="D9401" s="571"/>
    </row>
    <row r="9402" spans="4:4">
      <c r="D9402" s="571"/>
    </row>
    <row r="9403" spans="4:4">
      <c r="D9403" s="571"/>
    </row>
    <row r="9404" spans="4:4">
      <c r="D9404" s="571"/>
    </row>
    <row r="9405" spans="4:4">
      <c r="D9405" s="571"/>
    </row>
    <row r="9406" spans="4:4">
      <c r="D9406" s="571"/>
    </row>
    <row r="9407" spans="4:4">
      <c r="D9407" s="571"/>
    </row>
    <row r="9408" spans="4:4">
      <c r="D9408" s="571"/>
    </row>
    <row r="9409" spans="4:4">
      <c r="D9409" s="571"/>
    </row>
    <row r="9410" spans="4:4">
      <c r="D9410" s="571"/>
    </row>
    <row r="9411" spans="4:4">
      <c r="D9411" s="571"/>
    </row>
    <row r="9412" spans="4:4">
      <c r="D9412" s="571"/>
    </row>
    <row r="9413" spans="4:4">
      <c r="D9413" s="571"/>
    </row>
    <row r="9414" spans="4:4">
      <c r="D9414" s="571"/>
    </row>
    <row r="9415" spans="4:4">
      <c r="D9415" s="571"/>
    </row>
    <row r="9416" spans="4:4">
      <c r="D9416" s="571"/>
    </row>
    <row r="9417" spans="4:4">
      <c r="D9417" s="571"/>
    </row>
    <row r="9418" spans="4:4">
      <c r="D9418" s="571"/>
    </row>
    <row r="9419" spans="4:4">
      <c r="D9419" s="571"/>
    </row>
    <row r="9420" spans="4:4">
      <c r="D9420" s="571"/>
    </row>
    <row r="9421" spans="4:4">
      <c r="D9421" s="571"/>
    </row>
    <row r="9422" spans="4:4">
      <c r="D9422" s="571"/>
    </row>
    <row r="9423" spans="4:4">
      <c r="D9423" s="571"/>
    </row>
    <row r="9424" spans="4:4">
      <c r="D9424" s="571"/>
    </row>
    <row r="9425" spans="4:4">
      <c r="D9425" s="571"/>
    </row>
    <row r="9426" spans="4:4">
      <c r="D9426" s="571"/>
    </row>
    <row r="9427" spans="4:4">
      <c r="D9427" s="571"/>
    </row>
    <row r="9428" spans="4:4">
      <c r="D9428" s="571"/>
    </row>
    <row r="9429" spans="4:4">
      <c r="D9429" s="571"/>
    </row>
    <row r="9430" spans="4:4">
      <c r="D9430" s="571"/>
    </row>
    <row r="9431" spans="4:4">
      <c r="D9431" s="571"/>
    </row>
    <row r="9432" spans="4:4">
      <c r="D9432" s="571"/>
    </row>
    <row r="9433" spans="4:4">
      <c r="D9433" s="571"/>
    </row>
    <row r="9434" spans="4:4">
      <c r="D9434" s="571"/>
    </row>
    <row r="9435" spans="4:4">
      <c r="D9435" s="571"/>
    </row>
    <row r="9436" spans="4:4">
      <c r="D9436" s="571"/>
    </row>
    <row r="9437" spans="4:4">
      <c r="D9437" s="571"/>
    </row>
    <row r="9438" spans="4:4">
      <c r="D9438" s="571"/>
    </row>
    <row r="9439" spans="4:4">
      <c r="D9439" s="571"/>
    </row>
    <row r="9440" spans="4:4">
      <c r="D9440" s="571"/>
    </row>
    <row r="9441" spans="4:4">
      <c r="D9441" s="571"/>
    </row>
    <row r="9442" spans="4:4">
      <c r="D9442" s="571"/>
    </row>
    <row r="9443" spans="4:4">
      <c r="D9443" s="571"/>
    </row>
    <row r="9444" spans="4:4">
      <c r="D9444" s="571"/>
    </row>
    <row r="9445" spans="4:4">
      <c r="D9445" s="571"/>
    </row>
    <row r="9446" spans="4:4">
      <c r="D9446" s="571"/>
    </row>
    <row r="9447" spans="4:4">
      <c r="D9447" s="571"/>
    </row>
    <row r="9448" spans="4:4">
      <c r="D9448" s="571"/>
    </row>
    <row r="9449" spans="4:4">
      <c r="D9449" s="571"/>
    </row>
    <row r="9450" spans="4:4">
      <c r="D9450" s="571"/>
    </row>
    <row r="9451" spans="4:4">
      <c r="D9451" s="571"/>
    </row>
    <row r="9452" spans="4:4">
      <c r="D9452" s="571"/>
    </row>
    <row r="9453" spans="4:4">
      <c r="D9453" s="571"/>
    </row>
    <row r="9454" spans="4:4">
      <c r="D9454" s="571"/>
    </row>
    <row r="9455" spans="4:4">
      <c r="D9455" s="571"/>
    </row>
    <row r="9456" spans="4:4">
      <c r="D9456" s="571"/>
    </row>
    <row r="9457" spans="4:4">
      <c r="D9457" s="571"/>
    </row>
    <row r="9458" spans="4:4">
      <c r="D9458" s="571"/>
    </row>
    <row r="9459" spans="4:4">
      <c r="D9459" s="571"/>
    </row>
    <row r="9460" spans="4:4">
      <c r="D9460" s="571"/>
    </row>
    <row r="9461" spans="4:4">
      <c r="D9461" s="571"/>
    </row>
    <row r="9462" spans="4:4">
      <c r="D9462" s="571"/>
    </row>
    <row r="9463" spans="4:4">
      <c r="D9463" s="571"/>
    </row>
    <row r="9464" spans="4:4">
      <c r="D9464" s="571"/>
    </row>
    <row r="9465" spans="4:4">
      <c r="D9465" s="571"/>
    </row>
    <row r="9466" spans="4:4">
      <c r="D9466" s="571"/>
    </row>
    <row r="9467" spans="4:4">
      <c r="D9467" s="571"/>
    </row>
    <row r="9468" spans="4:4">
      <c r="D9468" s="571"/>
    </row>
    <row r="9469" spans="4:4">
      <c r="D9469" s="571"/>
    </row>
    <row r="9470" spans="4:4">
      <c r="D9470" s="571"/>
    </row>
    <row r="9471" spans="4:4">
      <c r="D9471" s="571"/>
    </row>
    <row r="9472" spans="4:4">
      <c r="D9472" s="571"/>
    </row>
    <row r="9473" spans="4:4">
      <c r="D9473" s="571"/>
    </row>
    <row r="9474" spans="4:4">
      <c r="D9474" s="571"/>
    </row>
    <row r="9475" spans="4:4">
      <c r="D9475" s="571"/>
    </row>
    <row r="9476" spans="4:4">
      <c r="D9476" s="571"/>
    </row>
    <row r="9477" spans="4:4">
      <c r="D9477" s="571"/>
    </row>
    <row r="9478" spans="4:4">
      <c r="D9478" s="571"/>
    </row>
    <row r="9479" spans="4:4">
      <c r="D9479" s="571"/>
    </row>
    <row r="9480" spans="4:4">
      <c r="D9480" s="571"/>
    </row>
    <row r="9481" spans="4:4">
      <c r="D9481" s="571"/>
    </row>
    <row r="9482" spans="4:4">
      <c r="D9482" s="571"/>
    </row>
    <row r="9483" spans="4:4">
      <c r="D9483" s="571"/>
    </row>
    <row r="9484" spans="4:4">
      <c r="D9484" s="571"/>
    </row>
    <row r="9485" spans="4:4">
      <c r="D9485" s="571"/>
    </row>
    <row r="9486" spans="4:4">
      <c r="D9486" s="571"/>
    </row>
    <row r="9487" spans="4:4">
      <c r="D9487" s="571"/>
    </row>
    <row r="9488" spans="4:4">
      <c r="D9488" s="571"/>
    </row>
    <row r="9489" spans="4:4">
      <c r="D9489" s="571"/>
    </row>
    <row r="9490" spans="4:4">
      <c r="D9490" s="571"/>
    </row>
    <row r="9491" spans="4:4">
      <c r="D9491" s="571"/>
    </row>
    <row r="9492" spans="4:4">
      <c r="D9492" s="571"/>
    </row>
    <row r="9493" spans="4:4">
      <c r="D9493" s="571"/>
    </row>
    <row r="9494" spans="4:4">
      <c r="D9494" s="571"/>
    </row>
    <row r="9495" spans="4:4">
      <c r="D9495" s="571"/>
    </row>
    <row r="9496" spans="4:4">
      <c r="D9496" s="571"/>
    </row>
    <row r="9497" spans="4:4">
      <c r="D9497" s="571"/>
    </row>
    <row r="9498" spans="4:4">
      <c r="D9498" s="571"/>
    </row>
    <row r="9499" spans="4:4">
      <c r="D9499" s="571"/>
    </row>
    <row r="9500" spans="4:4">
      <c r="D9500" s="571"/>
    </row>
    <row r="9501" spans="4:4">
      <c r="D9501" s="571"/>
    </row>
    <row r="9502" spans="4:4">
      <c r="D9502" s="571"/>
    </row>
    <row r="9503" spans="4:4">
      <c r="D9503" s="571"/>
    </row>
    <row r="9504" spans="4:4">
      <c r="D9504" s="571"/>
    </row>
    <row r="9505" spans="4:4">
      <c r="D9505" s="571"/>
    </row>
    <row r="9506" spans="4:4">
      <c r="D9506" s="571"/>
    </row>
    <row r="9507" spans="4:4">
      <c r="D9507" s="571"/>
    </row>
    <row r="9508" spans="4:4">
      <c r="D9508" s="571"/>
    </row>
    <row r="9509" spans="4:4">
      <c r="D9509" s="571"/>
    </row>
    <row r="9510" spans="4:4">
      <c r="D9510" s="571"/>
    </row>
    <row r="9511" spans="4:4">
      <c r="D9511" s="571"/>
    </row>
    <row r="9512" spans="4:4">
      <c r="D9512" s="571"/>
    </row>
    <row r="9513" spans="4:4">
      <c r="D9513" s="571"/>
    </row>
    <row r="9514" spans="4:4">
      <c r="D9514" s="571"/>
    </row>
    <row r="9515" spans="4:4">
      <c r="D9515" s="571"/>
    </row>
    <row r="9516" spans="4:4">
      <c r="D9516" s="571"/>
    </row>
    <row r="9517" spans="4:4">
      <c r="D9517" s="571"/>
    </row>
    <row r="9518" spans="4:4">
      <c r="D9518" s="571"/>
    </row>
    <row r="9519" spans="4:4">
      <c r="D9519" s="571"/>
    </row>
    <row r="9520" spans="4:4">
      <c r="D9520" s="571"/>
    </row>
    <row r="9521" spans="4:4">
      <c r="D9521" s="571"/>
    </row>
    <row r="9522" spans="4:4">
      <c r="D9522" s="571"/>
    </row>
    <row r="9523" spans="4:4">
      <c r="D9523" s="571"/>
    </row>
    <row r="9524" spans="4:4">
      <c r="D9524" s="571"/>
    </row>
    <row r="9525" spans="4:4">
      <c r="D9525" s="571"/>
    </row>
    <row r="9526" spans="4:4">
      <c r="D9526" s="571"/>
    </row>
    <row r="9527" spans="4:4">
      <c r="D9527" s="571"/>
    </row>
    <row r="9528" spans="4:4">
      <c r="D9528" s="571"/>
    </row>
    <row r="9529" spans="4:4">
      <c r="D9529" s="571"/>
    </row>
    <row r="9530" spans="4:4">
      <c r="D9530" s="571"/>
    </row>
    <row r="9531" spans="4:4">
      <c r="D9531" s="571"/>
    </row>
    <row r="9532" spans="4:4">
      <c r="D9532" s="571"/>
    </row>
    <row r="9533" spans="4:4">
      <c r="D9533" s="571"/>
    </row>
    <row r="9534" spans="4:4">
      <c r="D9534" s="571"/>
    </row>
    <row r="9535" spans="4:4">
      <c r="D9535" s="571"/>
    </row>
    <row r="9536" spans="4:4">
      <c r="D9536" s="571"/>
    </row>
    <row r="9537" spans="4:4">
      <c r="D9537" s="571"/>
    </row>
    <row r="9538" spans="4:4">
      <c r="D9538" s="571"/>
    </row>
    <row r="9539" spans="4:4">
      <c r="D9539" s="571"/>
    </row>
    <row r="9540" spans="4:4">
      <c r="D9540" s="571"/>
    </row>
    <row r="9541" spans="4:4">
      <c r="D9541" s="571"/>
    </row>
    <row r="9542" spans="4:4">
      <c r="D9542" s="571"/>
    </row>
    <row r="9543" spans="4:4">
      <c r="D9543" s="571"/>
    </row>
    <row r="9544" spans="4:4">
      <c r="D9544" s="571"/>
    </row>
    <row r="9545" spans="4:4">
      <c r="D9545" s="571"/>
    </row>
    <row r="9546" spans="4:4">
      <c r="D9546" s="571"/>
    </row>
    <row r="9547" spans="4:4">
      <c r="D9547" s="571"/>
    </row>
    <row r="9548" spans="4:4">
      <c r="D9548" s="571"/>
    </row>
    <row r="9549" spans="4:4">
      <c r="D9549" s="571"/>
    </row>
    <row r="9550" spans="4:4">
      <c r="D9550" s="571"/>
    </row>
    <row r="9551" spans="4:4">
      <c r="D9551" s="571"/>
    </row>
    <row r="9552" spans="4:4">
      <c r="D9552" s="571"/>
    </row>
    <row r="9553" spans="4:4">
      <c r="D9553" s="571"/>
    </row>
    <row r="9554" spans="4:4">
      <c r="D9554" s="571"/>
    </row>
    <row r="9555" spans="4:4">
      <c r="D9555" s="571"/>
    </row>
    <row r="9556" spans="4:4">
      <c r="D9556" s="571"/>
    </row>
    <row r="9557" spans="4:4">
      <c r="D9557" s="571"/>
    </row>
    <row r="9558" spans="4:4">
      <c r="D9558" s="571"/>
    </row>
    <row r="9559" spans="4:4">
      <c r="D9559" s="571"/>
    </row>
    <row r="9560" spans="4:4">
      <c r="D9560" s="571"/>
    </row>
    <row r="9561" spans="4:4">
      <c r="D9561" s="571"/>
    </row>
    <row r="9562" spans="4:4">
      <c r="D9562" s="571"/>
    </row>
    <row r="9563" spans="4:4">
      <c r="D9563" s="571"/>
    </row>
    <row r="9564" spans="4:4">
      <c r="D9564" s="571"/>
    </row>
    <row r="9565" spans="4:4">
      <c r="D9565" s="571"/>
    </row>
    <row r="9566" spans="4:4">
      <c r="D9566" s="571"/>
    </row>
    <row r="9567" spans="4:4">
      <c r="D9567" s="571"/>
    </row>
    <row r="9568" spans="4:4">
      <c r="D9568" s="571"/>
    </row>
    <row r="9569" spans="4:4">
      <c r="D9569" s="571"/>
    </row>
    <row r="9570" spans="4:4">
      <c r="D9570" s="571"/>
    </row>
    <row r="9571" spans="4:4">
      <c r="D9571" s="571"/>
    </row>
    <row r="9572" spans="4:4">
      <c r="D9572" s="571"/>
    </row>
    <row r="9573" spans="4:4">
      <c r="D9573" s="571"/>
    </row>
    <row r="9574" spans="4:4">
      <c r="D9574" s="571"/>
    </row>
    <row r="9575" spans="4:4">
      <c r="D9575" s="571"/>
    </row>
    <row r="9576" spans="4:4">
      <c r="D9576" s="571"/>
    </row>
    <row r="9577" spans="4:4">
      <c r="D9577" s="571"/>
    </row>
    <row r="9578" spans="4:4">
      <c r="D9578" s="571"/>
    </row>
    <row r="9579" spans="4:4">
      <c r="D9579" s="571"/>
    </row>
    <row r="9580" spans="4:4">
      <c r="D9580" s="571"/>
    </row>
    <row r="9581" spans="4:4">
      <c r="D9581" s="571"/>
    </row>
    <row r="9582" spans="4:4">
      <c r="D9582" s="571"/>
    </row>
    <row r="9583" spans="4:4">
      <c r="D9583" s="571"/>
    </row>
    <row r="9584" spans="4:4">
      <c r="D9584" s="571"/>
    </row>
    <row r="9585" spans="4:4">
      <c r="D9585" s="571"/>
    </row>
    <row r="9586" spans="4:4">
      <c r="D9586" s="571"/>
    </row>
    <row r="9587" spans="4:4">
      <c r="D9587" s="571"/>
    </row>
    <row r="9588" spans="4:4">
      <c r="D9588" s="571"/>
    </row>
    <row r="9589" spans="4:4">
      <c r="D9589" s="571"/>
    </row>
    <row r="9590" spans="4:4">
      <c r="D9590" s="571"/>
    </row>
    <row r="9591" spans="4:4">
      <c r="D9591" s="571"/>
    </row>
    <row r="9592" spans="4:4">
      <c r="D9592" s="571"/>
    </row>
    <row r="9593" spans="4:4">
      <c r="D9593" s="571"/>
    </row>
    <row r="9594" spans="4:4">
      <c r="D9594" s="571"/>
    </row>
    <row r="9595" spans="4:4">
      <c r="D9595" s="571"/>
    </row>
    <row r="9596" spans="4:4">
      <c r="D9596" s="571"/>
    </row>
    <row r="9597" spans="4:4">
      <c r="D9597" s="571"/>
    </row>
    <row r="9598" spans="4:4">
      <c r="D9598" s="571"/>
    </row>
    <row r="9599" spans="4:4">
      <c r="D9599" s="571"/>
    </row>
    <row r="9600" spans="4:4">
      <c r="D9600" s="571"/>
    </row>
    <row r="9601" spans="4:4">
      <c r="D9601" s="571"/>
    </row>
    <row r="9602" spans="4:4">
      <c r="D9602" s="571"/>
    </row>
    <row r="9603" spans="4:4">
      <c r="D9603" s="571"/>
    </row>
    <row r="9604" spans="4:4">
      <c r="D9604" s="571"/>
    </row>
    <row r="9605" spans="4:4">
      <c r="D9605" s="571"/>
    </row>
    <row r="9606" spans="4:4">
      <c r="D9606" s="571"/>
    </row>
    <row r="9607" spans="4:4">
      <c r="D9607" s="571"/>
    </row>
    <row r="9608" spans="4:4">
      <c r="D9608" s="571"/>
    </row>
    <row r="9609" spans="4:4">
      <c r="D9609" s="571"/>
    </row>
    <row r="9610" spans="4:4">
      <c r="D9610" s="571"/>
    </row>
    <row r="9611" spans="4:4">
      <c r="D9611" s="571"/>
    </row>
    <row r="9612" spans="4:4">
      <c r="D9612" s="571"/>
    </row>
    <row r="9613" spans="4:4">
      <c r="D9613" s="571"/>
    </row>
    <row r="9614" spans="4:4">
      <c r="D9614" s="571"/>
    </row>
    <row r="9615" spans="4:4">
      <c r="D9615" s="571"/>
    </row>
    <row r="9616" spans="4:4">
      <c r="D9616" s="571"/>
    </row>
    <row r="9617" spans="4:4">
      <c r="D9617" s="571"/>
    </row>
    <row r="9618" spans="4:4">
      <c r="D9618" s="571"/>
    </row>
    <row r="9619" spans="4:4">
      <c r="D9619" s="571"/>
    </row>
    <row r="9620" spans="4:4">
      <c r="D9620" s="571"/>
    </row>
    <row r="9621" spans="4:4">
      <c r="D9621" s="571"/>
    </row>
    <row r="9622" spans="4:4">
      <c r="D9622" s="571"/>
    </row>
    <row r="9623" spans="4:4">
      <c r="D9623" s="571"/>
    </row>
    <row r="9624" spans="4:4">
      <c r="D9624" s="571"/>
    </row>
    <row r="9625" spans="4:4">
      <c r="D9625" s="571"/>
    </row>
    <row r="9626" spans="4:4">
      <c r="D9626" s="571"/>
    </row>
    <row r="9627" spans="4:4">
      <c r="D9627" s="571"/>
    </row>
    <row r="9628" spans="4:4">
      <c r="D9628" s="571"/>
    </row>
    <row r="9629" spans="4:4">
      <c r="D9629" s="571"/>
    </row>
    <row r="9630" spans="4:4">
      <c r="D9630" s="571"/>
    </row>
    <row r="9631" spans="4:4">
      <c r="D9631" s="571"/>
    </row>
    <row r="9632" spans="4:4">
      <c r="D9632" s="571"/>
    </row>
    <row r="9633" spans="4:4">
      <c r="D9633" s="571"/>
    </row>
    <row r="9634" spans="4:4">
      <c r="D9634" s="571"/>
    </row>
    <row r="9635" spans="4:4">
      <c r="D9635" s="571"/>
    </row>
    <row r="9636" spans="4:4">
      <c r="D9636" s="571"/>
    </row>
    <row r="9637" spans="4:4">
      <c r="D9637" s="571"/>
    </row>
    <row r="9638" spans="4:4">
      <c r="D9638" s="571"/>
    </row>
    <row r="9639" spans="4:4">
      <c r="D9639" s="571"/>
    </row>
    <row r="9640" spans="4:4">
      <c r="D9640" s="571"/>
    </row>
    <row r="9641" spans="4:4">
      <c r="D9641" s="571"/>
    </row>
    <row r="9642" spans="4:4">
      <c r="D9642" s="571"/>
    </row>
    <row r="9643" spans="4:4">
      <c r="D9643" s="571"/>
    </row>
    <row r="9644" spans="4:4">
      <c r="D9644" s="571"/>
    </row>
    <row r="9645" spans="4:4">
      <c r="D9645" s="571"/>
    </row>
    <row r="9646" spans="4:4">
      <c r="D9646" s="571"/>
    </row>
    <row r="9647" spans="4:4">
      <c r="D9647" s="571"/>
    </row>
    <row r="9648" spans="4:4">
      <c r="D9648" s="571"/>
    </row>
    <row r="9649" spans="4:4">
      <c r="D9649" s="571"/>
    </row>
    <row r="9650" spans="4:4">
      <c r="D9650" s="571"/>
    </row>
    <row r="9651" spans="4:4">
      <c r="D9651" s="571"/>
    </row>
    <row r="9652" spans="4:4">
      <c r="D9652" s="571"/>
    </row>
    <row r="9653" spans="4:4">
      <c r="D9653" s="571"/>
    </row>
    <row r="9654" spans="4:4">
      <c r="D9654" s="571"/>
    </row>
    <row r="9655" spans="4:4">
      <c r="D9655" s="571"/>
    </row>
    <row r="9656" spans="4:4">
      <c r="D9656" s="571"/>
    </row>
    <row r="9657" spans="4:4">
      <c r="D9657" s="571"/>
    </row>
    <row r="9658" spans="4:4">
      <c r="D9658" s="571"/>
    </row>
    <row r="9659" spans="4:4">
      <c r="D9659" s="571"/>
    </row>
    <row r="9660" spans="4:4">
      <c r="D9660" s="571"/>
    </row>
    <row r="9661" spans="4:4">
      <c r="D9661" s="571"/>
    </row>
    <row r="9662" spans="4:4">
      <c r="D9662" s="571"/>
    </row>
    <row r="9663" spans="4:4">
      <c r="D9663" s="571"/>
    </row>
    <row r="9664" spans="4:4">
      <c r="D9664" s="571"/>
    </row>
    <row r="9665" spans="4:4">
      <c r="D9665" s="571"/>
    </row>
    <row r="9666" spans="4:4">
      <c r="D9666" s="571"/>
    </row>
    <row r="9667" spans="4:4">
      <c r="D9667" s="571"/>
    </row>
    <row r="9668" spans="4:4">
      <c r="D9668" s="571"/>
    </row>
    <row r="9669" spans="4:4">
      <c r="D9669" s="571"/>
    </row>
    <row r="9670" spans="4:4">
      <c r="D9670" s="571"/>
    </row>
    <row r="9671" spans="4:4">
      <c r="D9671" s="571"/>
    </row>
    <row r="9672" spans="4:4">
      <c r="D9672" s="571"/>
    </row>
    <row r="9673" spans="4:4">
      <c r="D9673" s="571"/>
    </row>
    <row r="9674" spans="4:4">
      <c r="D9674" s="571"/>
    </row>
    <row r="9675" spans="4:4">
      <c r="D9675" s="571"/>
    </row>
    <row r="9676" spans="4:4">
      <c r="D9676" s="571"/>
    </row>
    <row r="9677" spans="4:4">
      <c r="D9677" s="571"/>
    </row>
    <row r="9678" spans="4:4">
      <c r="D9678" s="571"/>
    </row>
    <row r="9679" spans="4:4">
      <c r="D9679" s="571"/>
    </row>
    <row r="9680" spans="4:4">
      <c r="D9680" s="571"/>
    </row>
    <row r="9681" spans="4:4">
      <c r="D9681" s="571"/>
    </row>
    <row r="9682" spans="4:4">
      <c r="D9682" s="571"/>
    </row>
    <row r="9683" spans="4:4">
      <c r="D9683" s="571"/>
    </row>
    <row r="9684" spans="4:4">
      <c r="D9684" s="571"/>
    </row>
    <row r="9685" spans="4:4">
      <c r="D9685" s="571"/>
    </row>
    <row r="9686" spans="4:4">
      <c r="D9686" s="571"/>
    </row>
    <row r="9687" spans="4:4">
      <c r="D9687" s="571"/>
    </row>
    <row r="9688" spans="4:4">
      <c r="D9688" s="571"/>
    </row>
    <row r="9689" spans="4:4">
      <c r="D9689" s="571"/>
    </row>
    <row r="9690" spans="4:4">
      <c r="D9690" s="571"/>
    </row>
    <row r="9691" spans="4:4">
      <c r="D9691" s="571"/>
    </row>
    <row r="9692" spans="4:4">
      <c r="D9692" s="571"/>
    </row>
    <row r="9693" spans="4:4">
      <c r="D9693" s="571"/>
    </row>
    <row r="9694" spans="4:4">
      <c r="D9694" s="571"/>
    </row>
    <row r="9695" spans="4:4">
      <c r="D9695" s="571"/>
    </row>
    <row r="9696" spans="4:4">
      <c r="D9696" s="571"/>
    </row>
    <row r="9697" spans="4:4">
      <c r="D9697" s="571"/>
    </row>
    <row r="9698" spans="4:4">
      <c r="D9698" s="571"/>
    </row>
    <row r="9699" spans="4:4">
      <c r="D9699" s="571"/>
    </row>
    <row r="9700" spans="4:4">
      <c r="D9700" s="571"/>
    </row>
    <row r="9701" spans="4:4">
      <c r="D9701" s="571"/>
    </row>
    <row r="9702" spans="4:4">
      <c r="D9702" s="571"/>
    </row>
    <row r="9703" spans="4:4">
      <c r="D9703" s="571"/>
    </row>
    <row r="9704" spans="4:4">
      <c r="D9704" s="571"/>
    </row>
    <row r="9705" spans="4:4">
      <c r="D9705" s="571"/>
    </row>
    <row r="9706" spans="4:4">
      <c r="D9706" s="571"/>
    </row>
    <row r="9707" spans="4:4">
      <c r="D9707" s="571"/>
    </row>
    <row r="9708" spans="4:4">
      <c r="D9708" s="571"/>
    </row>
    <row r="9709" spans="4:4">
      <c r="D9709" s="571"/>
    </row>
    <row r="9710" spans="4:4">
      <c r="D9710" s="571"/>
    </row>
    <row r="9711" spans="4:4">
      <c r="D9711" s="571"/>
    </row>
    <row r="9712" spans="4:4">
      <c r="D9712" s="571"/>
    </row>
    <row r="9713" spans="4:4">
      <c r="D9713" s="571"/>
    </row>
    <row r="9714" spans="4:4">
      <c r="D9714" s="571"/>
    </row>
    <row r="9715" spans="4:4">
      <c r="D9715" s="571"/>
    </row>
    <row r="9716" spans="4:4">
      <c r="D9716" s="571"/>
    </row>
    <row r="9717" spans="4:4">
      <c r="D9717" s="571"/>
    </row>
    <row r="9718" spans="4:4">
      <c r="D9718" s="571"/>
    </row>
    <row r="9719" spans="4:4">
      <c r="D9719" s="571"/>
    </row>
    <row r="9720" spans="4:4">
      <c r="D9720" s="571"/>
    </row>
    <row r="9721" spans="4:4">
      <c r="D9721" s="571"/>
    </row>
    <row r="9722" spans="4:4">
      <c r="D9722" s="571"/>
    </row>
    <row r="9723" spans="4:4">
      <c r="D9723" s="571"/>
    </row>
    <row r="9724" spans="4:4">
      <c r="D9724" s="571"/>
    </row>
    <row r="9725" spans="4:4">
      <c r="D9725" s="571"/>
    </row>
    <row r="9726" spans="4:4">
      <c r="D9726" s="571"/>
    </row>
    <row r="9727" spans="4:4">
      <c r="D9727" s="571"/>
    </row>
    <row r="9728" spans="4:4">
      <c r="D9728" s="571"/>
    </row>
    <row r="9729" spans="4:4">
      <c r="D9729" s="571"/>
    </row>
    <row r="9730" spans="4:4">
      <c r="D9730" s="571"/>
    </row>
    <row r="9731" spans="4:4">
      <c r="D9731" s="571"/>
    </row>
    <row r="9732" spans="4:4">
      <c r="D9732" s="571"/>
    </row>
    <row r="9733" spans="4:4">
      <c r="D9733" s="571"/>
    </row>
    <row r="9734" spans="4:4">
      <c r="D9734" s="571"/>
    </row>
    <row r="9735" spans="4:4">
      <c r="D9735" s="571"/>
    </row>
    <row r="9736" spans="4:4">
      <c r="D9736" s="571"/>
    </row>
    <row r="9737" spans="4:4">
      <c r="D9737" s="571"/>
    </row>
    <row r="9738" spans="4:4">
      <c r="D9738" s="571"/>
    </row>
    <row r="9739" spans="4:4">
      <c r="D9739" s="571"/>
    </row>
    <row r="9740" spans="4:4">
      <c r="D9740" s="571"/>
    </row>
    <row r="9741" spans="4:4">
      <c r="D9741" s="571"/>
    </row>
    <row r="9742" spans="4:4">
      <c r="D9742" s="571"/>
    </row>
    <row r="9743" spans="4:4">
      <c r="D9743" s="571"/>
    </row>
    <row r="9744" spans="4:4">
      <c r="D9744" s="571"/>
    </row>
    <row r="9745" spans="4:4">
      <c r="D9745" s="571"/>
    </row>
    <row r="9746" spans="4:4">
      <c r="D9746" s="571"/>
    </row>
    <row r="9747" spans="4:4">
      <c r="D9747" s="571"/>
    </row>
    <row r="9748" spans="4:4">
      <c r="D9748" s="571"/>
    </row>
    <row r="9749" spans="4:4">
      <c r="D9749" s="571"/>
    </row>
    <row r="9750" spans="4:4">
      <c r="D9750" s="571"/>
    </row>
    <row r="9751" spans="4:4">
      <c r="D9751" s="571"/>
    </row>
    <row r="9752" spans="4:4">
      <c r="D9752" s="571"/>
    </row>
    <row r="9753" spans="4:4">
      <c r="D9753" s="571"/>
    </row>
    <row r="9754" spans="4:4">
      <c r="D9754" s="571"/>
    </row>
    <row r="9755" spans="4:4">
      <c r="D9755" s="571"/>
    </row>
    <row r="9756" spans="4:4">
      <c r="D9756" s="571"/>
    </row>
    <row r="9757" spans="4:4">
      <c r="D9757" s="571"/>
    </row>
    <row r="9758" spans="4:4">
      <c r="D9758" s="571"/>
    </row>
    <row r="9759" spans="4:4">
      <c r="D9759" s="571"/>
    </row>
    <row r="9760" spans="4:4">
      <c r="D9760" s="571"/>
    </row>
    <row r="9761" spans="4:4">
      <c r="D9761" s="571"/>
    </row>
    <row r="9762" spans="4:4">
      <c r="D9762" s="571"/>
    </row>
    <row r="9763" spans="4:4">
      <c r="D9763" s="571"/>
    </row>
    <row r="9764" spans="4:4">
      <c r="D9764" s="571"/>
    </row>
    <row r="9765" spans="4:4">
      <c r="D9765" s="571"/>
    </row>
    <row r="9766" spans="4:4">
      <c r="D9766" s="571"/>
    </row>
    <row r="9767" spans="4:4">
      <c r="D9767" s="571"/>
    </row>
    <row r="9768" spans="4:4">
      <c r="D9768" s="571"/>
    </row>
    <row r="9769" spans="4:4">
      <c r="D9769" s="571"/>
    </row>
    <row r="9770" spans="4:4">
      <c r="D9770" s="571"/>
    </row>
    <row r="9771" spans="4:4">
      <c r="D9771" s="571"/>
    </row>
    <row r="9772" spans="4:4">
      <c r="D9772" s="571"/>
    </row>
    <row r="9773" spans="4:4">
      <c r="D9773" s="571"/>
    </row>
    <row r="9774" spans="4:4">
      <c r="D9774" s="571"/>
    </row>
    <row r="9775" spans="4:4">
      <c r="D9775" s="571"/>
    </row>
    <row r="9776" spans="4:4">
      <c r="D9776" s="571"/>
    </row>
    <row r="9777" spans="4:4">
      <c r="D9777" s="571"/>
    </row>
    <row r="9778" spans="4:4">
      <c r="D9778" s="571"/>
    </row>
    <row r="9779" spans="4:4">
      <c r="D9779" s="571"/>
    </row>
    <row r="9780" spans="4:4">
      <c r="D9780" s="571"/>
    </row>
    <row r="9781" spans="4:4">
      <c r="D9781" s="571"/>
    </row>
    <row r="9782" spans="4:4">
      <c r="D9782" s="571"/>
    </row>
    <row r="9783" spans="4:4">
      <c r="D9783" s="571"/>
    </row>
    <row r="9784" spans="4:4">
      <c r="D9784" s="571"/>
    </row>
    <row r="9785" spans="4:4">
      <c r="D9785" s="571"/>
    </row>
    <row r="9786" spans="4:4">
      <c r="D9786" s="571"/>
    </row>
    <row r="9787" spans="4:4">
      <c r="D9787" s="571"/>
    </row>
    <row r="9788" spans="4:4">
      <c r="D9788" s="571"/>
    </row>
    <row r="9789" spans="4:4">
      <c r="D9789" s="571"/>
    </row>
    <row r="9790" spans="4:4">
      <c r="D9790" s="571"/>
    </row>
    <row r="9791" spans="4:4">
      <c r="D9791" s="571"/>
    </row>
    <row r="9792" spans="4:4">
      <c r="D9792" s="571"/>
    </row>
    <row r="9793" spans="4:4">
      <c r="D9793" s="571"/>
    </row>
    <row r="9794" spans="4:4">
      <c r="D9794" s="571"/>
    </row>
    <row r="9795" spans="4:4">
      <c r="D9795" s="571"/>
    </row>
    <row r="9796" spans="4:4">
      <c r="D9796" s="571"/>
    </row>
    <row r="9797" spans="4:4">
      <c r="D9797" s="571"/>
    </row>
    <row r="9798" spans="4:4">
      <c r="D9798" s="571"/>
    </row>
    <row r="9799" spans="4:4">
      <c r="D9799" s="571"/>
    </row>
    <row r="9800" spans="4:4">
      <c r="D9800" s="571"/>
    </row>
    <row r="9801" spans="4:4">
      <c r="D9801" s="571"/>
    </row>
    <row r="9802" spans="4:4">
      <c r="D9802" s="571"/>
    </row>
    <row r="9803" spans="4:4">
      <c r="D9803" s="571"/>
    </row>
    <row r="9804" spans="4:4">
      <c r="D9804" s="571"/>
    </row>
    <row r="9805" spans="4:4">
      <c r="D9805" s="571"/>
    </row>
    <row r="9806" spans="4:4">
      <c r="D9806" s="571"/>
    </row>
    <row r="9807" spans="4:4">
      <c r="D9807" s="571"/>
    </row>
    <row r="9808" spans="4:4">
      <c r="D9808" s="571"/>
    </row>
    <row r="9809" spans="4:4">
      <c r="D9809" s="571"/>
    </row>
    <row r="9810" spans="4:4">
      <c r="D9810" s="571"/>
    </row>
    <row r="9811" spans="4:4">
      <c r="D9811" s="571"/>
    </row>
    <row r="9812" spans="4:4">
      <c r="D9812" s="571"/>
    </row>
    <row r="9813" spans="4:4">
      <c r="D9813" s="571"/>
    </row>
    <row r="9814" spans="4:4">
      <c r="D9814" s="571"/>
    </row>
    <row r="9815" spans="4:4">
      <c r="D9815" s="571"/>
    </row>
    <row r="9816" spans="4:4">
      <c r="D9816" s="571"/>
    </row>
    <row r="9817" spans="4:4">
      <c r="D9817" s="571"/>
    </row>
    <row r="9818" spans="4:4">
      <c r="D9818" s="571"/>
    </row>
    <row r="9819" spans="4:4">
      <c r="D9819" s="571"/>
    </row>
    <row r="9820" spans="4:4">
      <c r="D9820" s="571"/>
    </row>
    <row r="9821" spans="4:4">
      <c r="D9821" s="571"/>
    </row>
    <row r="9822" spans="4:4">
      <c r="D9822" s="571"/>
    </row>
    <row r="9823" spans="4:4">
      <c r="D9823" s="571"/>
    </row>
    <row r="9824" spans="4:4">
      <c r="D9824" s="571"/>
    </row>
    <row r="9825" spans="4:4">
      <c r="D9825" s="571"/>
    </row>
    <row r="9826" spans="4:4">
      <c r="D9826" s="571"/>
    </row>
    <row r="9827" spans="4:4">
      <c r="D9827" s="571"/>
    </row>
    <row r="9828" spans="4:4">
      <c r="D9828" s="571"/>
    </row>
    <row r="9829" spans="4:4">
      <c r="D9829" s="571"/>
    </row>
    <row r="9830" spans="4:4">
      <c r="D9830" s="571"/>
    </row>
    <row r="9831" spans="4:4">
      <c r="D9831" s="571"/>
    </row>
    <row r="9832" spans="4:4">
      <c r="D9832" s="571"/>
    </row>
    <row r="9833" spans="4:4">
      <c r="D9833" s="571"/>
    </row>
    <row r="9834" spans="4:4">
      <c r="D9834" s="571"/>
    </row>
    <row r="9835" spans="4:4">
      <c r="D9835" s="571"/>
    </row>
    <row r="9836" spans="4:4">
      <c r="D9836" s="571"/>
    </row>
    <row r="9837" spans="4:4">
      <c r="D9837" s="571"/>
    </row>
    <row r="9838" spans="4:4">
      <c r="D9838" s="571"/>
    </row>
    <row r="9839" spans="4:4">
      <c r="D9839" s="571"/>
    </row>
    <row r="9840" spans="4:4">
      <c r="D9840" s="571"/>
    </row>
    <row r="9841" spans="4:4">
      <c r="D9841" s="571"/>
    </row>
    <row r="9842" spans="4:4">
      <c r="D9842" s="571"/>
    </row>
    <row r="9843" spans="4:4">
      <c r="D9843" s="571"/>
    </row>
    <row r="9844" spans="4:4">
      <c r="D9844" s="571"/>
    </row>
    <row r="9845" spans="4:4">
      <c r="D9845" s="571"/>
    </row>
    <row r="9846" spans="4:4">
      <c r="D9846" s="571"/>
    </row>
    <row r="9847" spans="4:4">
      <c r="D9847" s="571"/>
    </row>
    <row r="9848" spans="4:4">
      <c r="D9848" s="571"/>
    </row>
    <row r="9849" spans="4:4">
      <c r="D9849" s="571"/>
    </row>
    <row r="9850" spans="4:4">
      <c r="D9850" s="571"/>
    </row>
    <row r="9851" spans="4:4">
      <c r="D9851" s="571"/>
    </row>
    <row r="9852" spans="4:4">
      <c r="D9852" s="571"/>
    </row>
    <row r="9853" spans="4:4">
      <c r="D9853" s="571"/>
    </row>
    <row r="9854" spans="4:4">
      <c r="D9854" s="571"/>
    </row>
    <row r="9855" spans="4:4">
      <c r="D9855" s="571"/>
    </row>
    <row r="9856" spans="4:4">
      <c r="D9856" s="571"/>
    </row>
    <row r="9857" spans="4:4">
      <c r="D9857" s="571"/>
    </row>
    <row r="9858" spans="4:4">
      <c r="D9858" s="571"/>
    </row>
    <row r="9859" spans="4:4">
      <c r="D9859" s="571"/>
    </row>
    <row r="9860" spans="4:4">
      <c r="D9860" s="571"/>
    </row>
    <row r="9861" spans="4:4">
      <c r="D9861" s="571"/>
    </row>
    <row r="9862" spans="4:4">
      <c r="D9862" s="571"/>
    </row>
    <row r="9863" spans="4:4">
      <c r="D9863" s="571"/>
    </row>
    <row r="9864" spans="4:4">
      <c r="D9864" s="571"/>
    </row>
    <row r="9865" spans="4:4">
      <c r="D9865" s="571"/>
    </row>
    <row r="9866" spans="4:4">
      <c r="D9866" s="571"/>
    </row>
    <row r="9867" spans="4:4">
      <c r="D9867" s="571"/>
    </row>
    <row r="9868" spans="4:4">
      <c r="D9868" s="571"/>
    </row>
    <row r="9869" spans="4:4">
      <c r="D9869" s="571"/>
    </row>
    <row r="9870" spans="4:4">
      <c r="D9870" s="571"/>
    </row>
    <row r="9871" spans="4:4">
      <c r="D9871" s="571"/>
    </row>
    <row r="9872" spans="4:4">
      <c r="D9872" s="571"/>
    </row>
    <row r="9873" spans="4:4">
      <c r="D9873" s="571"/>
    </row>
    <row r="9874" spans="4:4">
      <c r="D9874" s="571"/>
    </row>
    <row r="9875" spans="4:4">
      <c r="D9875" s="571"/>
    </row>
    <row r="9876" spans="4:4">
      <c r="D9876" s="571"/>
    </row>
    <row r="9877" spans="4:4">
      <c r="D9877" s="571"/>
    </row>
    <row r="9878" spans="4:4">
      <c r="D9878" s="571"/>
    </row>
    <row r="9879" spans="4:4">
      <c r="D9879" s="571"/>
    </row>
    <row r="9880" spans="4:4">
      <c r="D9880" s="571"/>
    </row>
    <row r="9881" spans="4:4">
      <c r="D9881" s="571"/>
    </row>
    <row r="9882" spans="4:4">
      <c r="D9882" s="571"/>
    </row>
    <row r="9883" spans="4:4">
      <c r="D9883" s="571"/>
    </row>
    <row r="9884" spans="4:4">
      <c r="D9884" s="571"/>
    </row>
    <row r="9885" spans="4:4">
      <c r="D9885" s="571"/>
    </row>
    <row r="9886" spans="4:4">
      <c r="D9886" s="571"/>
    </row>
    <row r="9887" spans="4:4">
      <c r="D9887" s="571"/>
    </row>
    <row r="9888" spans="4:4">
      <c r="D9888" s="571"/>
    </row>
    <row r="9889" spans="4:4">
      <c r="D9889" s="571"/>
    </row>
    <row r="9890" spans="4:4">
      <c r="D9890" s="571"/>
    </row>
    <row r="9891" spans="4:4">
      <c r="D9891" s="571"/>
    </row>
    <row r="9892" spans="4:4">
      <c r="D9892" s="571"/>
    </row>
    <row r="9893" spans="4:4">
      <c r="D9893" s="571"/>
    </row>
    <row r="9894" spans="4:4">
      <c r="D9894" s="571"/>
    </row>
    <row r="9895" spans="4:4">
      <c r="D9895" s="571"/>
    </row>
    <row r="9896" spans="4:4">
      <c r="D9896" s="571"/>
    </row>
    <row r="9897" spans="4:4">
      <c r="D9897" s="571"/>
    </row>
    <row r="9898" spans="4:4">
      <c r="D9898" s="571"/>
    </row>
    <row r="9899" spans="4:4">
      <c r="D9899" s="571"/>
    </row>
    <row r="9900" spans="4:4">
      <c r="D9900" s="571"/>
    </row>
    <row r="9901" spans="4:4">
      <c r="D9901" s="571"/>
    </row>
    <row r="9902" spans="4:4">
      <c r="D9902" s="571"/>
    </row>
    <row r="9903" spans="4:4">
      <c r="D9903" s="571"/>
    </row>
    <row r="9904" spans="4:4">
      <c r="D9904" s="571"/>
    </row>
    <row r="9905" spans="4:4">
      <c r="D9905" s="571"/>
    </row>
    <row r="9906" spans="4:4">
      <c r="D9906" s="571"/>
    </row>
    <row r="9907" spans="4:4">
      <c r="D9907" s="571"/>
    </row>
    <row r="9908" spans="4:4">
      <c r="D9908" s="571"/>
    </row>
    <row r="9909" spans="4:4">
      <c r="D9909" s="571"/>
    </row>
    <row r="9910" spans="4:4">
      <c r="D9910" s="571"/>
    </row>
    <row r="9911" spans="4:4">
      <c r="D9911" s="571"/>
    </row>
    <row r="9912" spans="4:4">
      <c r="D9912" s="571"/>
    </row>
    <row r="9913" spans="4:4">
      <c r="D9913" s="571"/>
    </row>
    <row r="9914" spans="4:4">
      <c r="D9914" s="571"/>
    </row>
    <row r="9915" spans="4:4">
      <c r="D9915" s="571"/>
    </row>
    <row r="9916" spans="4:4">
      <c r="D9916" s="571"/>
    </row>
    <row r="9917" spans="4:4">
      <c r="D9917" s="571"/>
    </row>
    <row r="9918" spans="4:4">
      <c r="D9918" s="571"/>
    </row>
    <row r="9919" spans="4:4">
      <c r="D9919" s="571"/>
    </row>
    <row r="9920" spans="4:4">
      <c r="D9920" s="571"/>
    </row>
    <row r="9921" spans="4:4">
      <c r="D9921" s="571"/>
    </row>
    <row r="9922" spans="4:4">
      <c r="D9922" s="571"/>
    </row>
    <row r="9923" spans="4:4">
      <c r="D9923" s="571"/>
    </row>
    <row r="9924" spans="4:4">
      <c r="D9924" s="571"/>
    </row>
    <row r="9925" spans="4:4">
      <c r="D9925" s="571"/>
    </row>
    <row r="9926" spans="4:4">
      <c r="D9926" s="571"/>
    </row>
    <row r="9927" spans="4:4">
      <c r="D9927" s="571"/>
    </row>
    <row r="9928" spans="4:4">
      <c r="D9928" s="571"/>
    </row>
    <row r="9929" spans="4:4">
      <c r="D9929" s="571"/>
    </row>
    <row r="9930" spans="4:4">
      <c r="D9930" s="571"/>
    </row>
    <row r="9931" spans="4:4">
      <c r="D9931" s="571"/>
    </row>
    <row r="9932" spans="4:4">
      <c r="D9932" s="571"/>
    </row>
    <row r="9933" spans="4:4">
      <c r="D9933" s="571"/>
    </row>
    <row r="9934" spans="4:4">
      <c r="D9934" s="571"/>
    </row>
    <row r="9935" spans="4:4">
      <c r="D9935" s="571"/>
    </row>
    <row r="9936" spans="4:4">
      <c r="D9936" s="571"/>
    </row>
    <row r="9937" spans="4:4">
      <c r="D9937" s="571"/>
    </row>
    <row r="9938" spans="4:4">
      <c r="D9938" s="571"/>
    </row>
    <row r="9939" spans="4:4">
      <c r="D9939" s="571"/>
    </row>
    <row r="9940" spans="4:4">
      <c r="D9940" s="571"/>
    </row>
    <row r="9941" spans="4:4">
      <c r="D9941" s="571"/>
    </row>
    <row r="9942" spans="4:4">
      <c r="D9942" s="571"/>
    </row>
    <row r="9943" spans="4:4">
      <c r="D9943" s="571"/>
    </row>
    <row r="9944" spans="4:4">
      <c r="D9944" s="571"/>
    </row>
    <row r="9945" spans="4:4">
      <c r="D9945" s="571"/>
    </row>
    <row r="9946" spans="4:4">
      <c r="D9946" s="571"/>
    </row>
    <row r="9947" spans="4:4">
      <c r="D9947" s="571"/>
    </row>
    <row r="9948" spans="4:4">
      <c r="D9948" s="571"/>
    </row>
    <row r="9949" spans="4:4">
      <c r="D9949" s="571"/>
    </row>
    <row r="9950" spans="4:4">
      <c r="D9950" s="571"/>
    </row>
    <row r="9951" spans="4:4">
      <c r="D9951" s="571"/>
    </row>
    <row r="9952" spans="4:4">
      <c r="D9952" s="571"/>
    </row>
    <row r="9953" spans="4:4">
      <c r="D9953" s="571"/>
    </row>
    <row r="9954" spans="4:4">
      <c r="D9954" s="571"/>
    </row>
    <row r="9955" spans="4:4">
      <c r="D9955" s="571"/>
    </row>
    <row r="9956" spans="4:4">
      <c r="D9956" s="571"/>
    </row>
    <row r="9957" spans="4:4">
      <c r="D9957" s="571"/>
    </row>
    <row r="9958" spans="4:4">
      <c r="D9958" s="571"/>
    </row>
    <row r="9959" spans="4:4">
      <c r="D9959" s="571"/>
    </row>
    <row r="9960" spans="4:4">
      <c r="D9960" s="571"/>
    </row>
    <row r="9961" spans="4:4">
      <c r="D9961" s="571"/>
    </row>
    <row r="9962" spans="4:4">
      <c r="D9962" s="571"/>
    </row>
    <row r="9963" spans="4:4">
      <c r="D9963" s="571"/>
    </row>
    <row r="9964" spans="4:4">
      <c r="D9964" s="571"/>
    </row>
    <row r="9965" spans="4:4">
      <c r="D9965" s="571"/>
    </row>
    <row r="9966" spans="4:4">
      <c r="D9966" s="571"/>
    </row>
    <row r="9967" spans="4:4">
      <c r="D9967" s="571"/>
    </row>
    <row r="9968" spans="4:4">
      <c r="D9968" s="571"/>
    </row>
    <row r="9969" spans="4:4">
      <c r="D9969" s="571"/>
    </row>
    <row r="9970" spans="4:4">
      <c r="D9970" s="571"/>
    </row>
    <row r="9971" spans="4:4">
      <c r="D9971" s="571"/>
    </row>
    <row r="9972" spans="4:4">
      <c r="D9972" s="571"/>
    </row>
    <row r="9973" spans="4:4">
      <c r="D9973" s="571"/>
    </row>
    <row r="9974" spans="4:4">
      <c r="D9974" s="571"/>
    </row>
    <row r="9975" spans="4:4">
      <c r="D9975" s="571"/>
    </row>
    <row r="9976" spans="4:4">
      <c r="D9976" s="571"/>
    </row>
    <row r="9977" spans="4:4">
      <c r="D9977" s="571"/>
    </row>
    <row r="9978" spans="4:4">
      <c r="D9978" s="571"/>
    </row>
    <row r="9979" spans="4:4">
      <c r="D9979" s="571"/>
    </row>
    <row r="9980" spans="4:4">
      <c r="D9980" s="571"/>
    </row>
    <row r="9981" spans="4:4">
      <c r="D9981" s="571"/>
    </row>
    <row r="9982" spans="4:4">
      <c r="D9982" s="571"/>
    </row>
    <row r="9983" spans="4:4">
      <c r="D9983" s="571"/>
    </row>
    <row r="9984" spans="4:4">
      <c r="D9984" s="571"/>
    </row>
    <row r="9985" spans="4:4">
      <c r="D9985" s="571"/>
    </row>
    <row r="9986" spans="4:4">
      <c r="D9986" s="571"/>
    </row>
    <row r="9987" spans="4:4">
      <c r="D9987" s="571"/>
    </row>
    <row r="9988" spans="4:4">
      <c r="D9988" s="571"/>
    </row>
    <row r="9989" spans="4:4">
      <c r="D9989" s="571"/>
    </row>
    <row r="9990" spans="4:4">
      <c r="D9990" s="571"/>
    </row>
    <row r="9991" spans="4:4">
      <c r="D9991" s="571"/>
    </row>
    <row r="9992" spans="4:4">
      <c r="D9992" s="571"/>
    </row>
    <row r="9993" spans="4:4">
      <c r="D9993" s="571"/>
    </row>
    <row r="9994" spans="4:4">
      <c r="D9994" s="571"/>
    </row>
    <row r="9995" spans="4:4">
      <c r="D9995" s="571"/>
    </row>
    <row r="9996" spans="4:4">
      <c r="D9996" s="571"/>
    </row>
    <row r="9997" spans="4:4">
      <c r="D9997" s="571"/>
    </row>
    <row r="9998" spans="4:4">
      <c r="D9998" s="571"/>
    </row>
    <row r="9999" spans="4:4">
      <c r="D9999" s="571"/>
    </row>
    <row r="10000" spans="4:4">
      <c r="D10000" s="571"/>
    </row>
    <row r="10001" spans="4:4">
      <c r="D10001" s="571"/>
    </row>
    <row r="10002" spans="4:4">
      <c r="D10002" s="571"/>
    </row>
    <row r="10003" spans="4:4">
      <c r="D10003" s="571"/>
    </row>
    <row r="10004" spans="4:4">
      <c r="D10004" s="571"/>
    </row>
    <row r="10005" spans="4:4">
      <c r="D10005" s="571"/>
    </row>
    <row r="10006" spans="4:4">
      <c r="D10006" s="571"/>
    </row>
    <row r="10007" spans="4:4">
      <c r="D10007" s="571"/>
    </row>
    <row r="10008" spans="4:4">
      <c r="D10008" s="571"/>
    </row>
    <row r="10009" spans="4:4">
      <c r="D10009" s="571"/>
    </row>
    <row r="10010" spans="4:4">
      <c r="D10010" s="571"/>
    </row>
    <row r="10011" spans="4:4">
      <c r="D10011" s="571"/>
    </row>
    <row r="10012" spans="4:4">
      <c r="D10012" s="571"/>
    </row>
    <row r="10013" spans="4:4">
      <c r="D10013" s="571"/>
    </row>
    <row r="10014" spans="4:4">
      <c r="D10014" s="571"/>
    </row>
    <row r="10015" spans="4:4">
      <c r="D10015" s="571"/>
    </row>
    <row r="10016" spans="4:4">
      <c r="D10016" s="571"/>
    </row>
    <row r="10017" spans="4:4">
      <c r="D10017" s="571"/>
    </row>
    <row r="10018" spans="4:4">
      <c r="D10018" s="571"/>
    </row>
    <row r="10019" spans="4:4">
      <c r="D10019" s="571"/>
    </row>
    <row r="10020" spans="4:4">
      <c r="D10020" s="571"/>
    </row>
    <row r="10021" spans="4:4">
      <c r="D10021" s="571"/>
    </row>
    <row r="10022" spans="4:4">
      <c r="D10022" s="571"/>
    </row>
    <row r="10023" spans="4:4">
      <c r="D10023" s="571"/>
    </row>
    <row r="10024" spans="4:4">
      <c r="D10024" s="571"/>
    </row>
    <row r="10025" spans="4:4">
      <c r="D10025" s="571"/>
    </row>
    <row r="10026" spans="4:4">
      <c r="D10026" s="571"/>
    </row>
    <row r="10027" spans="4:4">
      <c r="D10027" s="571"/>
    </row>
    <row r="10028" spans="4:4">
      <c r="D10028" s="571"/>
    </row>
    <row r="10029" spans="4:4">
      <c r="D10029" s="571"/>
    </row>
    <row r="10030" spans="4:4">
      <c r="D10030" s="571"/>
    </row>
    <row r="10031" spans="4:4">
      <c r="D10031" s="571"/>
    </row>
    <row r="10032" spans="4:4">
      <c r="D10032" s="571"/>
    </row>
    <row r="10033" spans="4:4">
      <c r="D10033" s="571"/>
    </row>
    <row r="10034" spans="4:4">
      <c r="D10034" s="571"/>
    </row>
    <row r="10035" spans="4:4">
      <c r="D10035" s="571"/>
    </row>
    <row r="10036" spans="4:4">
      <c r="D10036" s="571"/>
    </row>
    <row r="10037" spans="4:4">
      <c r="D10037" s="571"/>
    </row>
    <row r="10038" spans="4:4">
      <c r="D10038" s="571"/>
    </row>
    <row r="10039" spans="4:4">
      <c r="D10039" s="571"/>
    </row>
    <row r="10040" spans="4:4">
      <c r="D10040" s="571"/>
    </row>
    <row r="10041" spans="4:4">
      <c r="D10041" s="571"/>
    </row>
    <row r="10042" spans="4:4">
      <c r="D10042" s="571"/>
    </row>
    <row r="10043" spans="4:4">
      <c r="D10043" s="571"/>
    </row>
    <row r="10044" spans="4:4">
      <c r="D10044" s="571"/>
    </row>
    <row r="10045" spans="4:4">
      <c r="D10045" s="571"/>
    </row>
    <row r="10046" spans="4:4">
      <c r="D10046" s="571"/>
    </row>
    <row r="10047" spans="4:4">
      <c r="D10047" s="571"/>
    </row>
    <row r="10048" spans="4:4">
      <c r="D10048" s="571"/>
    </row>
    <row r="10049" spans="4:4">
      <c r="D10049" s="571"/>
    </row>
    <row r="10050" spans="4:4">
      <c r="D10050" s="571"/>
    </row>
    <row r="10051" spans="4:4">
      <c r="D10051" s="571"/>
    </row>
    <row r="10052" spans="4:4">
      <c r="D10052" s="571"/>
    </row>
    <row r="10053" spans="4:4">
      <c r="D10053" s="571"/>
    </row>
    <row r="10054" spans="4:4">
      <c r="D10054" s="571"/>
    </row>
    <row r="10055" spans="4:4">
      <c r="D10055" s="571"/>
    </row>
    <row r="10056" spans="4:4">
      <c r="D10056" s="571"/>
    </row>
    <row r="10057" spans="4:4">
      <c r="D10057" s="571"/>
    </row>
    <row r="10058" spans="4:4">
      <c r="D10058" s="571"/>
    </row>
    <row r="10059" spans="4:4">
      <c r="D10059" s="571"/>
    </row>
    <row r="10060" spans="4:4">
      <c r="D10060" s="571"/>
    </row>
    <row r="10061" spans="4:4">
      <c r="D10061" s="571"/>
    </row>
    <row r="10062" spans="4:4">
      <c r="D10062" s="571"/>
    </row>
    <row r="10063" spans="4:4">
      <c r="D10063" s="571"/>
    </row>
    <row r="10064" spans="4:4">
      <c r="D10064" s="571"/>
    </row>
    <row r="10065" spans="4:4">
      <c r="D10065" s="571"/>
    </row>
    <row r="10066" spans="4:4">
      <c r="D10066" s="571"/>
    </row>
    <row r="10067" spans="4:4">
      <c r="D10067" s="571"/>
    </row>
    <row r="10068" spans="4:4">
      <c r="D10068" s="571"/>
    </row>
    <row r="10069" spans="4:4">
      <c r="D10069" s="571"/>
    </row>
    <row r="10070" spans="4:4">
      <c r="D10070" s="571"/>
    </row>
    <row r="10071" spans="4:4">
      <c r="D10071" s="571"/>
    </row>
    <row r="10072" spans="4:4">
      <c r="D10072" s="571"/>
    </row>
    <row r="10073" spans="4:4">
      <c r="D10073" s="571"/>
    </row>
    <row r="10074" spans="4:4">
      <c r="D10074" s="571"/>
    </row>
    <row r="10075" spans="4:4">
      <c r="D10075" s="571"/>
    </row>
    <row r="10076" spans="4:4">
      <c r="D10076" s="571"/>
    </row>
    <row r="10077" spans="4:4">
      <c r="D10077" s="571"/>
    </row>
    <row r="10078" spans="4:4">
      <c r="D10078" s="571"/>
    </row>
    <row r="10079" spans="4:4">
      <c r="D10079" s="571"/>
    </row>
    <row r="10080" spans="4:4">
      <c r="D10080" s="571"/>
    </row>
    <row r="10081" spans="4:4">
      <c r="D10081" s="571"/>
    </row>
    <row r="10082" spans="4:4">
      <c r="D10082" s="571"/>
    </row>
    <row r="10083" spans="4:4">
      <c r="D10083" s="571"/>
    </row>
    <row r="10084" spans="4:4">
      <c r="D10084" s="571"/>
    </row>
    <row r="10085" spans="4:4">
      <c r="D10085" s="571"/>
    </row>
    <row r="10086" spans="4:4">
      <c r="D10086" s="571"/>
    </row>
    <row r="10087" spans="4:4">
      <c r="D10087" s="571"/>
    </row>
    <row r="10088" spans="4:4">
      <c r="D10088" s="571"/>
    </row>
    <row r="10089" spans="4:4">
      <c r="D10089" s="571"/>
    </row>
    <row r="10090" spans="4:4">
      <c r="D10090" s="571"/>
    </row>
    <row r="10091" spans="4:4">
      <c r="D10091" s="571"/>
    </row>
    <row r="10092" spans="4:4">
      <c r="D10092" s="571"/>
    </row>
    <row r="10093" spans="4:4">
      <c r="D10093" s="571"/>
    </row>
    <row r="10094" spans="4:4">
      <c r="D10094" s="571"/>
    </row>
    <row r="10095" spans="4:4">
      <c r="D10095" s="571"/>
    </row>
    <row r="10096" spans="4:4">
      <c r="D10096" s="571"/>
    </row>
    <row r="10097" spans="4:4">
      <c r="D10097" s="571"/>
    </row>
    <row r="10098" spans="4:4">
      <c r="D10098" s="571"/>
    </row>
    <row r="10099" spans="4:4">
      <c r="D10099" s="571"/>
    </row>
    <row r="10100" spans="4:4">
      <c r="D10100" s="571"/>
    </row>
    <row r="10101" spans="4:4">
      <c r="D10101" s="571"/>
    </row>
    <row r="10102" spans="4:4">
      <c r="D10102" s="571"/>
    </row>
    <row r="10103" spans="4:4">
      <c r="D10103" s="571"/>
    </row>
    <row r="10104" spans="4:4">
      <c r="D10104" s="571"/>
    </row>
    <row r="10105" spans="4:4">
      <c r="D10105" s="571"/>
    </row>
    <row r="10106" spans="4:4">
      <c r="D10106" s="571"/>
    </row>
    <row r="10107" spans="4:4">
      <c r="D10107" s="571"/>
    </row>
    <row r="10108" spans="4:4">
      <c r="D10108" s="571"/>
    </row>
    <row r="10109" spans="4:4">
      <c r="D10109" s="571"/>
    </row>
    <row r="10110" spans="4:4">
      <c r="D10110" s="571"/>
    </row>
    <row r="10111" spans="4:4">
      <c r="D10111" s="571"/>
    </row>
    <row r="10112" spans="4:4">
      <c r="D10112" s="571"/>
    </row>
    <row r="10113" spans="4:4">
      <c r="D10113" s="571"/>
    </row>
    <row r="10114" spans="4:4">
      <c r="D10114" s="571"/>
    </row>
    <row r="10115" spans="4:4">
      <c r="D10115" s="571"/>
    </row>
    <row r="10116" spans="4:4">
      <c r="D10116" s="571"/>
    </row>
    <row r="10117" spans="4:4">
      <c r="D10117" s="571"/>
    </row>
    <row r="10118" spans="4:4">
      <c r="D10118" s="571"/>
    </row>
    <row r="10119" spans="4:4">
      <c r="D10119" s="571"/>
    </row>
    <row r="10120" spans="4:4">
      <c r="D10120" s="571"/>
    </row>
    <row r="10121" spans="4:4">
      <c r="D10121" s="571"/>
    </row>
    <row r="10122" spans="4:4">
      <c r="D10122" s="571"/>
    </row>
    <row r="10123" spans="4:4">
      <c r="D10123" s="571"/>
    </row>
    <row r="10124" spans="4:4">
      <c r="D10124" s="571"/>
    </row>
    <row r="10125" spans="4:4">
      <c r="D10125" s="571"/>
    </row>
    <row r="10126" spans="4:4">
      <c r="D10126" s="571"/>
    </row>
    <row r="10127" spans="4:4">
      <c r="D10127" s="571"/>
    </row>
    <row r="10128" spans="4:4">
      <c r="D10128" s="571"/>
    </row>
    <row r="10129" spans="4:4">
      <c r="D10129" s="571"/>
    </row>
    <row r="10130" spans="4:4">
      <c r="D10130" s="571"/>
    </row>
    <row r="10131" spans="4:4">
      <c r="D10131" s="571"/>
    </row>
    <row r="10132" spans="4:4">
      <c r="D10132" s="571"/>
    </row>
    <row r="10133" spans="4:4">
      <c r="D10133" s="571"/>
    </row>
    <row r="10134" spans="4:4">
      <c r="D10134" s="571"/>
    </row>
    <row r="10135" spans="4:4">
      <c r="D10135" s="571"/>
    </row>
    <row r="10136" spans="4:4">
      <c r="D10136" s="571"/>
    </row>
    <row r="10137" spans="4:4">
      <c r="D10137" s="571"/>
    </row>
    <row r="10138" spans="4:4">
      <c r="D10138" s="571"/>
    </row>
    <row r="10139" spans="4:4">
      <c r="D10139" s="571"/>
    </row>
    <row r="10140" spans="4:4">
      <c r="D10140" s="571"/>
    </row>
    <row r="10141" spans="4:4">
      <c r="D10141" s="571"/>
    </row>
    <row r="10142" spans="4:4">
      <c r="D10142" s="571"/>
    </row>
    <row r="10143" spans="4:4">
      <c r="D10143" s="571"/>
    </row>
    <row r="10144" spans="4:4">
      <c r="D10144" s="571"/>
    </row>
    <row r="10145" spans="4:4">
      <c r="D10145" s="571"/>
    </row>
    <row r="10146" spans="4:4">
      <c r="D10146" s="571"/>
    </row>
    <row r="10147" spans="4:4">
      <c r="D10147" s="571"/>
    </row>
    <row r="10148" spans="4:4">
      <c r="D10148" s="571"/>
    </row>
    <row r="10149" spans="4:4">
      <c r="D10149" s="571"/>
    </row>
    <row r="10150" spans="4:4">
      <c r="D10150" s="571"/>
    </row>
    <row r="10151" spans="4:4">
      <c r="D10151" s="571"/>
    </row>
    <row r="10152" spans="4:4">
      <c r="D10152" s="571"/>
    </row>
    <row r="10153" spans="4:4">
      <c r="D10153" s="571"/>
    </row>
    <row r="10154" spans="4:4">
      <c r="D10154" s="571"/>
    </row>
    <row r="10155" spans="4:4">
      <c r="D10155" s="571"/>
    </row>
    <row r="10156" spans="4:4">
      <c r="D10156" s="571"/>
    </row>
    <row r="10157" spans="4:4">
      <c r="D10157" s="571"/>
    </row>
    <row r="10158" spans="4:4">
      <c r="D10158" s="571"/>
    </row>
    <row r="10159" spans="4:4">
      <c r="D10159" s="571"/>
    </row>
    <row r="10160" spans="4:4">
      <c r="D10160" s="571"/>
    </row>
    <row r="10161" spans="4:4">
      <c r="D10161" s="571"/>
    </row>
    <row r="10162" spans="4:4">
      <c r="D10162" s="571"/>
    </row>
    <row r="10163" spans="4:4">
      <c r="D10163" s="571"/>
    </row>
    <row r="10164" spans="4:4">
      <c r="D10164" s="571"/>
    </row>
    <row r="10165" spans="4:4">
      <c r="D10165" s="571"/>
    </row>
    <row r="10166" spans="4:4">
      <c r="D10166" s="571"/>
    </row>
    <row r="10167" spans="4:4">
      <c r="D10167" s="571"/>
    </row>
    <row r="10168" spans="4:4">
      <c r="D10168" s="571"/>
    </row>
    <row r="10169" spans="4:4">
      <c r="D10169" s="571"/>
    </row>
    <row r="10170" spans="4:4">
      <c r="D10170" s="571"/>
    </row>
    <row r="10171" spans="4:4">
      <c r="D10171" s="571"/>
    </row>
    <row r="10172" spans="4:4">
      <c r="D10172" s="571"/>
    </row>
    <row r="10173" spans="4:4">
      <c r="D10173" s="571"/>
    </row>
    <row r="10174" spans="4:4">
      <c r="D10174" s="571"/>
    </row>
    <row r="10175" spans="4:4">
      <c r="D10175" s="571"/>
    </row>
    <row r="10176" spans="4:4">
      <c r="D10176" s="571"/>
    </row>
    <row r="10177" spans="4:4">
      <c r="D10177" s="571"/>
    </row>
    <row r="10178" spans="4:4">
      <c r="D10178" s="571"/>
    </row>
    <row r="10179" spans="4:4">
      <c r="D10179" s="571"/>
    </row>
    <row r="10180" spans="4:4">
      <c r="D10180" s="571"/>
    </row>
    <row r="10181" spans="4:4">
      <c r="D10181" s="571"/>
    </row>
    <row r="10182" spans="4:4">
      <c r="D10182" s="571"/>
    </row>
    <row r="10183" spans="4:4">
      <c r="D10183" s="571"/>
    </row>
    <row r="10184" spans="4:4">
      <c r="D10184" s="571"/>
    </row>
    <row r="10185" spans="4:4">
      <c r="D10185" s="571"/>
    </row>
    <row r="10186" spans="4:4">
      <c r="D10186" s="571"/>
    </row>
    <row r="10187" spans="4:4">
      <c r="D10187" s="571"/>
    </row>
    <row r="10188" spans="4:4">
      <c r="D10188" s="571"/>
    </row>
    <row r="10189" spans="4:4">
      <c r="D10189" s="571"/>
    </row>
    <row r="10190" spans="4:4">
      <c r="D10190" s="571"/>
    </row>
    <row r="10191" spans="4:4">
      <c r="D10191" s="571"/>
    </row>
    <row r="10192" spans="4:4">
      <c r="D10192" s="571"/>
    </row>
    <row r="10193" spans="4:4">
      <c r="D10193" s="571"/>
    </row>
    <row r="10194" spans="4:4">
      <c r="D10194" s="571"/>
    </row>
    <row r="10195" spans="4:4">
      <c r="D10195" s="571"/>
    </row>
    <row r="10196" spans="4:4">
      <c r="D10196" s="571"/>
    </row>
    <row r="10197" spans="4:4">
      <c r="D10197" s="571"/>
    </row>
    <row r="10198" spans="4:4">
      <c r="D10198" s="571"/>
    </row>
    <row r="10199" spans="4:4">
      <c r="D10199" s="571"/>
    </row>
    <row r="10200" spans="4:4">
      <c r="D10200" s="571"/>
    </row>
    <row r="10201" spans="4:4">
      <c r="D10201" s="571"/>
    </row>
    <row r="10202" spans="4:4">
      <c r="D10202" s="571"/>
    </row>
    <row r="10203" spans="4:4">
      <c r="D10203" s="571"/>
    </row>
    <row r="10204" spans="4:4">
      <c r="D10204" s="571"/>
    </row>
    <row r="10205" spans="4:4">
      <c r="D10205" s="571"/>
    </row>
    <row r="10206" spans="4:4">
      <c r="D10206" s="571"/>
    </row>
    <row r="10207" spans="4:4">
      <c r="D10207" s="571"/>
    </row>
    <row r="10208" spans="4:4">
      <c r="D10208" s="571"/>
    </row>
    <row r="10209" spans="4:4">
      <c r="D10209" s="571"/>
    </row>
    <row r="10210" spans="4:4">
      <c r="D10210" s="571"/>
    </row>
    <row r="10211" spans="4:4">
      <c r="D10211" s="571"/>
    </row>
    <row r="10212" spans="4:4">
      <c r="D10212" s="571"/>
    </row>
    <row r="10213" spans="4:4">
      <c r="D10213" s="571"/>
    </row>
    <row r="10214" spans="4:4">
      <c r="D10214" s="571"/>
    </row>
    <row r="10215" spans="4:4">
      <c r="D10215" s="571"/>
    </row>
    <row r="10216" spans="4:4">
      <c r="D10216" s="571"/>
    </row>
    <row r="10217" spans="4:4">
      <c r="D10217" s="571"/>
    </row>
    <row r="10218" spans="4:4">
      <c r="D10218" s="571"/>
    </row>
    <row r="10219" spans="4:4">
      <c r="D10219" s="571"/>
    </row>
    <row r="10220" spans="4:4">
      <c r="D10220" s="571"/>
    </row>
    <row r="10221" spans="4:4">
      <c r="D10221" s="571"/>
    </row>
    <row r="10222" spans="4:4">
      <c r="D10222" s="571"/>
    </row>
    <row r="10223" spans="4:4">
      <c r="D10223" s="571"/>
    </row>
    <row r="10224" spans="4:4">
      <c r="D10224" s="571"/>
    </row>
    <row r="10225" spans="4:4">
      <c r="D10225" s="571"/>
    </row>
    <row r="10226" spans="4:4">
      <c r="D10226" s="571"/>
    </row>
    <row r="10227" spans="4:4">
      <c r="D10227" s="571"/>
    </row>
    <row r="10228" spans="4:4">
      <c r="D10228" s="571"/>
    </row>
    <row r="10229" spans="4:4">
      <c r="D10229" s="571"/>
    </row>
    <row r="10230" spans="4:4">
      <c r="D10230" s="571"/>
    </row>
    <row r="10231" spans="4:4">
      <c r="D10231" s="571"/>
    </row>
    <row r="10232" spans="4:4">
      <c r="D10232" s="571"/>
    </row>
    <row r="10233" spans="4:4">
      <c r="D10233" s="571"/>
    </row>
    <row r="10234" spans="4:4">
      <c r="D10234" s="571"/>
    </row>
    <row r="10235" spans="4:4">
      <c r="D10235" s="571"/>
    </row>
    <row r="10236" spans="4:4">
      <c r="D10236" s="571"/>
    </row>
    <row r="10237" spans="4:4">
      <c r="D10237" s="571"/>
    </row>
    <row r="10238" spans="4:4">
      <c r="D10238" s="571"/>
    </row>
    <row r="10239" spans="4:4">
      <c r="D10239" s="571"/>
    </row>
    <row r="10240" spans="4:4">
      <c r="D10240" s="571"/>
    </row>
    <row r="10241" spans="4:4">
      <c r="D10241" s="571"/>
    </row>
    <row r="10242" spans="4:4">
      <c r="D10242" s="571"/>
    </row>
    <row r="10243" spans="4:4">
      <c r="D10243" s="571"/>
    </row>
    <row r="10244" spans="4:4">
      <c r="D10244" s="571"/>
    </row>
    <row r="10245" spans="4:4">
      <c r="D10245" s="571"/>
    </row>
    <row r="10246" spans="4:4">
      <c r="D10246" s="571"/>
    </row>
    <row r="10247" spans="4:4">
      <c r="D10247" s="571"/>
    </row>
    <row r="10248" spans="4:4">
      <c r="D10248" s="571"/>
    </row>
    <row r="10249" spans="4:4">
      <c r="D10249" s="571"/>
    </row>
    <row r="10250" spans="4:4">
      <c r="D10250" s="571"/>
    </row>
    <row r="10251" spans="4:4">
      <c r="D10251" s="571"/>
    </row>
    <row r="10252" spans="4:4">
      <c r="D10252" s="571"/>
    </row>
    <row r="10253" spans="4:4">
      <c r="D10253" s="571"/>
    </row>
    <row r="10254" spans="4:4">
      <c r="D10254" s="571"/>
    </row>
    <row r="10255" spans="4:4">
      <c r="D10255" s="571"/>
    </row>
    <row r="10256" spans="4:4">
      <c r="D10256" s="571"/>
    </row>
    <row r="10257" spans="4:4">
      <c r="D10257" s="571"/>
    </row>
    <row r="10258" spans="4:4">
      <c r="D10258" s="571"/>
    </row>
    <row r="10259" spans="4:4">
      <c r="D10259" s="571"/>
    </row>
    <row r="10260" spans="4:4">
      <c r="D10260" s="571"/>
    </row>
    <row r="10261" spans="4:4">
      <c r="D10261" s="571"/>
    </row>
    <row r="10262" spans="4:4">
      <c r="D10262" s="571"/>
    </row>
    <row r="10263" spans="4:4">
      <c r="D10263" s="571"/>
    </row>
    <row r="10264" spans="4:4">
      <c r="D10264" s="571"/>
    </row>
    <row r="10265" spans="4:4">
      <c r="D10265" s="571"/>
    </row>
    <row r="10266" spans="4:4">
      <c r="D10266" s="571"/>
    </row>
    <row r="10267" spans="4:4">
      <c r="D10267" s="571"/>
    </row>
    <row r="10268" spans="4:4">
      <c r="D10268" s="571"/>
    </row>
    <row r="10269" spans="4:4">
      <c r="D10269" s="571"/>
    </row>
    <row r="10270" spans="4:4">
      <c r="D10270" s="571"/>
    </row>
    <row r="10271" spans="4:4">
      <c r="D10271" s="571"/>
    </row>
    <row r="10272" spans="4:4">
      <c r="D10272" s="571"/>
    </row>
    <row r="10273" spans="4:4">
      <c r="D10273" s="571"/>
    </row>
    <row r="10274" spans="4:4">
      <c r="D10274" s="571"/>
    </row>
    <row r="10275" spans="4:4">
      <c r="D10275" s="571"/>
    </row>
    <row r="10276" spans="4:4">
      <c r="D10276" s="571"/>
    </row>
    <row r="10277" spans="4:4">
      <c r="D10277" s="571"/>
    </row>
    <row r="10278" spans="4:4">
      <c r="D10278" s="571"/>
    </row>
    <row r="10279" spans="4:4">
      <c r="D10279" s="571"/>
    </row>
    <row r="10280" spans="4:4">
      <c r="D10280" s="571"/>
    </row>
    <row r="10281" spans="4:4">
      <c r="D10281" s="571"/>
    </row>
    <row r="10282" spans="4:4">
      <c r="D10282" s="571"/>
    </row>
    <row r="10283" spans="4:4">
      <c r="D10283" s="571"/>
    </row>
    <row r="10284" spans="4:4">
      <c r="D10284" s="571"/>
    </row>
    <row r="10285" spans="4:4">
      <c r="D10285" s="571"/>
    </row>
    <row r="10286" spans="4:4">
      <c r="D10286" s="571"/>
    </row>
    <row r="10287" spans="4:4">
      <c r="D10287" s="571"/>
    </row>
    <row r="10288" spans="4:4">
      <c r="D10288" s="571"/>
    </row>
    <row r="10289" spans="4:4">
      <c r="D10289" s="571"/>
    </row>
    <row r="10290" spans="4:4">
      <c r="D10290" s="571"/>
    </row>
    <row r="10291" spans="4:4">
      <c r="D10291" s="571"/>
    </row>
    <row r="10292" spans="4:4">
      <c r="D10292" s="571"/>
    </row>
    <row r="10293" spans="4:4">
      <c r="D10293" s="571"/>
    </row>
    <row r="10294" spans="4:4">
      <c r="D10294" s="571"/>
    </row>
    <row r="10295" spans="4:4">
      <c r="D10295" s="571"/>
    </row>
    <row r="10296" spans="4:4">
      <c r="D10296" s="571"/>
    </row>
    <row r="10297" spans="4:4">
      <c r="D10297" s="571"/>
    </row>
    <row r="10298" spans="4:4">
      <c r="D10298" s="571"/>
    </row>
    <row r="10299" spans="4:4">
      <c r="D10299" s="571"/>
    </row>
    <row r="10300" spans="4:4">
      <c r="D10300" s="571"/>
    </row>
    <row r="10301" spans="4:4">
      <c r="D10301" s="571"/>
    </row>
    <row r="10302" spans="4:4">
      <c r="D10302" s="571"/>
    </row>
    <row r="10303" spans="4:4">
      <c r="D10303" s="571"/>
    </row>
    <row r="10304" spans="4:4">
      <c r="D10304" s="571"/>
    </row>
    <row r="10305" spans="4:4">
      <c r="D10305" s="571"/>
    </row>
    <row r="10306" spans="4:4">
      <c r="D10306" s="571"/>
    </row>
    <row r="10307" spans="4:4">
      <c r="D10307" s="571"/>
    </row>
    <row r="10308" spans="4:4">
      <c r="D10308" s="571"/>
    </row>
    <row r="10309" spans="4:4">
      <c r="D10309" s="571"/>
    </row>
    <row r="10310" spans="4:4">
      <c r="D10310" s="571"/>
    </row>
    <row r="10311" spans="4:4">
      <c r="D10311" s="571"/>
    </row>
    <row r="10312" spans="4:4">
      <c r="D10312" s="571"/>
    </row>
    <row r="10313" spans="4:4">
      <c r="D10313" s="571"/>
    </row>
    <row r="10314" spans="4:4">
      <c r="D10314" s="571"/>
    </row>
    <row r="10315" spans="4:4">
      <c r="D10315" s="571"/>
    </row>
    <row r="10316" spans="4:4">
      <c r="D10316" s="571"/>
    </row>
    <row r="10317" spans="4:4">
      <c r="D10317" s="571"/>
    </row>
    <row r="10318" spans="4:4">
      <c r="D10318" s="571"/>
    </row>
    <row r="10319" spans="4:4">
      <c r="D10319" s="571"/>
    </row>
    <row r="10320" spans="4:4">
      <c r="D10320" s="571"/>
    </row>
    <row r="10321" spans="4:4">
      <c r="D10321" s="571"/>
    </row>
    <row r="10322" spans="4:4">
      <c r="D10322" s="571"/>
    </row>
    <row r="10323" spans="4:4">
      <c r="D10323" s="571"/>
    </row>
    <row r="10324" spans="4:4">
      <c r="D10324" s="571"/>
    </row>
    <row r="10325" spans="4:4">
      <c r="D10325" s="571"/>
    </row>
    <row r="10326" spans="4:4">
      <c r="D10326" s="571"/>
    </row>
    <row r="10327" spans="4:4">
      <c r="D10327" s="571"/>
    </row>
    <row r="10328" spans="4:4">
      <c r="D10328" s="571"/>
    </row>
    <row r="10329" spans="4:4">
      <c r="D10329" s="571"/>
    </row>
    <row r="10330" spans="4:4">
      <c r="D10330" s="571"/>
    </row>
    <row r="10331" spans="4:4">
      <c r="D10331" s="571"/>
    </row>
    <row r="10332" spans="4:4">
      <c r="D10332" s="571"/>
    </row>
    <row r="10333" spans="4:4">
      <c r="D10333" s="571"/>
    </row>
    <row r="10334" spans="4:4">
      <c r="D10334" s="571"/>
    </row>
    <row r="10335" spans="4:4">
      <c r="D10335" s="571"/>
    </row>
    <row r="10336" spans="4:4">
      <c r="D10336" s="571"/>
    </row>
    <row r="10337" spans="4:4">
      <c r="D10337" s="571"/>
    </row>
    <row r="10338" spans="4:4">
      <c r="D10338" s="571"/>
    </row>
    <row r="10339" spans="4:4">
      <c r="D10339" s="571"/>
    </row>
    <row r="10340" spans="4:4">
      <c r="D10340" s="571"/>
    </row>
    <row r="10341" spans="4:4">
      <c r="D10341" s="571"/>
    </row>
    <row r="10342" spans="4:4">
      <c r="D10342" s="571"/>
    </row>
    <row r="10343" spans="4:4">
      <c r="D10343" s="571"/>
    </row>
    <row r="10344" spans="4:4">
      <c r="D10344" s="571"/>
    </row>
    <row r="10345" spans="4:4">
      <c r="D10345" s="571"/>
    </row>
    <row r="10346" spans="4:4">
      <c r="D10346" s="571"/>
    </row>
    <row r="10347" spans="4:4">
      <c r="D10347" s="571"/>
    </row>
    <row r="10348" spans="4:4">
      <c r="D10348" s="571"/>
    </row>
    <row r="10349" spans="4:4">
      <c r="D10349" s="571"/>
    </row>
    <row r="10350" spans="4:4">
      <c r="D10350" s="571"/>
    </row>
    <row r="10351" spans="4:4">
      <c r="D10351" s="571"/>
    </row>
    <row r="10352" spans="4:4">
      <c r="D10352" s="571"/>
    </row>
    <row r="10353" spans="4:4">
      <c r="D10353" s="571"/>
    </row>
    <row r="10354" spans="4:4">
      <c r="D10354" s="571"/>
    </row>
    <row r="10355" spans="4:4">
      <c r="D10355" s="571"/>
    </row>
    <row r="10356" spans="4:4">
      <c r="D10356" s="571"/>
    </row>
    <row r="10357" spans="4:4">
      <c r="D10357" s="571"/>
    </row>
    <row r="10358" spans="4:4">
      <c r="D10358" s="571"/>
    </row>
    <row r="10359" spans="4:4">
      <c r="D10359" s="571"/>
    </row>
    <row r="10360" spans="4:4">
      <c r="D10360" s="571"/>
    </row>
    <row r="10361" spans="4:4">
      <c r="D10361" s="571"/>
    </row>
    <row r="10362" spans="4:4">
      <c r="D10362" s="571"/>
    </row>
    <row r="10363" spans="4:4">
      <c r="D10363" s="571"/>
    </row>
    <row r="10364" spans="4:4">
      <c r="D10364" s="571"/>
    </row>
    <row r="10365" spans="4:4">
      <c r="D10365" s="571"/>
    </row>
    <row r="10366" spans="4:4">
      <c r="D10366" s="571"/>
    </row>
    <row r="10367" spans="4:4">
      <c r="D10367" s="571"/>
    </row>
    <row r="10368" spans="4:4">
      <c r="D10368" s="571"/>
    </row>
    <row r="10369" spans="4:4">
      <c r="D10369" s="571"/>
    </row>
    <row r="10370" spans="4:4">
      <c r="D10370" s="571"/>
    </row>
    <row r="10371" spans="4:4">
      <c r="D10371" s="571"/>
    </row>
    <row r="10372" spans="4:4">
      <c r="D10372" s="571"/>
    </row>
    <row r="10373" spans="4:4">
      <c r="D10373" s="571"/>
    </row>
    <row r="10374" spans="4:4">
      <c r="D10374" s="571"/>
    </row>
    <row r="10375" spans="4:4">
      <c r="D10375" s="571"/>
    </row>
    <row r="10376" spans="4:4">
      <c r="D10376" s="571"/>
    </row>
    <row r="10377" spans="4:4">
      <c r="D10377" s="571"/>
    </row>
    <row r="10378" spans="4:4">
      <c r="D10378" s="571"/>
    </row>
    <row r="10379" spans="4:4">
      <c r="D10379" s="571"/>
    </row>
    <row r="10380" spans="4:4">
      <c r="D10380" s="571"/>
    </row>
    <row r="10381" spans="4:4">
      <c r="D10381" s="571"/>
    </row>
    <row r="10382" spans="4:4">
      <c r="D10382" s="571"/>
    </row>
    <row r="10383" spans="4:4">
      <c r="D10383" s="571"/>
    </row>
    <row r="10384" spans="4:4">
      <c r="D10384" s="571"/>
    </row>
    <row r="10385" spans="4:4">
      <c r="D10385" s="571"/>
    </row>
    <row r="10386" spans="4:4">
      <c r="D10386" s="571"/>
    </row>
    <row r="10387" spans="4:4">
      <c r="D10387" s="571"/>
    </row>
    <row r="10388" spans="4:4">
      <c r="D10388" s="571"/>
    </row>
    <row r="10389" spans="4:4">
      <c r="D10389" s="571"/>
    </row>
    <row r="10390" spans="4:4">
      <c r="D10390" s="571"/>
    </row>
    <row r="10391" spans="4:4">
      <c r="D10391" s="571"/>
    </row>
    <row r="10392" spans="4:4">
      <c r="D10392" s="571"/>
    </row>
    <row r="10393" spans="4:4">
      <c r="D10393" s="571"/>
    </row>
    <row r="10394" spans="4:4">
      <c r="D10394" s="571"/>
    </row>
    <row r="10395" spans="4:4">
      <c r="D10395" s="571"/>
    </row>
    <row r="10396" spans="4:4">
      <c r="D10396" s="571"/>
    </row>
    <row r="10397" spans="4:4">
      <c r="D10397" s="571"/>
    </row>
    <row r="10398" spans="4:4">
      <c r="D10398" s="571"/>
    </row>
    <row r="10399" spans="4:4">
      <c r="D10399" s="571"/>
    </row>
    <row r="10400" spans="4:4">
      <c r="D10400" s="571"/>
    </row>
    <row r="10401" spans="4:4">
      <c r="D10401" s="571"/>
    </row>
    <row r="10402" spans="4:4">
      <c r="D10402" s="571"/>
    </row>
    <row r="10403" spans="4:4">
      <c r="D10403" s="571"/>
    </row>
    <row r="10404" spans="4:4">
      <c r="D10404" s="571"/>
    </row>
    <row r="10405" spans="4:4">
      <c r="D10405" s="571"/>
    </row>
    <row r="10406" spans="4:4">
      <c r="D10406" s="571"/>
    </row>
    <row r="10407" spans="4:4">
      <c r="D10407" s="571"/>
    </row>
    <row r="10408" spans="4:4">
      <c r="D10408" s="571"/>
    </row>
    <row r="10409" spans="4:4">
      <c r="D10409" s="571"/>
    </row>
    <row r="10410" spans="4:4">
      <c r="D10410" s="571"/>
    </row>
    <row r="10411" spans="4:4">
      <c r="D10411" s="571"/>
    </row>
    <row r="10412" spans="4:4">
      <c r="D10412" s="571"/>
    </row>
    <row r="10413" spans="4:4">
      <c r="D10413" s="571"/>
    </row>
    <row r="10414" spans="4:4">
      <c r="D10414" s="571"/>
    </row>
    <row r="10415" spans="4:4">
      <c r="D10415" s="571"/>
    </row>
    <row r="10416" spans="4:4">
      <c r="D10416" s="571"/>
    </row>
    <row r="10417" spans="4:4">
      <c r="D10417" s="571"/>
    </row>
    <row r="10418" spans="4:4">
      <c r="D10418" s="571"/>
    </row>
    <row r="10419" spans="4:4">
      <c r="D10419" s="571"/>
    </row>
    <row r="10420" spans="4:4">
      <c r="D10420" s="571"/>
    </row>
    <row r="10421" spans="4:4">
      <c r="D10421" s="571"/>
    </row>
    <row r="10422" spans="4:4">
      <c r="D10422" s="571"/>
    </row>
    <row r="10423" spans="4:4">
      <c r="D10423" s="571"/>
    </row>
    <row r="10424" spans="4:4">
      <c r="D10424" s="571"/>
    </row>
    <row r="10425" spans="4:4">
      <c r="D10425" s="571"/>
    </row>
    <row r="10426" spans="4:4">
      <c r="D10426" s="571"/>
    </row>
    <row r="10427" spans="4:4">
      <c r="D10427" s="571"/>
    </row>
    <row r="10428" spans="4:4">
      <c r="D10428" s="571"/>
    </row>
    <row r="10429" spans="4:4">
      <c r="D10429" s="571"/>
    </row>
    <row r="10430" spans="4:4">
      <c r="D10430" s="571"/>
    </row>
    <row r="10431" spans="4:4">
      <c r="D10431" s="571"/>
    </row>
    <row r="10432" spans="4:4">
      <c r="D10432" s="571"/>
    </row>
    <row r="10433" spans="4:4">
      <c r="D10433" s="571"/>
    </row>
    <row r="10434" spans="4:4">
      <c r="D10434" s="571"/>
    </row>
    <row r="10435" spans="4:4">
      <c r="D10435" s="571"/>
    </row>
    <row r="10436" spans="4:4">
      <c r="D10436" s="571"/>
    </row>
    <row r="10437" spans="4:4">
      <c r="D10437" s="571"/>
    </row>
    <row r="10438" spans="4:4">
      <c r="D10438" s="571"/>
    </row>
    <row r="10439" spans="4:4">
      <c r="D10439" s="571"/>
    </row>
    <row r="10440" spans="4:4">
      <c r="D10440" s="571"/>
    </row>
    <row r="10441" spans="4:4">
      <c r="D10441" s="571"/>
    </row>
    <row r="10442" spans="4:4">
      <c r="D10442" s="571"/>
    </row>
    <row r="10443" spans="4:4">
      <c r="D10443" s="571"/>
    </row>
    <row r="10444" spans="4:4">
      <c r="D10444" s="571"/>
    </row>
    <row r="10445" spans="4:4">
      <c r="D10445" s="571"/>
    </row>
    <row r="10446" spans="4:4">
      <c r="D10446" s="571"/>
    </row>
    <row r="10447" spans="4:4">
      <c r="D10447" s="571"/>
    </row>
    <row r="10448" spans="4:4">
      <c r="D10448" s="571"/>
    </row>
    <row r="10449" spans="4:4">
      <c r="D10449" s="571"/>
    </row>
    <row r="10450" spans="4:4">
      <c r="D10450" s="571"/>
    </row>
    <row r="10451" spans="4:4">
      <c r="D10451" s="571"/>
    </row>
    <row r="10452" spans="4:4">
      <c r="D10452" s="571"/>
    </row>
    <row r="10453" spans="4:4">
      <c r="D10453" s="571"/>
    </row>
    <row r="10454" spans="4:4">
      <c r="D10454" s="571"/>
    </row>
    <row r="10455" spans="4:4">
      <c r="D10455" s="571"/>
    </row>
    <row r="10456" spans="4:4">
      <c r="D10456" s="571"/>
    </row>
    <row r="10457" spans="4:4">
      <c r="D10457" s="571"/>
    </row>
    <row r="10458" spans="4:4">
      <c r="D10458" s="571"/>
    </row>
    <row r="10459" spans="4:4">
      <c r="D10459" s="571"/>
    </row>
    <row r="10460" spans="4:4">
      <c r="D10460" s="571"/>
    </row>
    <row r="10461" spans="4:4">
      <c r="D10461" s="571"/>
    </row>
    <row r="10462" spans="4:4">
      <c r="D10462" s="571"/>
    </row>
    <row r="10463" spans="4:4">
      <c r="D10463" s="571"/>
    </row>
    <row r="10464" spans="4:4">
      <c r="D10464" s="571"/>
    </row>
    <row r="10465" spans="4:4">
      <c r="D10465" s="571"/>
    </row>
    <row r="10466" spans="4:4">
      <c r="D10466" s="571"/>
    </row>
    <row r="10467" spans="4:4">
      <c r="D10467" s="571"/>
    </row>
    <row r="10468" spans="4:4">
      <c r="D10468" s="571"/>
    </row>
    <row r="10469" spans="4:4">
      <c r="D10469" s="571"/>
    </row>
    <row r="10470" spans="4:4">
      <c r="D10470" s="571"/>
    </row>
    <row r="10471" spans="4:4">
      <c r="D10471" s="571"/>
    </row>
    <row r="10472" spans="4:4">
      <c r="D10472" s="571"/>
    </row>
    <row r="10473" spans="4:4">
      <c r="D10473" s="571"/>
    </row>
    <row r="10474" spans="4:4">
      <c r="D10474" s="571"/>
    </row>
    <row r="10475" spans="4:4">
      <c r="D10475" s="571"/>
    </row>
    <row r="10476" spans="4:4">
      <c r="D10476" s="571"/>
    </row>
    <row r="10477" spans="4:4">
      <c r="D10477" s="571"/>
    </row>
    <row r="10478" spans="4:4">
      <c r="D10478" s="571"/>
    </row>
    <row r="10479" spans="4:4">
      <c r="D10479" s="571"/>
    </row>
    <row r="10480" spans="4:4">
      <c r="D10480" s="571"/>
    </row>
    <row r="10481" spans="4:4">
      <c r="D10481" s="571"/>
    </row>
    <row r="10482" spans="4:4">
      <c r="D10482" s="571"/>
    </row>
    <row r="10483" spans="4:4">
      <c r="D10483" s="571"/>
    </row>
    <row r="10484" spans="4:4">
      <c r="D10484" s="571"/>
    </row>
    <row r="10485" spans="4:4">
      <c r="D10485" s="571"/>
    </row>
    <row r="10486" spans="4:4">
      <c r="D10486" s="571"/>
    </row>
    <row r="10487" spans="4:4">
      <c r="D10487" s="571"/>
    </row>
    <row r="10488" spans="4:4">
      <c r="D10488" s="571"/>
    </row>
    <row r="10489" spans="4:4">
      <c r="D10489" s="571"/>
    </row>
    <row r="10490" spans="4:4">
      <c r="D10490" s="571"/>
    </row>
    <row r="10491" spans="4:4">
      <c r="D10491" s="571"/>
    </row>
    <row r="10492" spans="4:4">
      <c r="D10492" s="571"/>
    </row>
    <row r="10493" spans="4:4">
      <c r="D10493" s="571"/>
    </row>
    <row r="10494" spans="4:4">
      <c r="D10494" s="571"/>
    </row>
    <row r="10495" spans="4:4">
      <c r="D10495" s="571"/>
    </row>
    <row r="10496" spans="4:4">
      <c r="D10496" s="571"/>
    </row>
    <row r="10497" spans="4:4">
      <c r="D10497" s="571"/>
    </row>
    <row r="10498" spans="4:4">
      <c r="D10498" s="571"/>
    </row>
    <row r="10499" spans="4:4">
      <c r="D10499" s="571"/>
    </row>
    <row r="10500" spans="4:4">
      <c r="D10500" s="571"/>
    </row>
    <row r="10501" spans="4:4">
      <c r="D10501" s="571"/>
    </row>
    <row r="10502" spans="4:4">
      <c r="D10502" s="571"/>
    </row>
    <row r="10503" spans="4:4">
      <c r="D10503" s="571"/>
    </row>
    <row r="10504" spans="4:4">
      <c r="D10504" s="571"/>
    </row>
    <row r="10505" spans="4:4">
      <c r="D10505" s="571"/>
    </row>
    <row r="10506" spans="4:4">
      <c r="D10506" s="571"/>
    </row>
    <row r="10507" spans="4:4">
      <c r="D10507" s="571"/>
    </row>
    <row r="10508" spans="4:4">
      <c r="D10508" s="571"/>
    </row>
    <row r="10509" spans="4:4">
      <c r="D10509" s="571"/>
    </row>
    <row r="10510" spans="4:4">
      <c r="D10510" s="571"/>
    </row>
    <row r="10511" spans="4:4">
      <c r="D10511" s="571"/>
    </row>
    <row r="10512" spans="4:4">
      <c r="D10512" s="571"/>
    </row>
    <row r="10513" spans="4:4">
      <c r="D10513" s="571"/>
    </row>
    <row r="10514" spans="4:4">
      <c r="D10514" s="571"/>
    </row>
    <row r="10515" spans="4:4">
      <c r="D10515" s="571"/>
    </row>
    <row r="10516" spans="4:4">
      <c r="D10516" s="571"/>
    </row>
    <row r="10517" spans="4:4">
      <c r="D10517" s="571"/>
    </row>
    <row r="10518" spans="4:4">
      <c r="D10518" s="571"/>
    </row>
    <row r="10519" spans="4:4">
      <c r="D10519" s="571"/>
    </row>
    <row r="10520" spans="4:4">
      <c r="D10520" s="571"/>
    </row>
    <row r="10521" spans="4:4">
      <c r="D10521" s="571"/>
    </row>
    <row r="10522" spans="4:4">
      <c r="D10522" s="571"/>
    </row>
    <row r="10523" spans="4:4">
      <c r="D10523" s="571"/>
    </row>
    <row r="10524" spans="4:4">
      <c r="D10524" s="571"/>
    </row>
    <row r="10525" spans="4:4">
      <c r="D10525" s="571"/>
    </row>
    <row r="10526" spans="4:4">
      <c r="D10526" s="571"/>
    </row>
    <row r="10527" spans="4:4">
      <c r="D10527" s="571"/>
    </row>
    <row r="10528" spans="4:4">
      <c r="D10528" s="571"/>
    </row>
    <row r="10529" spans="4:4">
      <c r="D10529" s="571"/>
    </row>
    <row r="10530" spans="4:4">
      <c r="D10530" s="571"/>
    </row>
    <row r="10531" spans="4:4">
      <c r="D10531" s="571"/>
    </row>
    <row r="10532" spans="4:4">
      <c r="D10532" s="571"/>
    </row>
    <row r="10533" spans="4:4">
      <c r="D10533" s="571"/>
    </row>
    <row r="10534" spans="4:4">
      <c r="D10534" s="571"/>
    </row>
    <row r="10535" spans="4:4">
      <c r="D10535" s="571"/>
    </row>
    <row r="10536" spans="4:4">
      <c r="D10536" s="571"/>
    </row>
    <row r="10537" spans="4:4">
      <c r="D10537" s="571"/>
    </row>
    <row r="10538" spans="4:4">
      <c r="D10538" s="571"/>
    </row>
    <row r="10539" spans="4:4">
      <c r="D10539" s="571"/>
    </row>
    <row r="10540" spans="4:4">
      <c r="D10540" s="571"/>
    </row>
    <row r="10541" spans="4:4">
      <c r="D10541" s="571"/>
    </row>
    <row r="10542" spans="4:4">
      <c r="D10542" s="571"/>
    </row>
    <row r="10543" spans="4:4">
      <c r="D10543" s="571"/>
    </row>
    <row r="10544" spans="4:4">
      <c r="D10544" s="571"/>
    </row>
    <row r="10545" spans="4:4">
      <c r="D10545" s="571"/>
    </row>
    <row r="10546" spans="4:4">
      <c r="D10546" s="571"/>
    </row>
    <row r="10547" spans="4:4">
      <c r="D10547" s="571"/>
    </row>
    <row r="10548" spans="4:4">
      <c r="D10548" s="571"/>
    </row>
    <row r="10549" spans="4:4">
      <c r="D10549" s="571"/>
    </row>
    <row r="10550" spans="4:4">
      <c r="D10550" s="571"/>
    </row>
    <row r="10551" spans="4:4">
      <c r="D10551" s="571"/>
    </row>
    <row r="10552" spans="4:4">
      <c r="D10552" s="571"/>
    </row>
    <row r="10553" spans="4:4">
      <c r="D10553" s="571"/>
    </row>
    <row r="10554" spans="4:4">
      <c r="D10554" s="571"/>
    </row>
    <row r="10555" spans="4:4">
      <c r="D10555" s="571"/>
    </row>
    <row r="10556" spans="4:4">
      <c r="D10556" s="571"/>
    </row>
    <row r="10557" spans="4:4">
      <c r="D10557" s="571"/>
    </row>
    <row r="10558" spans="4:4">
      <c r="D10558" s="571"/>
    </row>
    <row r="10559" spans="4:4">
      <c r="D10559" s="571"/>
    </row>
    <row r="10560" spans="4:4">
      <c r="D10560" s="571"/>
    </row>
    <row r="10561" spans="4:4">
      <c r="D10561" s="571"/>
    </row>
    <row r="10562" spans="4:4">
      <c r="D10562" s="571"/>
    </row>
    <row r="10563" spans="4:4">
      <c r="D10563" s="571"/>
    </row>
    <row r="10564" spans="4:4">
      <c r="D10564" s="571"/>
    </row>
    <row r="10565" spans="4:4">
      <c r="D10565" s="571"/>
    </row>
    <row r="10566" spans="4:4">
      <c r="D10566" s="571"/>
    </row>
    <row r="10567" spans="4:4">
      <c r="D10567" s="571"/>
    </row>
    <row r="10568" spans="4:4">
      <c r="D10568" s="571"/>
    </row>
    <row r="10569" spans="4:4">
      <c r="D10569" s="571"/>
    </row>
    <row r="10570" spans="4:4">
      <c r="D10570" s="571"/>
    </row>
    <row r="10571" spans="4:4">
      <c r="D10571" s="571"/>
    </row>
    <row r="10572" spans="4:4">
      <c r="D10572" s="571"/>
    </row>
    <row r="10573" spans="4:4">
      <c r="D10573" s="571"/>
    </row>
    <row r="10574" spans="4:4">
      <c r="D10574" s="571"/>
    </row>
    <row r="10575" spans="4:4">
      <c r="D10575" s="571"/>
    </row>
    <row r="10576" spans="4:4">
      <c r="D10576" s="571"/>
    </row>
    <row r="10577" spans="4:4">
      <c r="D10577" s="571"/>
    </row>
    <row r="10578" spans="4:4">
      <c r="D10578" s="571"/>
    </row>
    <row r="10579" spans="4:4">
      <c r="D10579" s="571"/>
    </row>
    <row r="10580" spans="4:4">
      <c r="D10580" s="571"/>
    </row>
    <row r="10581" spans="4:4">
      <c r="D10581" s="571"/>
    </row>
    <row r="10582" spans="4:4">
      <c r="D10582" s="571"/>
    </row>
    <row r="10583" spans="4:4">
      <c r="D10583" s="571"/>
    </row>
    <row r="10584" spans="4:4">
      <c r="D10584" s="571"/>
    </row>
    <row r="10585" spans="4:4">
      <c r="D10585" s="571"/>
    </row>
    <row r="10586" spans="4:4">
      <c r="D10586" s="571"/>
    </row>
    <row r="10587" spans="4:4">
      <c r="D10587" s="571"/>
    </row>
    <row r="10588" spans="4:4">
      <c r="D10588" s="571"/>
    </row>
    <row r="10589" spans="4:4">
      <c r="D10589" s="571"/>
    </row>
    <row r="10590" spans="4:4">
      <c r="D10590" s="571"/>
    </row>
    <row r="10591" spans="4:4">
      <c r="D10591" s="571"/>
    </row>
    <row r="10592" spans="4:4">
      <c r="D10592" s="571"/>
    </row>
    <row r="10593" spans="4:4">
      <c r="D10593" s="571"/>
    </row>
    <row r="10594" spans="4:4">
      <c r="D10594" s="571"/>
    </row>
    <row r="10595" spans="4:4">
      <c r="D10595" s="571"/>
    </row>
    <row r="10596" spans="4:4">
      <c r="D10596" s="571"/>
    </row>
    <row r="10597" spans="4:4">
      <c r="D10597" s="571"/>
    </row>
    <row r="10598" spans="4:4">
      <c r="D10598" s="571"/>
    </row>
    <row r="10599" spans="4:4">
      <c r="D10599" s="571"/>
    </row>
    <row r="10600" spans="4:4">
      <c r="D10600" s="571"/>
    </row>
    <row r="10601" spans="4:4">
      <c r="D10601" s="571"/>
    </row>
    <row r="10602" spans="4:4">
      <c r="D10602" s="571"/>
    </row>
    <row r="10603" spans="4:4">
      <c r="D10603" s="571"/>
    </row>
    <row r="10604" spans="4:4">
      <c r="D10604" s="571"/>
    </row>
    <row r="10605" spans="4:4">
      <c r="D10605" s="571"/>
    </row>
    <row r="10606" spans="4:4">
      <c r="D10606" s="571"/>
    </row>
    <row r="10607" spans="4:4">
      <c r="D10607" s="571"/>
    </row>
    <row r="10608" spans="4:4">
      <c r="D10608" s="571"/>
    </row>
    <row r="10609" spans="4:4">
      <c r="D10609" s="571"/>
    </row>
    <row r="10610" spans="4:4">
      <c r="D10610" s="571"/>
    </row>
    <row r="10611" spans="4:4">
      <c r="D10611" s="571"/>
    </row>
    <row r="10612" spans="4:4">
      <c r="D10612" s="571"/>
    </row>
    <row r="10613" spans="4:4">
      <c r="D10613" s="571"/>
    </row>
    <row r="10614" spans="4:4">
      <c r="D10614" s="571"/>
    </row>
    <row r="10615" spans="4:4">
      <c r="D10615" s="571"/>
    </row>
    <row r="10616" spans="4:4">
      <c r="D10616" s="571"/>
    </row>
    <row r="10617" spans="4:4">
      <c r="D10617" s="571"/>
    </row>
    <row r="10618" spans="4:4">
      <c r="D10618" s="571"/>
    </row>
    <row r="10619" spans="4:4">
      <c r="D10619" s="571"/>
    </row>
    <row r="10620" spans="4:4">
      <c r="D10620" s="571"/>
    </row>
    <row r="10621" spans="4:4">
      <c r="D10621" s="571"/>
    </row>
    <row r="10622" spans="4:4">
      <c r="D10622" s="571"/>
    </row>
    <row r="10623" spans="4:4">
      <c r="D10623" s="571"/>
    </row>
    <row r="10624" spans="4:4">
      <c r="D10624" s="571"/>
    </row>
    <row r="10625" spans="4:4">
      <c r="D10625" s="571"/>
    </row>
    <row r="10626" spans="4:4">
      <c r="D10626" s="571"/>
    </row>
    <row r="10627" spans="4:4">
      <c r="D10627" s="571"/>
    </row>
    <row r="10628" spans="4:4">
      <c r="D10628" s="571"/>
    </row>
    <row r="10629" spans="4:4">
      <c r="D10629" s="571"/>
    </row>
    <row r="10630" spans="4:4">
      <c r="D10630" s="571"/>
    </row>
    <row r="10631" spans="4:4">
      <c r="D10631" s="571"/>
    </row>
    <row r="10632" spans="4:4">
      <c r="D10632" s="571"/>
    </row>
    <row r="10633" spans="4:4">
      <c r="D10633" s="571"/>
    </row>
    <row r="10634" spans="4:4">
      <c r="D10634" s="571"/>
    </row>
    <row r="10635" spans="4:4">
      <c r="D10635" s="571"/>
    </row>
    <row r="10636" spans="4:4">
      <c r="D10636" s="571"/>
    </row>
    <row r="10637" spans="4:4">
      <c r="D10637" s="571"/>
    </row>
    <row r="10638" spans="4:4">
      <c r="D10638" s="571"/>
    </row>
    <row r="10639" spans="4:4">
      <c r="D10639" s="571"/>
    </row>
    <row r="10640" spans="4:4">
      <c r="D10640" s="571"/>
    </row>
    <row r="10641" spans="4:4">
      <c r="D10641" s="571"/>
    </row>
    <row r="10642" spans="4:4">
      <c r="D10642" s="571"/>
    </row>
    <row r="10643" spans="4:4">
      <c r="D10643" s="571"/>
    </row>
    <row r="10644" spans="4:4">
      <c r="D10644" s="571"/>
    </row>
    <row r="10645" spans="4:4">
      <c r="D10645" s="571"/>
    </row>
    <row r="10646" spans="4:4">
      <c r="D10646" s="571"/>
    </row>
    <row r="10647" spans="4:4">
      <c r="D10647" s="571"/>
    </row>
    <row r="10648" spans="4:4">
      <c r="D10648" s="571"/>
    </row>
    <row r="10649" spans="4:4">
      <c r="D10649" s="571"/>
    </row>
    <row r="10650" spans="4:4">
      <c r="D10650" s="571"/>
    </row>
    <row r="10651" spans="4:4">
      <c r="D10651" s="571"/>
    </row>
    <row r="10652" spans="4:4">
      <c r="D10652" s="571"/>
    </row>
    <row r="10653" spans="4:4">
      <c r="D10653" s="571"/>
    </row>
    <row r="10654" spans="4:4">
      <c r="D10654" s="571"/>
    </row>
    <row r="10655" spans="4:4">
      <c r="D10655" s="571"/>
    </row>
    <row r="10656" spans="4:4">
      <c r="D10656" s="571"/>
    </row>
    <row r="10657" spans="4:4">
      <c r="D10657" s="571"/>
    </row>
    <row r="10658" spans="4:4">
      <c r="D10658" s="571"/>
    </row>
    <row r="10659" spans="4:4">
      <c r="D10659" s="571"/>
    </row>
    <row r="10660" spans="4:4">
      <c r="D10660" s="571"/>
    </row>
    <row r="10661" spans="4:4">
      <c r="D10661" s="571"/>
    </row>
    <row r="10662" spans="4:4">
      <c r="D10662" s="571"/>
    </row>
    <row r="10663" spans="4:4">
      <c r="D10663" s="571"/>
    </row>
    <row r="10664" spans="4:4">
      <c r="D10664" s="571"/>
    </row>
    <row r="10665" spans="4:4">
      <c r="D10665" s="571"/>
    </row>
    <row r="10666" spans="4:4">
      <c r="D10666" s="571"/>
    </row>
    <row r="10667" spans="4:4">
      <c r="D10667" s="571"/>
    </row>
    <row r="10668" spans="4:4">
      <c r="D10668" s="571"/>
    </row>
    <row r="10669" spans="4:4">
      <c r="D10669" s="571"/>
    </row>
    <row r="10670" spans="4:4">
      <c r="D10670" s="571"/>
    </row>
    <row r="10671" spans="4:4">
      <c r="D10671" s="571"/>
    </row>
    <row r="10672" spans="4:4">
      <c r="D10672" s="571"/>
    </row>
    <row r="10673" spans="4:4">
      <c r="D10673" s="571"/>
    </row>
    <row r="10674" spans="4:4">
      <c r="D10674" s="571"/>
    </row>
    <row r="10675" spans="4:4">
      <c r="D10675" s="571"/>
    </row>
    <row r="10676" spans="4:4">
      <c r="D10676" s="571"/>
    </row>
    <row r="10677" spans="4:4">
      <c r="D10677" s="571"/>
    </row>
    <row r="10678" spans="4:4">
      <c r="D10678" s="571"/>
    </row>
    <row r="10679" spans="4:4">
      <c r="D10679" s="571"/>
    </row>
    <row r="10680" spans="4:4">
      <c r="D10680" s="571"/>
    </row>
    <row r="10681" spans="4:4">
      <c r="D10681" s="571"/>
    </row>
    <row r="10682" spans="4:4">
      <c r="D10682" s="571"/>
    </row>
    <row r="10683" spans="4:4">
      <c r="D10683" s="571"/>
    </row>
    <row r="10684" spans="4:4">
      <c r="D10684" s="571"/>
    </row>
    <row r="10685" spans="4:4">
      <c r="D10685" s="571"/>
    </row>
    <row r="10686" spans="4:4">
      <c r="D10686" s="571"/>
    </row>
    <row r="10687" spans="4:4">
      <c r="D10687" s="571"/>
    </row>
    <row r="10688" spans="4:4">
      <c r="D10688" s="571"/>
    </row>
    <row r="10689" spans="4:4">
      <c r="D10689" s="571"/>
    </row>
    <row r="10690" spans="4:4">
      <c r="D10690" s="571"/>
    </row>
    <row r="10691" spans="4:4">
      <c r="D10691" s="571"/>
    </row>
    <row r="10692" spans="4:4">
      <c r="D10692" s="571"/>
    </row>
    <row r="10693" spans="4:4">
      <c r="D10693" s="571"/>
    </row>
    <row r="10694" spans="4:4">
      <c r="D10694" s="571"/>
    </row>
    <row r="10695" spans="4:4">
      <c r="D10695" s="571"/>
    </row>
    <row r="10696" spans="4:4">
      <c r="D10696" s="571"/>
    </row>
    <row r="10697" spans="4:4">
      <c r="D10697" s="571"/>
    </row>
    <row r="10698" spans="4:4">
      <c r="D10698" s="571"/>
    </row>
    <row r="10699" spans="4:4">
      <c r="D10699" s="571"/>
    </row>
    <row r="10700" spans="4:4">
      <c r="D10700" s="571"/>
    </row>
    <row r="10701" spans="4:4">
      <c r="D10701" s="571"/>
    </row>
    <row r="10702" spans="4:4">
      <c r="D10702" s="571"/>
    </row>
    <row r="10703" spans="4:4">
      <c r="D10703" s="571"/>
    </row>
    <row r="10704" spans="4:4">
      <c r="D10704" s="571"/>
    </row>
    <row r="10705" spans="4:4">
      <c r="D10705" s="571"/>
    </row>
    <row r="10706" spans="4:4">
      <c r="D10706" s="571"/>
    </row>
    <row r="10707" spans="4:4">
      <c r="D10707" s="571"/>
    </row>
    <row r="10708" spans="4:4">
      <c r="D10708" s="571"/>
    </row>
    <row r="10709" spans="4:4">
      <c r="D10709" s="571"/>
    </row>
    <row r="10710" spans="4:4">
      <c r="D10710" s="571"/>
    </row>
    <row r="10711" spans="4:4">
      <c r="D10711" s="571"/>
    </row>
    <row r="10712" spans="4:4">
      <c r="D10712" s="571"/>
    </row>
    <row r="10713" spans="4:4">
      <c r="D10713" s="571"/>
    </row>
    <row r="10714" spans="4:4">
      <c r="D10714" s="571"/>
    </row>
    <row r="10715" spans="4:4">
      <c r="D10715" s="571"/>
    </row>
    <row r="10716" spans="4:4">
      <c r="D10716" s="571"/>
    </row>
    <row r="10717" spans="4:4">
      <c r="D10717" s="571"/>
    </row>
    <row r="10718" spans="4:4">
      <c r="D10718" s="571"/>
    </row>
    <row r="10719" spans="4:4">
      <c r="D10719" s="571"/>
    </row>
    <row r="10720" spans="4:4">
      <c r="D10720" s="571"/>
    </row>
    <row r="10721" spans="4:4">
      <c r="D10721" s="571"/>
    </row>
    <row r="10722" spans="4:4">
      <c r="D10722" s="571"/>
    </row>
    <row r="10723" spans="4:4">
      <c r="D10723" s="571"/>
    </row>
    <row r="10724" spans="4:4">
      <c r="D10724" s="571"/>
    </row>
    <row r="10725" spans="4:4">
      <c r="D10725" s="571"/>
    </row>
    <row r="10726" spans="4:4">
      <c r="D10726" s="571"/>
    </row>
    <row r="10727" spans="4:4">
      <c r="D10727" s="571"/>
    </row>
    <row r="10728" spans="4:4">
      <c r="D10728" s="571"/>
    </row>
    <row r="10729" spans="4:4">
      <c r="D10729" s="571"/>
    </row>
    <row r="10730" spans="4:4">
      <c r="D10730" s="571"/>
    </row>
    <row r="10731" spans="4:4">
      <c r="D10731" s="571"/>
    </row>
    <row r="10732" spans="4:4">
      <c r="D10732" s="571"/>
    </row>
    <row r="10733" spans="4:4">
      <c r="D10733" s="571"/>
    </row>
    <row r="10734" spans="4:4">
      <c r="D10734" s="571"/>
    </row>
    <row r="10735" spans="4:4">
      <c r="D10735" s="571"/>
    </row>
    <row r="10736" spans="4:4">
      <c r="D10736" s="571"/>
    </row>
    <row r="10737" spans="4:4">
      <c r="D10737" s="571"/>
    </row>
    <row r="10738" spans="4:4">
      <c r="D10738" s="571"/>
    </row>
    <row r="10739" spans="4:4">
      <c r="D10739" s="571"/>
    </row>
    <row r="10740" spans="4:4">
      <c r="D10740" s="571"/>
    </row>
    <row r="10741" spans="4:4">
      <c r="D10741" s="571"/>
    </row>
    <row r="10742" spans="4:4">
      <c r="D10742" s="571"/>
    </row>
    <row r="10743" spans="4:4">
      <c r="D10743" s="571"/>
    </row>
    <row r="10744" spans="4:4">
      <c r="D10744" s="571"/>
    </row>
    <row r="10745" spans="4:4">
      <c r="D10745" s="571"/>
    </row>
    <row r="10746" spans="4:4">
      <c r="D10746" s="571"/>
    </row>
    <row r="10747" spans="4:4">
      <c r="D10747" s="571"/>
    </row>
    <row r="10748" spans="4:4">
      <c r="D10748" s="571"/>
    </row>
    <row r="10749" spans="4:4">
      <c r="D10749" s="571"/>
    </row>
    <row r="10750" spans="4:4">
      <c r="D10750" s="571"/>
    </row>
    <row r="10751" spans="4:4">
      <c r="D10751" s="571"/>
    </row>
    <row r="10752" spans="4:4">
      <c r="D10752" s="571"/>
    </row>
    <row r="10753" spans="4:4">
      <c r="D10753" s="571"/>
    </row>
    <row r="10754" spans="4:4">
      <c r="D10754" s="571"/>
    </row>
    <row r="10755" spans="4:4">
      <c r="D10755" s="571"/>
    </row>
    <row r="10756" spans="4:4">
      <c r="D10756" s="571"/>
    </row>
    <row r="10757" spans="4:4">
      <c r="D10757" s="571"/>
    </row>
    <row r="10758" spans="4:4">
      <c r="D10758" s="571"/>
    </row>
    <row r="10759" spans="4:4">
      <c r="D10759" s="571"/>
    </row>
    <row r="10760" spans="4:4">
      <c r="D10760" s="571"/>
    </row>
    <row r="10761" spans="4:4">
      <c r="D10761" s="571"/>
    </row>
    <row r="10762" spans="4:4">
      <c r="D10762" s="571"/>
    </row>
    <row r="10763" spans="4:4">
      <c r="D10763" s="571"/>
    </row>
    <row r="10764" spans="4:4">
      <c r="D10764" s="571"/>
    </row>
    <row r="10765" spans="4:4">
      <c r="D10765" s="571"/>
    </row>
    <row r="10766" spans="4:4">
      <c r="D10766" s="571"/>
    </row>
    <row r="10767" spans="4:4">
      <c r="D10767" s="571"/>
    </row>
    <row r="10768" spans="4:4">
      <c r="D10768" s="571"/>
    </row>
    <row r="10769" spans="4:4">
      <c r="D10769" s="571"/>
    </row>
    <row r="10770" spans="4:4">
      <c r="D10770" s="571"/>
    </row>
    <row r="10771" spans="4:4">
      <c r="D10771" s="571"/>
    </row>
    <row r="10772" spans="4:4">
      <c r="D10772" s="571"/>
    </row>
    <row r="10773" spans="4:4">
      <c r="D10773" s="571"/>
    </row>
    <row r="10774" spans="4:4">
      <c r="D10774" s="571"/>
    </row>
    <row r="10775" spans="4:4">
      <c r="D10775" s="571"/>
    </row>
    <row r="10776" spans="4:4">
      <c r="D10776" s="571"/>
    </row>
    <row r="10777" spans="4:4">
      <c r="D10777" s="571"/>
    </row>
    <row r="10778" spans="4:4">
      <c r="D10778" s="571"/>
    </row>
    <row r="10779" spans="4:4">
      <c r="D10779" s="571"/>
    </row>
    <row r="10780" spans="4:4">
      <c r="D10780" s="571"/>
    </row>
    <row r="10781" spans="4:4">
      <c r="D10781" s="571"/>
    </row>
    <row r="10782" spans="4:4">
      <c r="D10782" s="571"/>
    </row>
    <row r="10783" spans="4:4">
      <c r="D10783" s="571"/>
    </row>
    <row r="10784" spans="4:4">
      <c r="D10784" s="571"/>
    </row>
    <row r="10785" spans="4:4">
      <c r="D10785" s="571"/>
    </row>
    <row r="10786" spans="4:4">
      <c r="D10786" s="571"/>
    </row>
    <row r="10787" spans="4:4">
      <c r="D10787" s="571"/>
    </row>
    <row r="10788" spans="4:4">
      <c r="D10788" s="571"/>
    </row>
    <row r="10789" spans="4:4">
      <c r="D10789" s="571"/>
    </row>
    <row r="10790" spans="4:4">
      <c r="D10790" s="571"/>
    </row>
    <row r="10791" spans="4:4">
      <c r="D10791" s="571"/>
    </row>
    <row r="10792" spans="4:4">
      <c r="D10792" s="571"/>
    </row>
    <row r="10793" spans="4:4">
      <c r="D10793" s="571"/>
    </row>
    <row r="10794" spans="4:4">
      <c r="D10794" s="571"/>
    </row>
    <row r="10795" spans="4:4">
      <c r="D10795" s="571"/>
    </row>
    <row r="10796" spans="4:4">
      <c r="D10796" s="571"/>
    </row>
    <row r="10797" spans="4:4">
      <c r="D10797" s="571"/>
    </row>
    <row r="10798" spans="4:4">
      <c r="D10798" s="571"/>
    </row>
    <row r="10799" spans="4:4">
      <c r="D10799" s="571"/>
    </row>
    <row r="10800" spans="4:4">
      <c r="D10800" s="571"/>
    </row>
    <row r="10801" spans="4:4">
      <c r="D10801" s="571"/>
    </row>
    <row r="10802" spans="4:4">
      <c r="D10802" s="571"/>
    </row>
    <row r="10803" spans="4:4">
      <c r="D10803" s="571"/>
    </row>
    <row r="10804" spans="4:4">
      <c r="D10804" s="571"/>
    </row>
    <row r="10805" spans="4:4">
      <c r="D10805" s="571"/>
    </row>
    <row r="10806" spans="4:4">
      <c r="D10806" s="571"/>
    </row>
    <row r="10807" spans="4:4">
      <c r="D10807" s="571"/>
    </row>
    <row r="10808" spans="4:4">
      <c r="D10808" s="571"/>
    </row>
    <row r="10809" spans="4:4">
      <c r="D10809" s="571"/>
    </row>
    <row r="10810" spans="4:4">
      <c r="D10810" s="571"/>
    </row>
    <row r="10811" spans="4:4">
      <c r="D10811" s="571"/>
    </row>
    <row r="10812" spans="4:4">
      <c r="D10812" s="571"/>
    </row>
    <row r="10813" spans="4:4">
      <c r="D10813" s="571"/>
    </row>
    <row r="10814" spans="4:4">
      <c r="D10814" s="571"/>
    </row>
    <row r="10815" spans="4:4">
      <c r="D10815" s="571"/>
    </row>
    <row r="10816" spans="4:4">
      <c r="D10816" s="571"/>
    </row>
    <row r="10817" spans="4:4">
      <c r="D10817" s="571"/>
    </row>
    <row r="10818" spans="4:4">
      <c r="D10818" s="571"/>
    </row>
    <row r="10819" spans="4:4">
      <c r="D10819" s="571"/>
    </row>
    <row r="10820" spans="4:4">
      <c r="D10820" s="571"/>
    </row>
    <row r="10821" spans="4:4">
      <c r="D10821" s="571"/>
    </row>
    <row r="10822" spans="4:4">
      <c r="D10822" s="571"/>
    </row>
    <row r="10823" spans="4:4">
      <c r="D10823" s="571"/>
    </row>
    <row r="10824" spans="4:4">
      <c r="D10824" s="571"/>
    </row>
    <row r="10825" spans="4:4">
      <c r="D10825" s="571"/>
    </row>
    <row r="10826" spans="4:4">
      <c r="D10826" s="571"/>
    </row>
    <row r="10827" spans="4:4">
      <c r="D10827" s="571"/>
    </row>
    <row r="10828" spans="4:4">
      <c r="D10828" s="571"/>
    </row>
    <row r="10829" spans="4:4">
      <c r="D10829" s="571"/>
    </row>
    <row r="10830" spans="4:4">
      <c r="D10830" s="571"/>
    </row>
    <row r="10831" spans="4:4">
      <c r="D10831" s="571"/>
    </row>
    <row r="10832" spans="4:4">
      <c r="D10832" s="571"/>
    </row>
    <row r="10833" spans="4:4">
      <c r="D10833" s="571"/>
    </row>
    <row r="10834" spans="4:4">
      <c r="D10834" s="571"/>
    </row>
    <row r="10835" spans="4:4">
      <c r="D10835" s="571"/>
    </row>
    <row r="10836" spans="4:4">
      <c r="D10836" s="571"/>
    </row>
    <row r="10837" spans="4:4">
      <c r="D10837" s="571"/>
    </row>
    <row r="10838" spans="4:4">
      <c r="D10838" s="571"/>
    </row>
    <row r="10839" spans="4:4">
      <c r="D10839" s="571"/>
    </row>
    <row r="10840" spans="4:4">
      <c r="D10840" s="571"/>
    </row>
    <row r="10841" spans="4:4">
      <c r="D10841" s="571"/>
    </row>
    <row r="10842" spans="4:4">
      <c r="D10842" s="571"/>
    </row>
    <row r="10843" spans="4:4">
      <c r="D10843" s="571"/>
    </row>
    <row r="10844" spans="4:4">
      <c r="D10844" s="571"/>
    </row>
    <row r="10845" spans="4:4">
      <c r="D10845" s="571"/>
    </row>
    <row r="10846" spans="4:4">
      <c r="D10846" s="571"/>
    </row>
    <row r="10847" spans="4:4">
      <c r="D10847" s="571"/>
    </row>
    <row r="10848" spans="4:4">
      <c r="D10848" s="571"/>
    </row>
    <row r="10849" spans="4:4">
      <c r="D10849" s="571"/>
    </row>
    <row r="10850" spans="4:4">
      <c r="D10850" s="571"/>
    </row>
    <row r="10851" spans="4:4">
      <c r="D10851" s="571"/>
    </row>
    <row r="10852" spans="4:4">
      <c r="D10852" s="571"/>
    </row>
    <row r="10853" spans="4:4">
      <c r="D10853" s="571"/>
    </row>
    <row r="10854" spans="4:4">
      <c r="D10854" s="571"/>
    </row>
    <row r="10855" spans="4:4">
      <c r="D10855" s="571"/>
    </row>
    <row r="10856" spans="4:4">
      <c r="D10856" s="571"/>
    </row>
    <row r="10857" spans="4:4">
      <c r="D10857" s="571"/>
    </row>
    <row r="10858" spans="4:4">
      <c r="D10858" s="571"/>
    </row>
    <row r="10859" spans="4:4">
      <c r="D10859" s="571"/>
    </row>
    <row r="10860" spans="4:4">
      <c r="D10860" s="571"/>
    </row>
    <row r="10861" spans="4:4">
      <c r="D10861" s="571"/>
    </row>
    <row r="10862" spans="4:4">
      <c r="D10862" s="571"/>
    </row>
    <row r="10863" spans="4:4">
      <c r="D10863" s="571"/>
    </row>
    <row r="10864" spans="4:4">
      <c r="D10864" s="571"/>
    </row>
    <row r="10865" spans="4:4">
      <c r="D10865" s="571"/>
    </row>
    <row r="10866" spans="4:4">
      <c r="D10866" s="571"/>
    </row>
    <row r="10867" spans="4:4">
      <c r="D10867" s="571"/>
    </row>
    <row r="10868" spans="4:4">
      <c r="D10868" s="571"/>
    </row>
    <row r="10869" spans="4:4">
      <c r="D10869" s="571"/>
    </row>
    <row r="10870" spans="4:4">
      <c r="D10870" s="571"/>
    </row>
    <row r="10871" spans="4:4">
      <c r="D10871" s="571"/>
    </row>
    <row r="10872" spans="4:4">
      <c r="D10872" s="571"/>
    </row>
    <row r="10873" spans="4:4">
      <c r="D10873" s="571"/>
    </row>
    <row r="10874" spans="4:4">
      <c r="D10874" s="571"/>
    </row>
    <row r="10875" spans="4:4">
      <c r="D10875" s="571"/>
    </row>
    <row r="10876" spans="4:4">
      <c r="D10876" s="571"/>
    </row>
    <row r="10877" spans="4:4">
      <c r="D10877" s="571"/>
    </row>
    <row r="10878" spans="4:4">
      <c r="D10878" s="571"/>
    </row>
    <row r="10879" spans="4:4">
      <c r="D10879" s="571"/>
    </row>
    <row r="10880" spans="4:4">
      <c r="D10880" s="571"/>
    </row>
    <row r="10881" spans="4:4">
      <c r="D10881" s="571"/>
    </row>
    <row r="10882" spans="4:4">
      <c r="D10882" s="571"/>
    </row>
    <row r="10883" spans="4:4">
      <c r="D10883" s="571"/>
    </row>
    <row r="10884" spans="4:4">
      <c r="D10884" s="571"/>
    </row>
    <row r="10885" spans="4:4">
      <c r="D10885" s="571"/>
    </row>
    <row r="10886" spans="4:4">
      <c r="D10886" s="571"/>
    </row>
    <row r="10887" spans="4:4">
      <c r="D10887" s="571"/>
    </row>
    <row r="10888" spans="4:4">
      <c r="D10888" s="571"/>
    </row>
    <row r="10889" spans="4:4">
      <c r="D10889" s="571"/>
    </row>
    <row r="10890" spans="4:4">
      <c r="D10890" s="571"/>
    </row>
    <row r="10891" spans="4:4">
      <c r="D10891" s="571"/>
    </row>
    <row r="10892" spans="4:4">
      <c r="D10892" s="571"/>
    </row>
    <row r="10893" spans="4:4">
      <c r="D10893" s="571"/>
    </row>
    <row r="10894" spans="4:4">
      <c r="D10894" s="571"/>
    </row>
    <row r="10895" spans="4:4">
      <c r="D10895" s="571"/>
    </row>
    <row r="10896" spans="4:4">
      <c r="D10896" s="571"/>
    </row>
    <row r="10897" spans="4:4">
      <c r="D10897" s="571"/>
    </row>
    <row r="10898" spans="4:4">
      <c r="D10898" s="571"/>
    </row>
    <row r="10899" spans="4:4">
      <c r="D10899" s="571"/>
    </row>
    <row r="10900" spans="4:4">
      <c r="D10900" s="571"/>
    </row>
    <row r="10901" spans="4:4">
      <c r="D10901" s="571"/>
    </row>
    <row r="10902" spans="4:4">
      <c r="D10902" s="571"/>
    </row>
    <row r="10903" spans="4:4">
      <c r="D10903" s="571"/>
    </row>
    <row r="10904" spans="4:4">
      <c r="D10904" s="571"/>
    </row>
    <row r="10905" spans="4:4">
      <c r="D10905" s="571"/>
    </row>
    <row r="10906" spans="4:4">
      <c r="D10906" s="571"/>
    </row>
    <row r="10907" spans="4:4">
      <c r="D10907" s="571"/>
    </row>
    <row r="10908" spans="4:4">
      <c r="D10908" s="571"/>
    </row>
    <row r="10909" spans="4:4">
      <c r="D10909" s="571"/>
    </row>
    <row r="10910" spans="4:4">
      <c r="D10910" s="571"/>
    </row>
    <row r="10911" spans="4:4">
      <c r="D10911" s="571"/>
    </row>
    <row r="10912" spans="4:4">
      <c r="D10912" s="571"/>
    </row>
    <row r="10913" spans="4:4">
      <c r="D10913" s="571"/>
    </row>
    <row r="10914" spans="4:4">
      <c r="D10914" s="571"/>
    </row>
    <row r="10915" spans="4:4">
      <c r="D10915" s="571"/>
    </row>
    <row r="10916" spans="4:4">
      <c r="D10916" s="571"/>
    </row>
    <row r="10917" spans="4:4">
      <c r="D10917" s="571"/>
    </row>
    <row r="10918" spans="4:4">
      <c r="D10918" s="571"/>
    </row>
    <row r="10919" spans="4:4">
      <c r="D10919" s="571"/>
    </row>
    <row r="10920" spans="4:4">
      <c r="D10920" s="571"/>
    </row>
    <row r="10921" spans="4:4">
      <c r="D10921" s="571"/>
    </row>
    <row r="10922" spans="4:4">
      <c r="D10922" s="571"/>
    </row>
    <row r="10923" spans="4:4">
      <c r="D10923" s="571"/>
    </row>
    <row r="10924" spans="4:4">
      <c r="D10924" s="571"/>
    </row>
    <row r="10925" spans="4:4">
      <c r="D10925" s="571"/>
    </row>
    <row r="10926" spans="4:4">
      <c r="D10926" s="571"/>
    </row>
    <row r="10927" spans="4:4">
      <c r="D10927" s="571"/>
    </row>
    <row r="10928" spans="4:4">
      <c r="D10928" s="571"/>
    </row>
    <row r="10929" spans="4:4">
      <c r="D10929" s="571"/>
    </row>
    <row r="10930" spans="4:4">
      <c r="D10930" s="571"/>
    </row>
    <row r="10931" spans="4:4">
      <c r="D10931" s="571"/>
    </row>
    <row r="10932" spans="4:4">
      <c r="D10932" s="571"/>
    </row>
    <row r="10933" spans="4:4">
      <c r="D10933" s="571"/>
    </row>
    <row r="10934" spans="4:4">
      <c r="D10934" s="571"/>
    </row>
    <row r="10935" spans="4:4">
      <c r="D10935" s="571"/>
    </row>
    <row r="10936" spans="4:4">
      <c r="D10936" s="571"/>
    </row>
    <row r="10937" spans="4:4">
      <c r="D10937" s="571"/>
    </row>
    <row r="10938" spans="4:4">
      <c r="D10938" s="571"/>
    </row>
    <row r="10939" spans="4:4">
      <c r="D10939" s="571"/>
    </row>
    <row r="10940" spans="4:4">
      <c r="D10940" s="571"/>
    </row>
    <row r="10941" spans="4:4">
      <c r="D10941" s="571"/>
    </row>
    <row r="10942" spans="4:4">
      <c r="D10942" s="571"/>
    </row>
    <row r="10943" spans="4:4">
      <c r="D10943" s="571"/>
    </row>
    <row r="10944" spans="4:4">
      <c r="D10944" s="571"/>
    </row>
    <row r="10945" spans="4:4">
      <c r="D10945" s="571"/>
    </row>
    <row r="10946" spans="4:4">
      <c r="D10946" s="571"/>
    </row>
    <row r="10947" spans="4:4">
      <c r="D10947" s="571"/>
    </row>
    <row r="10948" spans="4:4">
      <c r="D10948" s="571"/>
    </row>
    <row r="10949" spans="4:4">
      <c r="D10949" s="571"/>
    </row>
    <row r="10950" spans="4:4">
      <c r="D10950" s="571"/>
    </row>
    <row r="10951" spans="4:4">
      <c r="D10951" s="571"/>
    </row>
    <row r="10952" spans="4:4">
      <c r="D10952" s="571"/>
    </row>
    <row r="10953" spans="4:4">
      <c r="D10953" s="571"/>
    </row>
    <row r="10954" spans="4:4">
      <c r="D10954" s="571"/>
    </row>
    <row r="10955" spans="4:4">
      <c r="D10955" s="571"/>
    </row>
    <row r="10956" spans="4:4">
      <c r="D10956" s="571"/>
    </row>
    <row r="10957" spans="4:4">
      <c r="D10957" s="571"/>
    </row>
    <row r="10958" spans="4:4">
      <c r="D10958" s="571"/>
    </row>
    <row r="10959" spans="4:4">
      <c r="D10959" s="571"/>
    </row>
    <row r="10960" spans="4:4">
      <c r="D10960" s="571"/>
    </row>
    <row r="10961" spans="4:4">
      <c r="D10961" s="571"/>
    </row>
    <row r="10962" spans="4:4">
      <c r="D10962" s="571"/>
    </row>
    <row r="10963" spans="4:4">
      <c r="D10963" s="571"/>
    </row>
    <row r="10964" spans="4:4">
      <c r="D10964" s="571"/>
    </row>
    <row r="10965" spans="4:4">
      <c r="D10965" s="571"/>
    </row>
    <row r="10966" spans="4:4">
      <c r="D10966" s="571"/>
    </row>
    <row r="10967" spans="4:4">
      <c r="D10967" s="571"/>
    </row>
    <row r="10968" spans="4:4">
      <c r="D10968" s="571"/>
    </row>
    <row r="10969" spans="4:4">
      <c r="D10969" s="571"/>
    </row>
    <row r="10970" spans="4:4">
      <c r="D10970" s="571"/>
    </row>
    <row r="10971" spans="4:4">
      <c r="D10971" s="571"/>
    </row>
    <row r="10972" spans="4:4">
      <c r="D10972" s="571"/>
    </row>
    <row r="10973" spans="4:4">
      <c r="D10973" s="571"/>
    </row>
    <row r="10974" spans="4:4">
      <c r="D10974" s="571"/>
    </row>
    <row r="10975" spans="4:4">
      <c r="D10975" s="571"/>
    </row>
    <row r="10976" spans="4:4">
      <c r="D10976" s="571"/>
    </row>
    <row r="10977" spans="4:4">
      <c r="D10977" s="571"/>
    </row>
    <row r="10978" spans="4:4">
      <c r="D10978" s="571"/>
    </row>
    <row r="10979" spans="4:4">
      <c r="D10979" s="571"/>
    </row>
    <row r="10980" spans="4:4">
      <c r="D10980" s="571"/>
    </row>
    <row r="10981" spans="4:4">
      <c r="D10981" s="571"/>
    </row>
    <row r="10982" spans="4:4">
      <c r="D10982" s="571"/>
    </row>
    <row r="10983" spans="4:4">
      <c r="D10983" s="571"/>
    </row>
    <row r="10984" spans="4:4">
      <c r="D10984" s="571"/>
    </row>
    <row r="10985" spans="4:4">
      <c r="D10985" s="571"/>
    </row>
    <row r="10986" spans="4:4">
      <c r="D10986" s="571"/>
    </row>
    <row r="10987" spans="4:4">
      <c r="D10987" s="571"/>
    </row>
    <row r="10988" spans="4:4">
      <c r="D10988" s="571"/>
    </row>
    <row r="10989" spans="4:4">
      <c r="D10989" s="571"/>
    </row>
    <row r="10990" spans="4:4">
      <c r="D10990" s="571"/>
    </row>
    <row r="10991" spans="4:4">
      <c r="D10991" s="571"/>
    </row>
    <row r="10992" spans="4:4">
      <c r="D10992" s="571"/>
    </row>
    <row r="10993" spans="4:4">
      <c r="D10993" s="571"/>
    </row>
    <row r="10994" spans="4:4">
      <c r="D10994" s="571"/>
    </row>
    <row r="10995" spans="4:4">
      <c r="D10995" s="571"/>
    </row>
    <row r="10996" spans="4:4">
      <c r="D10996" s="571"/>
    </row>
    <row r="10997" spans="4:4">
      <c r="D10997" s="571"/>
    </row>
    <row r="10998" spans="4:4">
      <c r="D10998" s="571"/>
    </row>
    <row r="10999" spans="4:4">
      <c r="D10999" s="571"/>
    </row>
    <row r="11000" spans="4:4">
      <c r="D11000" s="571"/>
    </row>
    <row r="11001" spans="4:4">
      <c r="D11001" s="571"/>
    </row>
    <row r="11002" spans="4:4">
      <c r="D11002" s="571"/>
    </row>
    <row r="11003" spans="4:4">
      <c r="D11003" s="571"/>
    </row>
    <row r="11004" spans="4:4">
      <c r="D11004" s="571"/>
    </row>
    <row r="11005" spans="4:4">
      <c r="D11005" s="571"/>
    </row>
    <row r="11006" spans="4:4">
      <c r="D11006" s="571"/>
    </row>
    <row r="11007" spans="4:4">
      <c r="D11007" s="571"/>
    </row>
    <row r="11008" spans="4:4">
      <c r="D11008" s="571"/>
    </row>
    <row r="11009" spans="4:4">
      <c r="D11009" s="571"/>
    </row>
    <row r="11010" spans="4:4">
      <c r="D11010" s="571"/>
    </row>
    <row r="11011" spans="4:4">
      <c r="D11011" s="571"/>
    </row>
    <row r="11012" spans="4:4">
      <c r="D11012" s="571"/>
    </row>
    <row r="11013" spans="4:4">
      <c r="D11013" s="571"/>
    </row>
    <row r="11014" spans="4:4">
      <c r="D11014" s="571"/>
    </row>
    <row r="11015" spans="4:4">
      <c r="D11015" s="571"/>
    </row>
    <row r="11016" spans="4:4">
      <c r="D11016" s="571"/>
    </row>
    <row r="11017" spans="4:4">
      <c r="D11017" s="571"/>
    </row>
    <row r="11018" spans="4:4">
      <c r="D11018" s="571"/>
    </row>
    <row r="11019" spans="4:4">
      <c r="D11019" s="571"/>
    </row>
    <row r="11020" spans="4:4">
      <c r="D11020" s="571"/>
    </row>
    <row r="11021" spans="4:4">
      <c r="D11021" s="571"/>
    </row>
    <row r="11022" spans="4:4">
      <c r="D11022" s="571"/>
    </row>
    <row r="11023" spans="4:4">
      <c r="D11023" s="571"/>
    </row>
    <row r="11024" spans="4:4">
      <c r="D11024" s="571"/>
    </row>
    <row r="11025" spans="4:4">
      <c r="D11025" s="571"/>
    </row>
    <row r="11026" spans="4:4">
      <c r="D11026" s="571"/>
    </row>
    <row r="11027" spans="4:4">
      <c r="D11027" s="571"/>
    </row>
    <row r="11028" spans="4:4">
      <c r="D11028" s="571"/>
    </row>
    <row r="11029" spans="4:4">
      <c r="D11029" s="571"/>
    </row>
    <row r="11030" spans="4:4">
      <c r="D11030" s="571"/>
    </row>
    <row r="11031" spans="4:4">
      <c r="D11031" s="571"/>
    </row>
    <row r="11032" spans="4:4">
      <c r="D11032" s="571"/>
    </row>
    <row r="11033" spans="4:4">
      <c r="D11033" s="571"/>
    </row>
    <row r="11034" spans="4:4">
      <c r="D11034" s="571"/>
    </row>
    <row r="11035" spans="4:4">
      <c r="D11035" s="571"/>
    </row>
    <row r="11036" spans="4:4">
      <c r="D11036" s="571"/>
    </row>
    <row r="11037" spans="4:4">
      <c r="D11037" s="571"/>
    </row>
    <row r="11038" spans="4:4">
      <c r="D11038" s="571"/>
    </row>
    <row r="11039" spans="4:4">
      <c r="D11039" s="571"/>
    </row>
    <row r="11040" spans="4:4">
      <c r="D11040" s="571"/>
    </row>
    <row r="11041" spans="4:4">
      <c r="D11041" s="571"/>
    </row>
    <row r="11042" spans="4:4">
      <c r="D11042" s="571"/>
    </row>
    <row r="11043" spans="4:4">
      <c r="D11043" s="571"/>
    </row>
    <row r="11044" spans="4:4">
      <c r="D11044" s="571"/>
    </row>
    <row r="11045" spans="4:4">
      <c r="D11045" s="571"/>
    </row>
    <row r="11046" spans="4:4">
      <c r="D11046" s="571"/>
    </row>
    <row r="11047" spans="4:4">
      <c r="D11047" s="571"/>
    </row>
    <row r="11048" spans="4:4">
      <c r="D11048" s="571"/>
    </row>
    <row r="11049" spans="4:4">
      <c r="D11049" s="571"/>
    </row>
    <row r="11050" spans="4:4">
      <c r="D11050" s="571"/>
    </row>
    <row r="11051" spans="4:4">
      <c r="D11051" s="571"/>
    </row>
    <row r="11052" spans="4:4">
      <c r="D11052" s="571"/>
    </row>
    <row r="11053" spans="4:4">
      <c r="D11053" s="571"/>
    </row>
    <row r="11054" spans="4:4">
      <c r="D11054" s="571"/>
    </row>
    <row r="11055" spans="4:4">
      <c r="D11055" s="571"/>
    </row>
    <row r="11056" spans="4:4">
      <c r="D11056" s="571"/>
    </row>
    <row r="11057" spans="4:4">
      <c r="D11057" s="571"/>
    </row>
    <row r="11058" spans="4:4">
      <c r="D11058" s="571"/>
    </row>
    <row r="11059" spans="4:4">
      <c r="D11059" s="571"/>
    </row>
    <row r="11060" spans="4:4">
      <c r="D11060" s="571"/>
    </row>
    <row r="11061" spans="4:4">
      <c r="D11061" s="571"/>
    </row>
    <row r="11062" spans="4:4">
      <c r="D11062" s="571"/>
    </row>
    <row r="11063" spans="4:4">
      <c r="D11063" s="571"/>
    </row>
    <row r="11064" spans="4:4">
      <c r="D11064" s="571"/>
    </row>
    <row r="11065" spans="4:4">
      <c r="D11065" s="571"/>
    </row>
    <row r="11066" spans="4:4">
      <c r="D11066" s="571"/>
    </row>
    <row r="11067" spans="4:4">
      <c r="D11067" s="571"/>
    </row>
    <row r="11068" spans="4:4">
      <c r="D11068" s="571"/>
    </row>
    <row r="11069" spans="4:4">
      <c r="D11069" s="571"/>
    </row>
    <row r="11070" spans="4:4">
      <c r="D11070" s="571"/>
    </row>
    <row r="11071" spans="4:4">
      <c r="D11071" s="571"/>
    </row>
    <row r="11072" spans="4:4">
      <c r="D11072" s="571"/>
    </row>
    <row r="11073" spans="4:4">
      <c r="D11073" s="571"/>
    </row>
    <row r="11074" spans="4:4">
      <c r="D11074" s="571"/>
    </row>
    <row r="11075" spans="4:4">
      <c r="D11075" s="571"/>
    </row>
    <row r="11076" spans="4:4">
      <c r="D11076" s="571"/>
    </row>
    <row r="11077" spans="4:4">
      <c r="D11077" s="571"/>
    </row>
    <row r="11078" spans="4:4">
      <c r="D11078" s="571"/>
    </row>
    <row r="11079" spans="4:4">
      <c r="D11079" s="571"/>
    </row>
    <row r="11080" spans="4:4">
      <c r="D11080" s="571"/>
    </row>
    <row r="11081" spans="4:4">
      <c r="D11081" s="571"/>
    </row>
    <row r="11082" spans="4:4">
      <c r="D11082" s="571"/>
    </row>
    <row r="11083" spans="4:4">
      <c r="D11083" s="571"/>
    </row>
    <row r="11084" spans="4:4">
      <c r="D11084" s="571"/>
    </row>
    <row r="11085" spans="4:4">
      <c r="D11085" s="571"/>
    </row>
    <row r="11086" spans="4:4">
      <c r="D11086" s="571"/>
    </row>
    <row r="11087" spans="4:4">
      <c r="D11087" s="571"/>
    </row>
    <row r="11088" spans="4:4">
      <c r="D11088" s="571"/>
    </row>
    <row r="11089" spans="4:4">
      <c r="D11089" s="571"/>
    </row>
    <row r="11090" spans="4:4">
      <c r="D11090" s="571"/>
    </row>
    <row r="11091" spans="4:4">
      <c r="D11091" s="571"/>
    </row>
    <row r="11092" spans="4:4">
      <c r="D11092" s="571"/>
    </row>
    <row r="11093" spans="4:4">
      <c r="D11093" s="571"/>
    </row>
    <row r="11094" spans="4:4">
      <c r="D11094" s="571"/>
    </row>
    <row r="11095" spans="4:4">
      <c r="D11095" s="571"/>
    </row>
    <row r="11096" spans="4:4">
      <c r="D11096" s="571"/>
    </row>
    <row r="11097" spans="4:4">
      <c r="D11097" s="571"/>
    </row>
    <row r="11098" spans="4:4">
      <c r="D11098" s="571"/>
    </row>
    <row r="11099" spans="4:4">
      <c r="D11099" s="571"/>
    </row>
    <row r="11100" spans="4:4">
      <c r="D11100" s="571"/>
    </row>
    <row r="11101" spans="4:4">
      <c r="D11101" s="571"/>
    </row>
    <row r="11102" spans="4:4">
      <c r="D11102" s="571"/>
    </row>
    <row r="11103" spans="4:4">
      <c r="D11103" s="571"/>
    </row>
    <row r="11104" spans="4:4">
      <c r="D11104" s="571"/>
    </row>
    <row r="11105" spans="4:4">
      <c r="D11105" s="571"/>
    </row>
    <row r="11106" spans="4:4">
      <c r="D11106" s="571"/>
    </row>
    <row r="11107" spans="4:4">
      <c r="D11107" s="571"/>
    </row>
    <row r="11108" spans="4:4">
      <c r="D11108" s="571"/>
    </row>
    <row r="11109" spans="4:4">
      <c r="D11109" s="571"/>
    </row>
    <row r="11110" spans="4:4">
      <c r="D11110" s="571"/>
    </row>
    <row r="11111" spans="4:4">
      <c r="D11111" s="571"/>
    </row>
    <row r="11112" spans="4:4">
      <c r="D11112" s="571"/>
    </row>
    <row r="11113" spans="4:4">
      <c r="D11113" s="571"/>
    </row>
    <row r="11114" spans="4:4">
      <c r="D11114" s="571"/>
    </row>
    <row r="11115" spans="4:4">
      <c r="D11115" s="571"/>
    </row>
    <row r="11116" spans="4:4">
      <c r="D11116" s="571"/>
    </row>
    <row r="11117" spans="4:4">
      <c r="D11117" s="571"/>
    </row>
    <row r="11118" spans="4:4">
      <c r="D11118" s="571"/>
    </row>
    <row r="11119" spans="4:4">
      <c r="D11119" s="571"/>
    </row>
    <row r="11120" spans="4:4">
      <c r="D11120" s="571"/>
    </row>
    <row r="11121" spans="4:4">
      <c r="D11121" s="571"/>
    </row>
    <row r="11122" spans="4:4">
      <c r="D11122" s="571"/>
    </row>
    <row r="11123" spans="4:4">
      <c r="D11123" s="571"/>
    </row>
    <row r="11124" spans="4:4">
      <c r="D11124" s="571"/>
    </row>
    <row r="11125" spans="4:4">
      <c r="D11125" s="571"/>
    </row>
    <row r="11126" spans="4:4">
      <c r="D11126" s="571"/>
    </row>
    <row r="11127" spans="4:4">
      <c r="D11127" s="571"/>
    </row>
    <row r="11128" spans="4:4">
      <c r="D11128" s="571"/>
    </row>
    <row r="11129" spans="4:4">
      <c r="D11129" s="571"/>
    </row>
    <row r="11130" spans="4:4">
      <c r="D11130" s="571"/>
    </row>
    <row r="11131" spans="4:4">
      <c r="D11131" s="571"/>
    </row>
    <row r="11132" spans="4:4">
      <c r="D11132" s="571"/>
    </row>
    <row r="11133" spans="4:4">
      <c r="D11133" s="571"/>
    </row>
    <row r="11134" spans="4:4">
      <c r="D11134" s="571"/>
    </row>
    <row r="11135" spans="4:4">
      <c r="D11135" s="571"/>
    </row>
    <row r="11136" spans="4:4">
      <c r="D11136" s="571"/>
    </row>
    <row r="11137" spans="4:4">
      <c r="D11137" s="571"/>
    </row>
    <row r="11138" spans="4:4">
      <c r="D11138" s="571"/>
    </row>
    <row r="11139" spans="4:4">
      <c r="D11139" s="571"/>
    </row>
    <row r="11140" spans="4:4">
      <c r="D11140" s="571"/>
    </row>
    <row r="11141" spans="4:4">
      <c r="D11141" s="571"/>
    </row>
    <row r="11142" spans="4:4">
      <c r="D11142" s="571"/>
    </row>
    <row r="11143" spans="4:4">
      <c r="D11143" s="571"/>
    </row>
    <row r="11144" spans="4:4">
      <c r="D11144" s="571"/>
    </row>
    <row r="11145" spans="4:4">
      <c r="D11145" s="571"/>
    </row>
    <row r="11146" spans="4:4">
      <c r="D11146" s="571"/>
    </row>
    <row r="11147" spans="4:4">
      <c r="D11147" s="571"/>
    </row>
    <row r="11148" spans="4:4">
      <c r="D11148" s="571"/>
    </row>
    <row r="11149" spans="4:4">
      <c r="D11149" s="571"/>
    </row>
    <row r="11150" spans="4:4">
      <c r="D11150" s="571"/>
    </row>
    <row r="11151" spans="4:4">
      <c r="D11151" s="571"/>
    </row>
    <row r="11152" spans="4:4">
      <c r="D11152" s="571"/>
    </row>
    <row r="11153" spans="4:4">
      <c r="D11153" s="571"/>
    </row>
    <row r="11154" spans="4:4">
      <c r="D11154" s="571"/>
    </row>
    <row r="11155" spans="4:4">
      <c r="D11155" s="571"/>
    </row>
    <row r="11156" spans="4:4">
      <c r="D11156" s="571"/>
    </row>
    <row r="11157" spans="4:4">
      <c r="D11157" s="571"/>
    </row>
    <row r="11158" spans="4:4">
      <c r="D11158" s="571"/>
    </row>
    <row r="11159" spans="4:4">
      <c r="D11159" s="571"/>
    </row>
    <row r="11160" spans="4:4">
      <c r="D11160" s="571"/>
    </row>
    <row r="11161" spans="4:4">
      <c r="D11161" s="571"/>
    </row>
    <row r="11162" spans="4:4">
      <c r="D11162" s="571"/>
    </row>
    <row r="11163" spans="4:4">
      <c r="D11163" s="571"/>
    </row>
    <row r="11164" spans="4:4">
      <c r="D11164" s="571"/>
    </row>
    <row r="11165" spans="4:4">
      <c r="D11165" s="571"/>
    </row>
    <row r="11166" spans="4:4">
      <c r="D11166" s="571"/>
    </row>
    <row r="11167" spans="4:4">
      <c r="D11167" s="571"/>
    </row>
    <row r="11168" spans="4:4">
      <c r="D11168" s="571"/>
    </row>
    <row r="11169" spans="4:4">
      <c r="D11169" s="571"/>
    </row>
    <row r="11170" spans="4:4">
      <c r="D11170" s="571"/>
    </row>
    <row r="11171" spans="4:4">
      <c r="D11171" s="571"/>
    </row>
    <row r="11172" spans="4:4">
      <c r="D11172" s="571"/>
    </row>
    <row r="11173" spans="4:4">
      <c r="D11173" s="571"/>
    </row>
    <row r="11174" spans="4:4">
      <c r="D11174" s="571"/>
    </row>
    <row r="11175" spans="4:4">
      <c r="D11175" s="571"/>
    </row>
    <row r="11176" spans="4:4">
      <c r="D11176" s="571"/>
    </row>
    <row r="11177" spans="4:4">
      <c r="D11177" s="571"/>
    </row>
    <row r="11178" spans="4:4">
      <c r="D11178" s="571"/>
    </row>
    <row r="11179" spans="4:4">
      <c r="D11179" s="571"/>
    </row>
    <row r="11180" spans="4:4">
      <c r="D11180" s="571"/>
    </row>
    <row r="11181" spans="4:4">
      <c r="D11181" s="571"/>
    </row>
    <row r="11182" spans="4:4">
      <c r="D11182" s="571"/>
    </row>
    <row r="11183" spans="4:4">
      <c r="D11183" s="571"/>
    </row>
    <row r="11184" spans="4:4">
      <c r="D11184" s="571"/>
    </row>
    <row r="11185" spans="4:4">
      <c r="D11185" s="571"/>
    </row>
    <row r="11186" spans="4:4">
      <c r="D11186" s="571"/>
    </row>
    <row r="11187" spans="4:4">
      <c r="D11187" s="571"/>
    </row>
    <row r="11188" spans="4:4">
      <c r="D11188" s="571"/>
    </row>
    <row r="11189" spans="4:4">
      <c r="D11189" s="571"/>
    </row>
    <row r="11190" spans="4:4">
      <c r="D11190" s="571"/>
    </row>
    <row r="11191" spans="4:4">
      <c r="D11191" s="571"/>
    </row>
    <row r="11192" spans="4:4">
      <c r="D11192" s="571"/>
    </row>
    <row r="11193" spans="4:4">
      <c r="D11193" s="571"/>
    </row>
    <row r="11194" spans="4:4">
      <c r="D11194" s="571"/>
    </row>
    <row r="11195" spans="4:4">
      <c r="D11195" s="571"/>
    </row>
    <row r="11196" spans="4:4">
      <c r="D11196" s="571"/>
    </row>
    <row r="11197" spans="4:4">
      <c r="D11197" s="571"/>
    </row>
    <row r="11198" spans="4:4">
      <c r="D11198" s="571"/>
    </row>
    <row r="11199" spans="4:4">
      <c r="D11199" s="571"/>
    </row>
    <row r="11200" spans="4:4">
      <c r="D11200" s="571"/>
    </row>
    <row r="11201" spans="4:4">
      <c r="D11201" s="571"/>
    </row>
    <row r="11202" spans="4:4">
      <c r="D11202" s="571"/>
    </row>
    <row r="11203" spans="4:4">
      <c r="D11203" s="571"/>
    </row>
    <row r="11204" spans="4:4">
      <c r="D11204" s="571"/>
    </row>
    <row r="11205" spans="4:4">
      <c r="D11205" s="571"/>
    </row>
    <row r="11206" spans="4:4">
      <c r="D11206" s="571"/>
    </row>
    <row r="11207" spans="4:4">
      <c r="D11207" s="571"/>
    </row>
    <row r="11208" spans="4:4">
      <c r="D11208" s="571"/>
    </row>
    <row r="11209" spans="4:4">
      <c r="D11209" s="571"/>
    </row>
    <row r="11210" spans="4:4">
      <c r="D11210" s="571"/>
    </row>
    <row r="11211" spans="4:4">
      <c r="D11211" s="571"/>
    </row>
    <row r="11212" spans="4:4">
      <c r="D11212" s="571"/>
    </row>
    <row r="11213" spans="4:4">
      <c r="D11213" s="571"/>
    </row>
    <row r="11214" spans="4:4">
      <c r="D11214" s="571"/>
    </row>
    <row r="11215" spans="4:4">
      <c r="D11215" s="571"/>
    </row>
    <row r="11216" spans="4:4">
      <c r="D11216" s="571"/>
    </row>
    <row r="11217" spans="4:4">
      <c r="D11217" s="571"/>
    </row>
    <row r="11218" spans="4:4">
      <c r="D11218" s="571"/>
    </row>
    <row r="11219" spans="4:4">
      <c r="D11219" s="571"/>
    </row>
    <row r="11220" spans="4:4">
      <c r="D11220" s="571"/>
    </row>
    <row r="11221" spans="4:4">
      <c r="D11221" s="571"/>
    </row>
    <row r="11222" spans="4:4">
      <c r="D11222" s="571"/>
    </row>
    <row r="11223" spans="4:4">
      <c r="D11223" s="571"/>
    </row>
    <row r="11224" spans="4:4">
      <c r="D11224" s="571"/>
    </row>
    <row r="11225" spans="4:4">
      <c r="D11225" s="571"/>
    </row>
    <row r="11226" spans="4:4">
      <c r="D11226" s="571"/>
    </row>
    <row r="11227" spans="4:4">
      <c r="D11227" s="571"/>
    </row>
    <row r="11228" spans="4:4">
      <c r="D11228" s="571"/>
    </row>
    <row r="11229" spans="4:4">
      <c r="D11229" s="571"/>
    </row>
    <row r="11230" spans="4:4">
      <c r="D11230" s="571"/>
    </row>
    <row r="11231" spans="4:4">
      <c r="D11231" s="571"/>
    </row>
    <row r="11232" spans="4:4">
      <c r="D11232" s="571"/>
    </row>
    <row r="11233" spans="4:4">
      <c r="D11233" s="571"/>
    </row>
    <row r="11234" spans="4:4">
      <c r="D11234" s="571"/>
    </row>
    <row r="11235" spans="4:4">
      <c r="D11235" s="571"/>
    </row>
    <row r="11236" spans="4:4">
      <c r="D11236" s="571"/>
    </row>
    <row r="11237" spans="4:4">
      <c r="D11237" s="571"/>
    </row>
    <row r="11238" spans="4:4">
      <c r="D11238" s="571"/>
    </row>
    <row r="11239" spans="4:4">
      <c r="D11239" s="571"/>
    </row>
    <row r="11240" spans="4:4">
      <c r="D11240" s="571"/>
    </row>
    <row r="11241" spans="4:4">
      <c r="D11241" s="571"/>
    </row>
    <row r="11242" spans="4:4">
      <c r="D11242" s="571"/>
    </row>
    <row r="11243" spans="4:4">
      <c r="D11243" s="571"/>
    </row>
    <row r="11244" spans="4:4">
      <c r="D11244" s="571"/>
    </row>
    <row r="11245" spans="4:4">
      <c r="D11245" s="571"/>
    </row>
    <row r="11246" spans="4:4">
      <c r="D11246" s="571"/>
    </row>
    <row r="11247" spans="4:4">
      <c r="D11247" s="571"/>
    </row>
    <row r="11248" spans="4:4">
      <c r="D11248" s="571"/>
    </row>
    <row r="11249" spans="4:4">
      <c r="D11249" s="571"/>
    </row>
    <row r="11250" spans="4:4">
      <c r="D11250" s="571"/>
    </row>
    <row r="11251" spans="4:4">
      <c r="D11251" s="571"/>
    </row>
    <row r="11252" spans="4:4">
      <c r="D11252" s="571"/>
    </row>
    <row r="11253" spans="4:4">
      <c r="D11253" s="571"/>
    </row>
    <row r="11254" spans="4:4">
      <c r="D11254" s="571"/>
    </row>
    <row r="11255" spans="4:4">
      <c r="D11255" s="571"/>
    </row>
    <row r="11256" spans="4:4">
      <c r="D11256" s="571"/>
    </row>
    <row r="11257" spans="4:4">
      <c r="D11257" s="571"/>
    </row>
    <row r="11258" spans="4:4">
      <c r="D11258" s="571"/>
    </row>
    <row r="11259" spans="4:4">
      <c r="D11259" s="571"/>
    </row>
    <row r="11260" spans="4:4">
      <c r="D11260" s="571"/>
    </row>
    <row r="11261" spans="4:4">
      <c r="D11261" s="571"/>
    </row>
    <row r="11262" spans="4:4">
      <c r="D11262" s="571"/>
    </row>
    <row r="11263" spans="4:4">
      <c r="D11263" s="571"/>
    </row>
    <row r="11264" spans="4:4">
      <c r="D11264" s="571"/>
    </row>
    <row r="11265" spans="4:4">
      <c r="D11265" s="571"/>
    </row>
    <row r="11266" spans="4:4">
      <c r="D11266" s="571"/>
    </row>
    <row r="11267" spans="4:4">
      <c r="D11267" s="571"/>
    </row>
    <row r="11268" spans="4:4">
      <c r="D11268" s="571"/>
    </row>
    <row r="11269" spans="4:4">
      <c r="D11269" s="571"/>
    </row>
    <row r="11270" spans="4:4">
      <c r="D11270" s="571"/>
    </row>
    <row r="11271" spans="4:4">
      <c r="D11271" s="571"/>
    </row>
    <row r="11272" spans="4:4">
      <c r="D11272" s="571"/>
    </row>
    <row r="11273" spans="4:4">
      <c r="D11273" s="571"/>
    </row>
    <row r="11274" spans="4:4">
      <c r="D11274" s="571"/>
    </row>
    <row r="11275" spans="4:4">
      <c r="D11275" s="571"/>
    </row>
    <row r="11276" spans="4:4">
      <c r="D11276" s="571"/>
    </row>
    <row r="11277" spans="4:4">
      <c r="D11277" s="571"/>
    </row>
    <row r="11278" spans="4:4">
      <c r="D11278" s="571"/>
    </row>
    <row r="11279" spans="4:4">
      <c r="D11279" s="571"/>
    </row>
    <row r="11280" spans="4:4">
      <c r="D11280" s="571"/>
    </row>
    <row r="11281" spans="4:4">
      <c r="D11281" s="571"/>
    </row>
    <row r="11282" spans="4:4">
      <c r="D11282" s="571"/>
    </row>
    <row r="11283" spans="4:4">
      <c r="D11283" s="571"/>
    </row>
    <row r="11284" spans="4:4">
      <c r="D11284" s="571"/>
    </row>
    <row r="11285" spans="4:4">
      <c r="D11285" s="571"/>
    </row>
    <row r="11286" spans="4:4">
      <c r="D11286" s="571"/>
    </row>
    <row r="11287" spans="4:4">
      <c r="D11287" s="571"/>
    </row>
    <row r="11288" spans="4:4">
      <c r="D11288" s="571"/>
    </row>
    <row r="11289" spans="4:4">
      <c r="D11289" s="571"/>
    </row>
    <row r="11290" spans="4:4">
      <c r="D11290" s="571"/>
    </row>
    <row r="11291" spans="4:4">
      <c r="D11291" s="571"/>
    </row>
    <row r="11292" spans="4:4">
      <c r="D11292" s="571"/>
    </row>
    <row r="11293" spans="4:4">
      <c r="D11293" s="571"/>
    </row>
    <row r="11294" spans="4:4">
      <c r="D11294" s="571"/>
    </row>
    <row r="11295" spans="4:4">
      <c r="D11295" s="571"/>
    </row>
    <row r="11296" spans="4:4">
      <c r="D11296" s="571"/>
    </row>
    <row r="11297" spans="4:4">
      <c r="D11297" s="571"/>
    </row>
    <row r="11298" spans="4:4">
      <c r="D11298" s="571"/>
    </row>
    <row r="11299" spans="4:4">
      <c r="D11299" s="571"/>
    </row>
    <row r="11300" spans="4:4">
      <c r="D11300" s="571"/>
    </row>
    <row r="11301" spans="4:4">
      <c r="D11301" s="571"/>
    </row>
    <row r="11302" spans="4:4">
      <c r="D11302" s="571"/>
    </row>
    <row r="11303" spans="4:4">
      <c r="D11303" s="571"/>
    </row>
    <row r="11304" spans="4:4">
      <c r="D11304" s="571"/>
    </row>
    <row r="11305" spans="4:4">
      <c r="D11305" s="571"/>
    </row>
    <row r="11306" spans="4:4">
      <c r="D11306" s="571"/>
    </row>
    <row r="11307" spans="4:4">
      <c r="D11307" s="571"/>
    </row>
    <row r="11308" spans="4:4">
      <c r="D11308" s="571"/>
    </row>
    <row r="11309" spans="4:4">
      <c r="D11309" s="571"/>
    </row>
    <row r="11310" spans="4:4">
      <c r="D11310" s="571"/>
    </row>
    <row r="11311" spans="4:4">
      <c r="D11311" s="571"/>
    </row>
    <row r="11312" spans="4:4">
      <c r="D11312" s="571"/>
    </row>
    <row r="11313" spans="4:4">
      <c r="D11313" s="571"/>
    </row>
    <row r="11314" spans="4:4">
      <c r="D11314" s="571"/>
    </row>
    <row r="11315" spans="4:4">
      <c r="D11315" s="571"/>
    </row>
    <row r="11316" spans="4:4">
      <c r="D11316" s="571"/>
    </row>
    <row r="11317" spans="4:4">
      <c r="D11317" s="571"/>
    </row>
    <row r="11318" spans="4:4">
      <c r="D11318" s="571"/>
    </row>
    <row r="11319" spans="4:4">
      <c r="D11319" s="571"/>
    </row>
    <row r="11320" spans="4:4">
      <c r="D11320" s="571"/>
    </row>
    <row r="11321" spans="4:4">
      <c r="D11321" s="571"/>
    </row>
    <row r="11322" spans="4:4">
      <c r="D11322" s="571"/>
    </row>
    <row r="11323" spans="4:4">
      <c r="D11323" s="571"/>
    </row>
    <row r="11324" spans="4:4">
      <c r="D11324" s="571"/>
    </row>
    <row r="11325" spans="4:4">
      <c r="D11325" s="571"/>
    </row>
    <row r="11326" spans="4:4">
      <c r="D11326" s="571"/>
    </row>
    <row r="11327" spans="4:4">
      <c r="D11327" s="571"/>
    </row>
    <row r="11328" spans="4:4">
      <c r="D11328" s="571"/>
    </row>
    <row r="11329" spans="4:4">
      <c r="D11329" s="571"/>
    </row>
    <row r="11330" spans="4:4">
      <c r="D11330" s="571"/>
    </row>
    <row r="11331" spans="4:4">
      <c r="D11331" s="571"/>
    </row>
    <row r="11332" spans="4:4">
      <c r="D11332" s="571"/>
    </row>
    <row r="11333" spans="4:4">
      <c r="D11333" s="571"/>
    </row>
    <row r="11334" spans="4:4">
      <c r="D11334" s="571"/>
    </row>
    <row r="11335" spans="4:4">
      <c r="D11335" s="571"/>
    </row>
    <row r="11336" spans="4:4">
      <c r="D11336" s="571"/>
    </row>
    <row r="11337" spans="4:4">
      <c r="D11337" s="571"/>
    </row>
    <row r="11338" spans="4:4">
      <c r="D11338" s="571"/>
    </row>
    <row r="11339" spans="4:4">
      <c r="D11339" s="571"/>
    </row>
    <row r="11340" spans="4:4">
      <c r="D11340" s="571"/>
    </row>
    <row r="11341" spans="4:4">
      <c r="D11341" s="571"/>
    </row>
    <row r="11342" spans="4:4">
      <c r="D11342" s="571"/>
    </row>
    <row r="11343" spans="4:4">
      <c r="D11343" s="571"/>
    </row>
    <row r="11344" spans="4:4">
      <c r="D11344" s="571"/>
    </row>
    <row r="11345" spans="4:4">
      <c r="D11345" s="571"/>
    </row>
    <row r="11346" spans="4:4">
      <c r="D11346" s="571"/>
    </row>
    <row r="11347" spans="4:4">
      <c r="D11347" s="571"/>
    </row>
    <row r="11348" spans="4:4">
      <c r="D11348" s="571"/>
    </row>
    <row r="11349" spans="4:4">
      <c r="D11349" s="571"/>
    </row>
    <row r="11350" spans="4:4">
      <c r="D11350" s="571"/>
    </row>
    <row r="11351" spans="4:4">
      <c r="D11351" s="571"/>
    </row>
    <row r="11352" spans="4:4">
      <c r="D11352" s="571"/>
    </row>
    <row r="11353" spans="4:4">
      <c r="D11353" s="571"/>
    </row>
    <row r="11354" spans="4:4">
      <c r="D11354" s="571"/>
    </row>
    <row r="11355" spans="4:4">
      <c r="D11355" s="571"/>
    </row>
    <row r="11356" spans="4:4">
      <c r="D11356" s="571"/>
    </row>
    <row r="11357" spans="4:4">
      <c r="D11357" s="571"/>
    </row>
    <row r="11358" spans="4:4">
      <c r="D11358" s="571"/>
    </row>
    <row r="11359" spans="4:4">
      <c r="D11359" s="571"/>
    </row>
    <row r="11360" spans="4:4">
      <c r="D11360" s="571"/>
    </row>
    <row r="11361" spans="4:4">
      <c r="D11361" s="571"/>
    </row>
    <row r="11362" spans="4:4">
      <c r="D11362" s="571"/>
    </row>
    <row r="11363" spans="4:4">
      <c r="D11363" s="571"/>
    </row>
    <row r="11364" spans="4:4">
      <c r="D11364" s="571"/>
    </row>
    <row r="11365" spans="4:4">
      <c r="D11365" s="571"/>
    </row>
    <row r="11366" spans="4:4">
      <c r="D11366" s="571"/>
    </row>
    <row r="11367" spans="4:4">
      <c r="D11367" s="571"/>
    </row>
    <row r="11368" spans="4:4">
      <c r="D11368" s="571"/>
    </row>
    <row r="11369" spans="4:4">
      <c r="D11369" s="571"/>
    </row>
    <row r="11370" spans="4:4">
      <c r="D11370" s="571"/>
    </row>
    <row r="11371" spans="4:4">
      <c r="D11371" s="571"/>
    </row>
    <row r="11372" spans="4:4">
      <c r="D11372" s="571"/>
    </row>
    <row r="11373" spans="4:4">
      <c r="D11373" s="571"/>
    </row>
    <row r="11374" spans="4:4">
      <c r="D11374" s="571"/>
    </row>
    <row r="11375" spans="4:4">
      <c r="D11375" s="571"/>
    </row>
    <row r="11376" spans="4:4">
      <c r="D11376" s="571"/>
    </row>
    <row r="11377" spans="4:4">
      <c r="D11377" s="571"/>
    </row>
    <row r="11378" spans="4:4">
      <c r="D11378" s="571"/>
    </row>
    <row r="11379" spans="4:4">
      <c r="D11379" s="571"/>
    </row>
    <row r="11380" spans="4:4">
      <c r="D11380" s="571"/>
    </row>
    <row r="11381" spans="4:4">
      <c r="D11381" s="571"/>
    </row>
    <row r="11382" spans="4:4">
      <c r="D11382" s="571"/>
    </row>
    <row r="11383" spans="4:4">
      <c r="D11383" s="571"/>
    </row>
    <row r="11384" spans="4:4">
      <c r="D11384" s="571"/>
    </row>
    <row r="11385" spans="4:4">
      <c r="D11385" s="571"/>
    </row>
    <row r="11386" spans="4:4">
      <c r="D11386" s="571"/>
    </row>
    <row r="11387" spans="4:4">
      <c r="D11387" s="571"/>
    </row>
    <row r="11388" spans="4:4">
      <c r="D11388" s="571"/>
    </row>
    <row r="11389" spans="4:4">
      <c r="D11389" s="571"/>
    </row>
    <row r="11390" spans="4:4">
      <c r="D11390" s="571"/>
    </row>
    <row r="11391" spans="4:4">
      <c r="D11391" s="571"/>
    </row>
    <row r="11392" spans="4:4">
      <c r="D11392" s="571"/>
    </row>
    <row r="11393" spans="4:4">
      <c r="D11393" s="571"/>
    </row>
    <row r="11394" spans="4:4">
      <c r="D11394" s="571"/>
    </row>
    <row r="11395" spans="4:4">
      <c r="D11395" s="571"/>
    </row>
    <row r="11396" spans="4:4">
      <c r="D11396" s="571"/>
    </row>
    <row r="11397" spans="4:4">
      <c r="D11397" s="571"/>
    </row>
    <row r="11398" spans="4:4">
      <c r="D11398" s="571"/>
    </row>
    <row r="11399" spans="4:4">
      <c r="D11399" s="571"/>
    </row>
    <row r="11400" spans="4:4">
      <c r="D11400" s="571"/>
    </row>
    <row r="11401" spans="4:4">
      <c r="D11401" s="571"/>
    </row>
    <row r="11402" spans="4:4">
      <c r="D11402" s="571"/>
    </row>
    <row r="11403" spans="4:4">
      <c r="D11403" s="571"/>
    </row>
    <row r="11404" spans="4:4">
      <c r="D11404" s="571"/>
    </row>
    <row r="11405" spans="4:4">
      <c r="D11405" s="571"/>
    </row>
    <row r="11406" spans="4:4">
      <c r="D11406" s="571"/>
    </row>
    <row r="11407" spans="4:4">
      <c r="D11407" s="571"/>
    </row>
    <row r="11408" spans="4:4">
      <c r="D11408" s="571"/>
    </row>
    <row r="11409" spans="4:4">
      <c r="D11409" s="571"/>
    </row>
    <row r="11410" spans="4:4">
      <c r="D11410" s="571"/>
    </row>
    <row r="11411" spans="4:4">
      <c r="D11411" s="571"/>
    </row>
    <row r="11412" spans="4:4">
      <c r="D11412" s="571"/>
    </row>
    <row r="11413" spans="4:4">
      <c r="D11413" s="571"/>
    </row>
    <row r="11414" spans="4:4">
      <c r="D11414" s="571"/>
    </row>
    <row r="11415" spans="4:4">
      <c r="D11415" s="571"/>
    </row>
    <row r="11416" spans="4:4">
      <c r="D11416" s="571"/>
    </row>
    <row r="11417" spans="4:4">
      <c r="D11417" s="571"/>
    </row>
    <row r="11418" spans="4:4">
      <c r="D11418" s="571"/>
    </row>
    <row r="11419" spans="4:4">
      <c r="D11419" s="571"/>
    </row>
    <row r="11420" spans="4:4">
      <c r="D11420" s="571"/>
    </row>
    <row r="11421" spans="4:4">
      <c r="D11421" s="571"/>
    </row>
    <row r="11422" spans="4:4">
      <c r="D11422" s="571"/>
    </row>
    <row r="11423" spans="4:4">
      <c r="D11423" s="571"/>
    </row>
    <row r="11424" spans="4:4">
      <c r="D11424" s="571"/>
    </row>
    <row r="11425" spans="4:4">
      <c r="D11425" s="571"/>
    </row>
    <row r="11426" spans="4:4">
      <c r="D11426" s="571"/>
    </row>
    <row r="11427" spans="4:4">
      <c r="D11427" s="571"/>
    </row>
    <row r="11428" spans="4:4">
      <c r="D11428" s="571"/>
    </row>
    <row r="11429" spans="4:4">
      <c r="D11429" s="571"/>
    </row>
    <row r="11430" spans="4:4">
      <c r="D11430" s="571"/>
    </row>
    <row r="11431" spans="4:4">
      <c r="D11431" s="571"/>
    </row>
    <row r="11432" spans="4:4">
      <c r="D11432" s="571"/>
    </row>
    <row r="11433" spans="4:4">
      <c r="D11433" s="571"/>
    </row>
    <row r="11434" spans="4:4">
      <c r="D11434" s="571"/>
    </row>
    <row r="11435" spans="4:4">
      <c r="D11435" s="571"/>
    </row>
    <row r="11436" spans="4:4">
      <c r="D11436" s="571"/>
    </row>
    <row r="11437" spans="4:4">
      <c r="D11437" s="571"/>
    </row>
    <row r="11438" spans="4:4">
      <c r="D11438" s="571"/>
    </row>
    <row r="11439" spans="4:4">
      <c r="D11439" s="571"/>
    </row>
    <row r="11440" spans="4:4">
      <c r="D11440" s="571"/>
    </row>
    <row r="11441" spans="4:4">
      <c r="D11441" s="571"/>
    </row>
    <row r="11442" spans="4:4">
      <c r="D11442" s="571"/>
    </row>
    <row r="11443" spans="4:4">
      <c r="D11443" s="571"/>
    </row>
    <row r="11444" spans="4:4">
      <c r="D11444" s="571"/>
    </row>
    <row r="11445" spans="4:4">
      <c r="D11445" s="571"/>
    </row>
    <row r="11446" spans="4:4">
      <c r="D11446" s="571"/>
    </row>
    <row r="11447" spans="4:4">
      <c r="D11447" s="571"/>
    </row>
    <row r="11448" spans="4:4">
      <c r="D11448" s="571"/>
    </row>
    <row r="11449" spans="4:4">
      <c r="D11449" s="571"/>
    </row>
    <row r="11450" spans="4:4">
      <c r="D11450" s="571"/>
    </row>
    <row r="11451" spans="4:4">
      <c r="D11451" s="571"/>
    </row>
    <row r="11452" spans="4:4">
      <c r="D11452" s="571"/>
    </row>
    <row r="11453" spans="4:4">
      <c r="D11453" s="571"/>
    </row>
    <row r="11454" spans="4:4">
      <c r="D11454" s="571"/>
    </row>
    <row r="11455" spans="4:4">
      <c r="D11455" s="571"/>
    </row>
    <row r="11456" spans="4:4">
      <c r="D11456" s="571"/>
    </row>
    <row r="11457" spans="4:4">
      <c r="D11457" s="571"/>
    </row>
    <row r="11458" spans="4:4">
      <c r="D11458" s="571"/>
    </row>
    <row r="11459" spans="4:4">
      <c r="D11459" s="571"/>
    </row>
    <row r="11460" spans="4:4">
      <c r="D11460" s="571"/>
    </row>
    <row r="11461" spans="4:4">
      <c r="D11461" s="571"/>
    </row>
    <row r="11462" spans="4:4">
      <c r="D11462" s="571"/>
    </row>
    <row r="11463" spans="4:4">
      <c r="D11463" s="571"/>
    </row>
    <row r="11464" spans="4:4">
      <c r="D11464" s="571"/>
    </row>
    <row r="11465" spans="4:4">
      <c r="D11465" s="571"/>
    </row>
    <row r="11466" spans="4:4">
      <c r="D11466" s="571"/>
    </row>
    <row r="11467" spans="4:4">
      <c r="D11467" s="571"/>
    </row>
    <row r="11468" spans="4:4">
      <c r="D11468" s="571"/>
    </row>
    <row r="11469" spans="4:4">
      <c r="D11469" s="571"/>
    </row>
    <row r="11470" spans="4:4">
      <c r="D11470" s="571"/>
    </row>
    <row r="11471" spans="4:4">
      <c r="D11471" s="571"/>
    </row>
    <row r="11472" spans="4:4">
      <c r="D11472" s="571"/>
    </row>
    <row r="11473" spans="4:4">
      <c r="D11473" s="571"/>
    </row>
    <row r="11474" spans="4:4">
      <c r="D11474" s="571"/>
    </row>
    <row r="11475" spans="4:4">
      <c r="D11475" s="571"/>
    </row>
    <row r="11476" spans="4:4">
      <c r="D11476" s="571"/>
    </row>
    <row r="11477" spans="4:4">
      <c r="D11477" s="571"/>
    </row>
    <row r="11478" spans="4:4">
      <c r="D11478" s="571"/>
    </row>
    <row r="11479" spans="4:4">
      <c r="D11479" s="571"/>
    </row>
    <row r="11480" spans="4:4">
      <c r="D11480" s="571"/>
    </row>
    <row r="11481" spans="4:4">
      <c r="D11481" s="571"/>
    </row>
    <row r="11482" spans="4:4">
      <c r="D11482" s="571"/>
    </row>
    <row r="11483" spans="4:4">
      <c r="D11483" s="571"/>
    </row>
    <row r="11484" spans="4:4">
      <c r="D11484" s="571"/>
    </row>
    <row r="11485" spans="4:4">
      <c r="D11485" s="571"/>
    </row>
    <row r="11486" spans="4:4">
      <c r="D11486" s="571"/>
    </row>
    <row r="11487" spans="4:4">
      <c r="D11487" s="571"/>
    </row>
    <row r="11488" spans="4:4">
      <c r="D11488" s="571"/>
    </row>
    <row r="11489" spans="4:4">
      <c r="D11489" s="571"/>
    </row>
    <row r="11490" spans="4:4">
      <c r="D11490" s="571"/>
    </row>
    <row r="11491" spans="4:4">
      <c r="D11491" s="571"/>
    </row>
    <row r="11492" spans="4:4">
      <c r="D11492" s="571"/>
    </row>
    <row r="11493" spans="4:4">
      <c r="D11493" s="571"/>
    </row>
    <row r="11494" spans="4:4">
      <c r="D11494" s="571"/>
    </row>
    <row r="11495" spans="4:4">
      <c r="D11495" s="571"/>
    </row>
    <row r="11496" spans="4:4">
      <c r="D11496" s="571"/>
    </row>
    <row r="11497" spans="4:4">
      <c r="D11497" s="571"/>
    </row>
    <row r="11498" spans="4:4">
      <c r="D11498" s="571"/>
    </row>
    <row r="11499" spans="4:4">
      <c r="D11499" s="571"/>
    </row>
    <row r="11500" spans="4:4">
      <c r="D11500" s="571"/>
    </row>
    <row r="11501" spans="4:4">
      <c r="D11501" s="571"/>
    </row>
    <row r="11502" spans="4:4">
      <c r="D11502" s="571"/>
    </row>
    <row r="11503" spans="4:4">
      <c r="D11503" s="571"/>
    </row>
    <row r="11504" spans="4:4">
      <c r="D11504" s="571"/>
    </row>
    <row r="11505" spans="4:4">
      <c r="D11505" s="571"/>
    </row>
    <row r="11506" spans="4:4">
      <c r="D11506" s="571"/>
    </row>
    <row r="11507" spans="4:4">
      <c r="D11507" s="571"/>
    </row>
    <row r="11508" spans="4:4">
      <c r="D11508" s="571"/>
    </row>
    <row r="11509" spans="4:4">
      <c r="D11509" s="571"/>
    </row>
    <row r="11510" spans="4:4">
      <c r="D11510" s="571"/>
    </row>
    <row r="11511" spans="4:4">
      <c r="D11511" s="571"/>
    </row>
    <row r="11512" spans="4:4">
      <c r="D11512" s="571"/>
    </row>
    <row r="11513" spans="4:4">
      <c r="D11513" s="571"/>
    </row>
    <row r="11514" spans="4:4">
      <c r="D11514" s="571"/>
    </row>
    <row r="11515" spans="4:4">
      <c r="D11515" s="571"/>
    </row>
    <row r="11516" spans="4:4">
      <c r="D11516" s="571"/>
    </row>
    <row r="11517" spans="4:4">
      <c r="D11517" s="571"/>
    </row>
    <row r="11518" spans="4:4">
      <c r="D11518" s="571"/>
    </row>
    <row r="11519" spans="4:4">
      <c r="D11519" s="571"/>
    </row>
    <row r="11520" spans="4:4">
      <c r="D11520" s="571"/>
    </row>
    <row r="11521" spans="4:4">
      <c r="D11521" s="571"/>
    </row>
    <row r="11522" spans="4:4">
      <c r="D11522" s="571"/>
    </row>
    <row r="11523" spans="4:4">
      <c r="D11523" s="571"/>
    </row>
    <row r="11524" spans="4:4">
      <c r="D11524" s="571"/>
    </row>
    <row r="11525" spans="4:4">
      <c r="D11525" s="571"/>
    </row>
    <row r="11526" spans="4:4">
      <c r="D11526" s="571"/>
    </row>
    <row r="11527" spans="4:4">
      <c r="D11527" s="571"/>
    </row>
    <row r="11528" spans="4:4">
      <c r="D11528" s="571"/>
    </row>
    <row r="11529" spans="4:4">
      <c r="D11529" s="571"/>
    </row>
    <row r="11530" spans="4:4">
      <c r="D11530" s="571"/>
    </row>
    <row r="11531" spans="4:4">
      <c r="D11531" s="571"/>
    </row>
    <row r="11532" spans="4:4">
      <c r="D11532" s="571"/>
    </row>
    <row r="11533" spans="4:4">
      <c r="D11533" s="571"/>
    </row>
    <row r="11534" spans="4:4">
      <c r="D11534" s="571"/>
    </row>
    <row r="11535" spans="4:4">
      <c r="D11535" s="571"/>
    </row>
    <row r="11536" spans="4:4">
      <c r="D11536" s="571"/>
    </row>
    <row r="11537" spans="4:4">
      <c r="D11537" s="571"/>
    </row>
    <row r="11538" spans="4:4">
      <c r="D11538" s="571"/>
    </row>
    <row r="11539" spans="4:4">
      <c r="D11539" s="571"/>
    </row>
    <row r="11540" spans="4:4">
      <c r="D11540" s="571"/>
    </row>
    <row r="11541" spans="4:4">
      <c r="D11541" s="571"/>
    </row>
    <row r="11542" spans="4:4">
      <c r="D11542" s="571"/>
    </row>
    <row r="11543" spans="4:4">
      <c r="D11543" s="571"/>
    </row>
    <row r="11544" spans="4:4">
      <c r="D11544" s="571"/>
    </row>
    <row r="11545" spans="4:4">
      <c r="D11545" s="571"/>
    </row>
    <row r="11546" spans="4:4">
      <c r="D11546" s="571"/>
    </row>
    <row r="11547" spans="4:4">
      <c r="D11547" s="571"/>
    </row>
    <row r="11548" spans="4:4">
      <c r="D11548" s="571"/>
    </row>
    <row r="11549" spans="4:4">
      <c r="D11549" s="571"/>
    </row>
    <row r="11550" spans="4:4">
      <c r="D11550" s="571"/>
    </row>
    <row r="11551" spans="4:4">
      <c r="D11551" s="571"/>
    </row>
    <row r="11552" spans="4:4">
      <c r="D11552" s="571"/>
    </row>
    <row r="11553" spans="4:4">
      <c r="D11553" s="571"/>
    </row>
    <row r="11554" spans="4:4">
      <c r="D11554" s="571"/>
    </row>
    <row r="11555" spans="4:4">
      <c r="D11555" s="571"/>
    </row>
    <row r="11556" spans="4:4">
      <c r="D11556" s="571"/>
    </row>
    <row r="11557" spans="4:4">
      <c r="D11557" s="571"/>
    </row>
    <row r="11558" spans="4:4">
      <c r="D11558" s="571"/>
    </row>
    <row r="11559" spans="4:4">
      <c r="D11559" s="571"/>
    </row>
    <row r="11560" spans="4:4">
      <c r="D11560" s="571"/>
    </row>
    <row r="11561" spans="4:4">
      <c r="D11561" s="571"/>
    </row>
    <row r="11562" spans="4:4">
      <c r="D11562" s="571"/>
    </row>
    <row r="11563" spans="4:4">
      <c r="D11563" s="571"/>
    </row>
    <row r="11564" spans="4:4">
      <c r="D11564" s="571"/>
    </row>
    <row r="11565" spans="4:4">
      <c r="D11565" s="571"/>
    </row>
    <row r="11566" spans="4:4">
      <c r="D11566" s="571"/>
    </row>
    <row r="11567" spans="4:4">
      <c r="D11567" s="571"/>
    </row>
    <row r="11568" spans="4:4">
      <c r="D11568" s="571"/>
    </row>
    <row r="11569" spans="4:4">
      <c r="D11569" s="571"/>
    </row>
    <row r="11570" spans="4:4">
      <c r="D11570" s="571"/>
    </row>
    <row r="11571" spans="4:4">
      <c r="D11571" s="571"/>
    </row>
    <row r="11572" spans="4:4">
      <c r="D11572" s="571"/>
    </row>
    <row r="11573" spans="4:4">
      <c r="D11573" s="571"/>
    </row>
    <row r="11574" spans="4:4">
      <c r="D11574" s="571"/>
    </row>
    <row r="11575" spans="4:4">
      <c r="D11575" s="571"/>
    </row>
    <row r="11576" spans="4:4">
      <c r="D11576" s="571"/>
    </row>
    <row r="11577" spans="4:4">
      <c r="D11577" s="571"/>
    </row>
    <row r="11578" spans="4:4">
      <c r="D11578" s="571"/>
    </row>
    <row r="11579" spans="4:4">
      <c r="D11579" s="571"/>
    </row>
    <row r="11580" spans="4:4">
      <c r="D11580" s="571"/>
    </row>
    <row r="11581" spans="4:4">
      <c r="D11581" s="571"/>
    </row>
    <row r="11582" spans="4:4">
      <c r="D11582" s="571"/>
    </row>
    <row r="11583" spans="4:4">
      <c r="D11583" s="571"/>
    </row>
    <row r="11584" spans="4:4">
      <c r="D11584" s="571"/>
    </row>
    <row r="11585" spans="4:4">
      <c r="D11585" s="571"/>
    </row>
    <row r="11586" spans="4:4">
      <c r="D11586" s="571"/>
    </row>
    <row r="11587" spans="4:4">
      <c r="D11587" s="571"/>
    </row>
    <row r="11588" spans="4:4">
      <c r="D11588" s="571"/>
    </row>
    <row r="11589" spans="4:4">
      <c r="D11589" s="571"/>
    </row>
    <row r="11590" spans="4:4">
      <c r="D11590" s="571"/>
    </row>
    <row r="11591" spans="4:4">
      <c r="D11591" s="571"/>
    </row>
    <row r="11592" spans="4:4">
      <c r="D11592" s="571"/>
    </row>
    <row r="11593" spans="4:4">
      <c r="D11593" s="571"/>
    </row>
    <row r="11594" spans="4:4">
      <c r="D11594" s="571"/>
    </row>
    <row r="11595" spans="4:4">
      <c r="D11595" s="571"/>
    </row>
    <row r="11596" spans="4:4">
      <c r="D11596" s="571"/>
    </row>
    <row r="11597" spans="4:4">
      <c r="D11597" s="571"/>
    </row>
    <row r="11598" spans="4:4">
      <c r="D11598" s="571"/>
    </row>
    <row r="11599" spans="4:4">
      <c r="D11599" s="571"/>
    </row>
    <row r="11600" spans="4:4">
      <c r="D11600" s="571"/>
    </row>
    <row r="11601" spans="4:4">
      <c r="D11601" s="571"/>
    </row>
    <row r="11602" spans="4:4">
      <c r="D11602" s="571"/>
    </row>
    <row r="11603" spans="4:4">
      <c r="D11603" s="571"/>
    </row>
    <row r="11604" spans="4:4">
      <c r="D11604" s="571"/>
    </row>
    <row r="11605" spans="4:4">
      <c r="D11605" s="571"/>
    </row>
    <row r="11606" spans="4:4">
      <c r="D11606" s="571"/>
    </row>
    <row r="11607" spans="4:4">
      <c r="D11607" s="571"/>
    </row>
    <row r="11608" spans="4:4">
      <c r="D11608" s="571"/>
    </row>
    <row r="11609" spans="4:4">
      <c r="D11609" s="571"/>
    </row>
    <row r="11610" spans="4:4">
      <c r="D11610" s="571"/>
    </row>
    <row r="11611" spans="4:4">
      <c r="D11611" s="571"/>
    </row>
    <row r="11612" spans="4:4">
      <c r="D11612" s="571"/>
    </row>
    <row r="11613" spans="4:4">
      <c r="D11613" s="571"/>
    </row>
    <row r="11614" spans="4:4">
      <c r="D11614" s="571"/>
    </row>
    <row r="11615" spans="4:4">
      <c r="D11615" s="571"/>
    </row>
    <row r="11616" spans="4:4">
      <c r="D11616" s="571"/>
    </row>
    <row r="11617" spans="4:4">
      <c r="D11617" s="571"/>
    </row>
    <row r="11618" spans="4:4">
      <c r="D11618" s="571"/>
    </row>
    <row r="11619" spans="4:4">
      <c r="D11619" s="571"/>
    </row>
    <row r="11620" spans="4:4">
      <c r="D11620" s="571"/>
    </row>
    <row r="11621" spans="4:4">
      <c r="D11621" s="571"/>
    </row>
    <row r="11622" spans="4:4">
      <c r="D11622" s="571"/>
    </row>
    <row r="11623" spans="4:4">
      <c r="D11623" s="571"/>
    </row>
    <row r="11624" spans="4:4">
      <c r="D11624" s="571"/>
    </row>
    <row r="11625" spans="4:4">
      <c r="D11625" s="571"/>
    </row>
    <row r="11626" spans="4:4">
      <c r="D11626" s="571"/>
    </row>
    <row r="11627" spans="4:4">
      <c r="D11627" s="571"/>
    </row>
    <row r="11628" spans="4:4">
      <c r="D11628" s="571"/>
    </row>
    <row r="11629" spans="4:4">
      <c r="D11629" s="571"/>
    </row>
    <row r="11630" spans="4:4">
      <c r="D11630" s="571"/>
    </row>
    <row r="11631" spans="4:4">
      <c r="D11631" s="571"/>
    </row>
    <row r="11632" spans="4:4">
      <c r="D11632" s="571"/>
    </row>
    <row r="11633" spans="4:4">
      <c r="D11633" s="571"/>
    </row>
    <row r="11634" spans="4:4">
      <c r="D11634" s="571"/>
    </row>
    <row r="11635" spans="4:4">
      <c r="D11635" s="571"/>
    </row>
    <row r="11636" spans="4:4">
      <c r="D11636" s="571"/>
    </row>
    <row r="11637" spans="4:4">
      <c r="D11637" s="571"/>
    </row>
    <row r="11638" spans="4:4">
      <c r="D11638" s="571"/>
    </row>
    <row r="11639" spans="4:4">
      <c r="D11639" s="571"/>
    </row>
    <row r="11640" spans="4:4">
      <c r="D11640" s="571"/>
    </row>
    <row r="11641" spans="4:4">
      <c r="D11641" s="571"/>
    </row>
    <row r="11642" spans="4:4">
      <c r="D11642" s="571"/>
    </row>
    <row r="11643" spans="4:4">
      <c r="D11643" s="571"/>
    </row>
    <row r="11644" spans="4:4">
      <c r="D11644" s="571"/>
    </row>
    <row r="11645" spans="4:4">
      <c r="D11645" s="571"/>
    </row>
    <row r="11646" spans="4:4">
      <c r="D11646" s="571"/>
    </row>
    <row r="11647" spans="4:4">
      <c r="D11647" s="571"/>
    </row>
    <row r="11648" spans="4:4">
      <c r="D11648" s="571"/>
    </row>
    <row r="11649" spans="4:4">
      <c r="D11649" s="571"/>
    </row>
    <row r="11650" spans="4:4">
      <c r="D11650" s="571"/>
    </row>
    <row r="11651" spans="4:4">
      <c r="D11651" s="571"/>
    </row>
    <row r="11652" spans="4:4">
      <c r="D11652" s="571"/>
    </row>
    <row r="11653" spans="4:4">
      <c r="D11653" s="571"/>
    </row>
    <row r="11654" spans="4:4">
      <c r="D11654" s="571"/>
    </row>
    <row r="11655" spans="4:4">
      <c r="D11655" s="571"/>
    </row>
    <row r="11656" spans="4:4">
      <c r="D11656" s="571"/>
    </row>
    <row r="11657" spans="4:4">
      <c r="D11657" s="571"/>
    </row>
    <row r="11658" spans="4:4">
      <c r="D11658" s="571"/>
    </row>
    <row r="11659" spans="4:4">
      <c r="D11659" s="571"/>
    </row>
    <row r="11660" spans="4:4">
      <c r="D11660" s="571"/>
    </row>
    <row r="11661" spans="4:4">
      <c r="D11661" s="571"/>
    </row>
    <row r="11662" spans="4:4">
      <c r="D11662" s="571"/>
    </row>
    <row r="11663" spans="4:4">
      <c r="D11663" s="571"/>
    </row>
    <row r="11664" spans="4:4">
      <c r="D11664" s="571"/>
    </row>
    <row r="11665" spans="4:4">
      <c r="D11665" s="571"/>
    </row>
    <row r="11666" spans="4:4">
      <c r="D11666" s="571"/>
    </row>
    <row r="11667" spans="4:4">
      <c r="D11667" s="571"/>
    </row>
    <row r="11668" spans="4:4">
      <c r="D11668" s="571"/>
    </row>
    <row r="11669" spans="4:4">
      <c r="D11669" s="571"/>
    </row>
    <row r="11670" spans="4:4">
      <c r="D11670" s="571"/>
    </row>
    <row r="11671" spans="4:4">
      <c r="D11671" s="571"/>
    </row>
    <row r="11672" spans="4:4">
      <c r="D11672" s="571"/>
    </row>
    <row r="11673" spans="4:4">
      <c r="D11673" s="571"/>
    </row>
    <row r="11674" spans="4:4">
      <c r="D11674" s="571"/>
    </row>
    <row r="11675" spans="4:4">
      <c r="D11675" s="571"/>
    </row>
    <row r="11676" spans="4:4">
      <c r="D11676" s="571"/>
    </row>
    <row r="11677" spans="4:4">
      <c r="D11677" s="571"/>
    </row>
    <row r="11678" spans="4:4">
      <c r="D11678" s="571"/>
    </row>
    <row r="11679" spans="4:4">
      <c r="D11679" s="571"/>
    </row>
    <row r="11680" spans="4:4">
      <c r="D11680" s="571"/>
    </row>
    <row r="11681" spans="4:4">
      <c r="D11681" s="571"/>
    </row>
    <row r="11682" spans="4:4">
      <c r="D11682" s="571"/>
    </row>
    <row r="11683" spans="4:4">
      <c r="D11683" s="571"/>
    </row>
    <row r="11684" spans="4:4">
      <c r="D11684" s="571"/>
    </row>
    <row r="11685" spans="4:4">
      <c r="D11685" s="571"/>
    </row>
    <row r="11686" spans="4:4">
      <c r="D11686" s="571"/>
    </row>
    <row r="11687" spans="4:4">
      <c r="D11687" s="571"/>
    </row>
    <row r="11688" spans="4:4">
      <c r="D11688" s="571"/>
    </row>
    <row r="11689" spans="4:4">
      <c r="D11689" s="571"/>
    </row>
    <row r="11690" spans="4:4">
      <c r="D11690" s="571"/>
    </row>
    <row r="11691" spans="4:4">
      <c r="D11691" s="571"/>
    </row>
    <row r="11692" spans="4:4">
      <c r="D11692" s="571"/>
    </row>
    <row r="11693" spans="4:4">
      <c r="D11693" s="571"/>
    </row>
    <row r="11694" spans="4:4">
      <c r="D11694" s="571"/>
    </row>
    <row r="11695" spans="4:4">
      <c r="D11695" s="571"/>
    </row>
    <row r="11696" spans="4:4">
      <c r="D11696" s="571"/>
    </row>
    <row r="11697" spans="4:4">
      <c r="D11697" s="571"/>
    </row>
    <row r="11698" spans="4:4">
      <c r="D11698" s="571"/>
    </row>
    <row r="11699" spans="4:4">
      <c r="D11699" s="571"/>
    </row>
    <row r="11700" spans="4:4">
      <c r="D11700" s="571"/>
    </row>
    <row r="11701" spans="4:4">
      <c r="D11701" s="571"/>
    </row>
    <row r="11702" spans="4:4">
      <c r="D11702" s="571"/>
    </row>
    <row r="11703" spans="4:4">
      <c r="D11703" s="571"/>
    </row>
    <row r="11704" spans="4:4">
      <c r="D11704" s="571"/>
    </row>
    <row r="11705" spans="4:4">
      <c r="D11705" s="571"/>
    </row>
    <row r="11706" spans="4:4">
      <c r="D11706" s="571"/>
    </row>
    <row r="11707" spans="4:4">
      <c r="D11707" s="571"/>
    </row>
    <row r="11708" spans="4:4">
      <c r="D11708" s="571"/>
    </row>
    <row r="11709" spans="4:4">
      <c r="D11709" s="571"/>
    </row>
    <row r="11710" spans="4:4">
      <c r="D11710" s="571"/>
    </row>
    <row r="11711" spans="4:4">
      <c r="D11711" s="571"/>
    </row>
    <row r="11712" spans="4:4">
      <c r="D11712" s="571"/>
    </row>
    <row r="11713" spans="4:4">
      <c r="D11713" s="571"/>
    </row>
    <row r="11714" spans="4:4">
      <c r="D11714" s="571"/>
    </row>
    <row r="11715" spans="4:4">
      <c r="D11715" s="571"/>
    </row>
    <row r="11716" spans="4:4">
      <c r="D11716" s="571"/>
    </row>
    <row r="11717" spans="4:4">
      <c r="D11717" s="571"/>
    </row>
    <row r="11718" spans="4:4">
      <c r="D11718" s="571"/>
    </row>
    <row r="11719" spans="4:4">
      <c r="D11719" s="571"/>
    </row>
    <row r="11720" spans="4:4">
      <c r="D11720" s="571"/>
    </row>
    <row r="11721" spans="4:4">
      <c r="D11721" s="571"/>
    </row>
    <row r="11722" spans="4:4">
      <c r="D11722" s="571"/>
    </row>
    <row r="11723" spans="4:4">
      <c r="D11723" s="571"/>
    </row>
    <row r="11724" spans="4:4">
      <c r="D11724" s="571"/>
    </row>
    <row r="11725" spans="4:4">
      <c r="D11725" s="571"/>
    </row>
    <row r="11726" spans="4:4">
      <c r="D11726" s="571"/>
    </row>
    <row r="11727" spans="4:4">
      <c r="D11727" s="571"/>
    </row>
    <row r="11728" spans="4:4">
      <c r="D11728" s="571"/>
    </row>
    <row r="11729" spans="4:4">
      <c r="D11729" s="571"/>
    </row>
    <row r="11730" spans="4:4">
      <c r="D11730" s="571"/>
    </row>
    <row r="11731" spans="4:4">
      <c r="D11731" s="571"/>
    </row>
    <row r="11732" spans="4:4">
      <c r="D11732" s="571"/>
    </row>
    <row r="11733" spans="4:4">
      <c r="D11733" s="571"/>
    </row>
    <row r="11734" spans="4:4">
      <c r="D11734" s="571"/>
    </row>
    <row r="11735" spans="4:4">
      <c r="D11735" s="571"/>
    </row>
    <row r="11736" spans="4:4">
      <c r="D11736" s="571"/>
    </row>
    <row r="11737" spans="4:4">
      <c r="D11737" s="571"/>
    </row>
    <row r="11738" spans="4:4">
      <c r="D11738" s="571"/>
    </row>
    <row r="11739" spans="4:4">
      <c r="D11739" s="571"/>
    </row>
    <row r="11740" spans="4:4">
      <c r="D11740" s="571"/>
    </row>
    <row r="11741" spans="4:4">
      <c r="D11741" s="571"/>
    </row>
    <row r="11742" spans="4:4">
      <c r="D11742" s="571"/>
    </row>
    <row r="11743" spans="4:4">
      <c r="D11743" s="571"/>
    </row>
    <row r="11744" spans="4:4">
      <c r="D11744" s="571"/>
    </row>
    <row r="11745" spans="4:4">
      <c r="D11745" s="571"/>
    </row>
    <row r="11746" spans="4:4">
      <c r="D11746" s="571"/>
    </row>
    <row r="11747" spans="4:4">
      <c r="D11747" s="571"/>
    </row>
    <row r="11748" spans="4:4">
      <c r="D11748" s="571"/>
    </row>
    <row r="11749" spans="4:4">
      <c r="D11749" s="571"/>
    </row>
    <row r="11750" spans="4:4">
      <c r="D11750" s="571"/>
    </row>
    <row r="11751" spans="4:4">
      <c r="D11751" s="571"/>
    </row>
    <row r="11752" spans="4:4">
      <c r="D11752" s="571"/>
    </row>
    <row r="11753" spans="4:4">
      <c r="D11753" s="571"/>
    </row>
    <row r="11754" spans="4:4">
      <c r="D11754" s="571"/>
    </row>
    <row r="11755" spans="4:4">
      <c r="D11755" s="571"/>
    </row>
    <row r="11756" spans="4:4">
      <c r="D11756" s="571"/>
    </row>
    <row r="11757" spans="4:4">
      <c r="D11757" s="571"/>
    </row>
    <row r="11758" spans="4:4">
      <c r="D11758" s="571"/>
    </row>
    <row r="11759" spans="4:4">
      <c r="D11759" s="571"/>
    </row>
    <row r="11760" spans="4:4">
      <c r="D11760" s="571"/>
    </row>
    <row r="11761" spans="4:4">
      <c r="D11761" s="571"/>
    </row>
    <row r="11762" spans="4:4">
      <c r="D11762" s="571"/>
    </row>
    <row r="11763" spans="4:4">
      <c r="D11763" s="571"/>
    </row>
    <row r="11764" spans="4:4">
      <c r="D11764" s="571"/>
    </row>
    <row r="11765" spans="4:4">
      <c r="D11765" s="571"/>
    </row>
    <row r="11766" spans="4:4">
      <c r="D11766" s="571"/>
    </row>
    <row r="11767" spans="4:4">
      <c r="D11767" s="571"/>
    </row>
    <row r="11768" spans="4:4">
      <c r="D11768" s="571"/>
    </row>
    <row r="11769" spans="4:4">
      <c r="D11769" s="571"/>
    </row>
    <row r="11770" spans="4:4">
      <c r="D11770" s="571"/>
    </row>
    <row r="11771" spans="4:4">
      <c r="D11771" s="571"/>
    </row>
    <row r="11772" spans="4:4">
      <c r="D11772" s="571"/>
    </row>
    <row r="11773" spans="4:4">
      <c r="D11773" s="571"/>
    </row>
    <row r="11774" spans="4:4">
      <c r="D11774" s="571"/>
    </row>
    <row r="11775" spans="4:4">
      <c r="D11775" s="571"/>
    </row>
    <row r="11776" spans="4:4">
      <c r="D11776" s="571"/>
    </row>
    <row r="11777" spans="4:4">
      <c r="D11777" s="571"/>
    </row>
    <row r="11778" spans="4:4">
      <c r="D11778" s="571"/>
    </row>
    <row r="11779" spans="4:4">
      <c r="D11779" s="571"/>
    </row>
    <row r="11780" spans="4:4">
      <c r="D11780" s="571"/>
    </row>
    <row r="11781" spans="4:4">
      <c r="D11781" s="571"/>
    </row>
    <row r="11782" spans="4:4">
      <c r="D11782" s="571"/>
    </row>
    <row r="11783" spans="4:4">
      <c r="D11783" s="571"/>
    </row>
    <row r="11784" spans="4:4">
      <c r="D11784" s="571"/>
    </row>
    <row r="11785" spans="4:4">
      <c r="D11785" s="571"/>
    </row>
    <row r="11786" spans="4:4">
      <c r="D11786" s="571"/>
    </row>
    <row r="11787" spans="4:4">
      <c r="D11787" s="571"/>
    </row>
    <row r="11788" spans="4:4">
      <c r="D11788" s="571"/>
    </row>
    <row r="11789" spans="4:4">
      <c r="D11789" s="571"/>
    </row>
    <row r="11790" spans="4:4">
      <c r="D11790" s="571"/>
    </row>
    <row r="11791" spans="4:4">
      <c r="D11791" s="571"/>
    </row>
    <row r="11792" spans="4:4">
      <c r="D11792" s="571"/>
    </row>
    <row r="11793" spans="4:4">
      <c r="D11793" s="571"/>
    </row>
    <row r="11794" spans="4:4">
      <c r="D11794" s="571"/>
    </row>
    <row r="11795" spans="4:4">
      <c r="D11795" s="571"/>
    </row>
    <row r="11796" spans="4:4">
      <c r="D11796" s="571"/>
    </row>
    <row r="11797" spans="4:4">
      <c r="D11797" s="571"/>
    </row>
    <row r="11798" spans="4:4">
      <c r="D11798" s="571"/>
    </row>
    <row r="11799" spans="4:4">
      <c r="D11799" s="571"/>
    </row>
    <row r="11800" spans="4:4">
      <c r="D11800" s="571"/>
    </row>
    <row r="11801" spans="4:4">
      <c r="D11801" s="571"/>
    </row>
    <row r="11802" spans="4:4">
      <c r="D11802" s="571"/>
    </row>
    <row r="11803" spans="4:4">
      <c r="D11803" s="571"/>
    </row>
    <row r="11804" spans="4:4">
      <c r="D11804" s="571"/>
    </row>
    <row r="11805" spans="4:4">
      <c r="D11805" s="571"/>
    </row>
    <row r="11806" spans="4:4">
      <c r="D11806" s="571"/>
    </row>
    <row r="11807" spans="4:4">
      <c r="D11807" s="571"/>
    </row>
    <row r="11808" spans="4:4">
      <c r="D11808" s="571"/>
    </row>
    <row r="11809" spans="4:4">
      <c r="D11809" s="571"/>
    </row>
    <row r="11810" spans="4:4">
      <c r="D11810" s="571"/>
    </row>
    <row r="11811" spans="4:4">
      <c r="D11811" s="571"/>
    </row>
    <row r="11812" spans="4:4">
      <c r="D11812" s="571"/>
    </row>
    <row r="11813" spans="4:4">
      <c r="D11813" s="571"/>
    </row>
    <row r="11814" spans="4:4">
      <c r="D11814" s="571"/>
    </row>
    <row r="11815" spans="4:4">
      <c r="D11815" s="571"/>
    </row>
    <row r="11816" spans="4:4">
      <c r="D11816" s="571"/>
    </row>
    <row r="11817" spans="4:4">
      <c r="D11817" s="571"/>
    </row>
    <row r="11818" spans="4:4">
      <c r="D11818" s="571"/>
    </row>
    <row r="11819" spans="4:4">
      <c r="D11819" s="571"/>
    </row>
    <row r="11820" spans="4:4">
      <c r="D11820" s="571"/>
    </row>
    <row r="11821" spans="4:4">
      <c r="D11821" s="571"/>
    </row>
    <row r="11822" spans="4:4">
      <c r="D11822" s="571"/>
    </row>
    <row r="11823" spans="4:4">
      <c r="D11823" s="571"/>
    </row>
    <row r="11824" spans="4:4">
      <c r="D11824" s="571"/>
    </row>
    <row r="11825" spans="4:4">
      <c r="D11825" s="571"/>
    </row>
    <row r="11826" spans="4:4">
      <c r="D11826" s="571"/>
    </row>
    <row r="11827" spans="4:4">
      <c r="D11827" s="571"/>
    </row>
    <row r="11828" spans="4:4">
      <c r="D11828" s="571"/>
    </row>
    <row r="11829" spans="4:4">
      <c r="D11829" s="571"/>
    </row>
    <row r="11830" spans="4:4">
      <c r="D11830" s="571"/>
    </row>
    <row r="11831" spans="4:4">
      <c r="D11831" s="571"/>
    </row>
    <row r="11832" spans="4:4">
      <c r="D11832" s="571"/>
    </row>
    <row r="11833" spans="4:4">
      <c r="D11833" s="571"/>
    </row>
    <row r="11834" spans="4:4">
      <c r="D11834" s="571"/>
    </row>
    <row r="11835" spans="4:4">
      <c r="D11835" s="571"/>
    </row>
    <row r="11836" spans="4:4">
      <c r="D11836" s="571"/>
    </row>
    <row r="11837" spans="4:4">
      <c r="D11837" s="571"/>
    </row>
    <row r="11838" spans="4:4">
      <c r="D11838" s="571"/>
    </row>
    <row r="11839" spans="4:4">
      <c r="D11839" s="571"/>
    </row>
    <row r="11840" spans="4:4">
      <c r="D11840" s="571"/>
    </row>
    <row r="11841" spans="4:4">
      <c r="D11841" s="571"/>
    </row>
    <row r="11842" spans="4:4">
      <c r="D11842" s="571"/>
    </row>
    <row r="11843" spans="4:4">
      <c r="D11843" s="571"/>
    </row>
    <row r="11844" spans="4:4">
      <c r="D11844" s="571"/>
    </row>
    <row r="11845" spans="4:4">
      <c r="D11845" s="571"/>
    </row>
    <row r="11846" spans="4:4">
      <c r="D11846" s="571"/>
    </row>
    <row r="11847" spans="4:4">
      <c r="D11847" s="571"/>
    </row>
    <row r="11848" spans="4:4">
      <c r="D11848" s="571"/>
    </row>
    <row r="11849" spans="4:4">
      <c r="D11849" s="571"/>
    </row>
    <row r="11850" spans="4:4">
      <c r="D11850" s="571"/>
    </row>
    <row r="11851" spans="4:4">
      <c r="D11851" s="571"/>
    </row>
    <row r="11852" spans="4:4">
      <c r="D11852" s="571"/>
    </row>
    <row r="11853" spans="4:4">
      <c r="D11853" s="571"/>
    </row>
    <row r="11854" spans="4:4">
      <c r="D11854" s="571"/>
    </row>
    <row r="11855" spans="4:4">
      <c r="D11855" s="571"/>
    </row>
    <row r="11856" spans="4:4">
      <c r="D11856" s="571"/>
    </row>
    <row r="11857" spans="4:4">
      <c r="D11857" s="571"/>
    </row>
    <row r="11858" spans="4:4">
      <c r="D11858" s="571"/>
    </row>
    <row r="11859" spans="4:4">
      <c r="D11859" s="571"/>
    </row>
    <row r="11860" spans="4:4">
      <c r="D11860" s="571"/>
    </row>
    <row r="11861" spans="4:4">
      <c r="D11861" s="571"/>
    </row>
    <row r="11862" spans="4:4">
      <c r="D11862" s="571"/>
    </row>
    <row r="11863" spans="4:4">
      <c r="D11863" s="571"/>
    </row>
    <row r="11864" spans="4:4">
      <c r="D11864" s="571"/>
    </row>
    <row r="11865" spans="4:4">
      <c r="D11865" s="571"/>
    </row>
    <row r="11866" spans="4:4">
      <c r="D11866" s="571"/>
    </row>
    <row r="11867" spans="4:4">
      <c r="D11867" s="571"/>
    </row>
    <row r="11868" spans="4:4">
      <c r="D11868" s="571"/>
    </row>
    <row r="11869" spans="4:4">
      <c r="D11869" s="571"/>
    </row>
    <row r="11870" spans="4:4">
      <c r="D11870" s="571"/>
    </row>
    <row r="11871" spans="4:4">
      <c r="D11871" s="571"/>
    </row>
    <row r="11872" spans="4:4">
      <c r="D11872" s="571"/>
    </row>
    <row r="11873" spans="4:4">
      <c r="D11873" s="571"/>
    </row>
    <row r="11874" spans="4:4">
      <c r="D11874" s="571"/>
    </row>
    <row r="11875" spans="4:4">
      <c r="D11875" s="571"/>
    </row>
    <row r="11876" spans="4:4">
      <c r="D11876" s="571"/>
    </row>
    <row r="11877" spans="4:4">
      <c r="D11877" s="571"/>
    </row>
    <row r="11878" spans="4:4">
      <c r="D11878" s="571"/>
    </row>
    <row r="11879" spans="4:4">
      <c r="D11879" s="571"/>
    </row>
    <row r="11880" spans="4:4">
      <c r="D11880" s="571"/>
    </row>
    <row r="11881" spans="4:4">
      <c r="D11881" s="571"/>
    </row>
    <row r="11882" spans="4:4">
      <c r="D11882" s="571"/>
    </row>
    <row r="11883" spans="4:4">
      <c r="D11883" s="571"/>
    </row>
    <row r="11884" spans="4:4">
      <c r="D11884" s="571"/>
    </row>
    <row r="11885" spans="4:4">
      <c r="D11885" s="571"/>
    </row>
    <row r="11886" spans="4:4">
      <c r="D11886" s="571"/>
    </row>
    <row r="11887" spans="4:4">
      <c r="D11887" s="571"/>
    </row>
    <row r="11888" spans="4:4">
      <c r="D11888" s="571"/>
    </row>
    <row r="11889" spans="4:4">
      <c r="D11889" s="571"/>
    </row>
    <row r="11890" spans="4:4">
      <c r="D11890" s="571"/>
    </row>
    <row r="11891" spans="4:4">
      <c r="D11891" s="571"/>
    </row>
    <row r="11892" spans="4:4">
      <c r="D11892" s="571"/>
    </row>
    <row r="11893" spans="4:4">
      <c r="D11893" s="571"/>
    </row>
    <row r="11894" spans="4:4">
      <c r="D11894" s="571"/>
    </row>
    <row r="11895" spans="4:4">
      <c r="D11895" s="571"/>
    </row>
    <row r="11896" spans="4:4">
      <c r="D11896" s="571"/>
    </row>
    <row r="11897" spans="4:4">
      <c r="D11897" s="571"/>
    </row>
    <row r="11898" spans="4:4">
      <c r="D11898" s="571"/>
    </row>
    <row r="11899" spans="4:4">
      <c r="D11899" s="571"/>
    </row>
    <row r="11900" spans="4:4">
      <c r="D11900" s="571"/>
    </row>
    <row r="11901" spans="4:4">
      <c r="D11901" s="571"/>
    </row>
    <row r="11902" spans="4:4">
      <c r="D11902" s="571"/>
    </row>
    <row r="11903" spans="4:4">
      <c r="D11903" s="571"/>
    </row>
    <row r="11904" spans="4:4">
      <c r="D11904" s="571"/>
    </row>
    <row r="11905" spans="4:4">
      <c r="D11905" s="571"/>
    </row>
    <row r="11906" spans="4:4">
      <c r="D11906" s="571"/>
    </row>
    <row r="11907" spans="4:4">
      <c r="D11907" s="571"/>
    </row>
    <row r="11908" spans="4:4">
      <c r="D11908" s="571"/>
    </row>
    <row r="11909" spans="4:4">
      <c r="D11909" s="571"/>
    </row>
    <row r="11910" spans="4:4">
      <c r="D11910" s="571"/>
    </row>
    <row r="11911" spans="4:4">
      <c r="D11911" s="571"/>
    </row>
    <row r="11912" spans="4:4">
      <c r="D11912" s="571"/>
    </row>
    <row r="11913" spans="4:4">
      <c r="D11913" s="571"/>
    </row>
    <row r="11914" spans="4:4">
      <c r="D11914" s="571"/>
    </row>
    <row r="11915" spans="4:4">
      <c r="D11915" s="571"/>
    </row>
    <row r="11916" spans="4:4">
      <c r="D11916" s="571"/>
    </row>
    <row r="11917" spans="4:4">
      <c r="D11917" s="571"/>
    </row>
    <row r="11918" spans="4:4">
      <c r="D11918" s="571"/>
    </row>
    <row r="11919" spans="4:4">
      <c r="D11919" s="571"/>
    </row>
    <row r="11920" spans="4:4">
      <c r="D11920" s="571"/>
    </row>
    <row r="11921" spans="4:4">
      <c r="D11921" s="571"/>
    </row>
    <row r="11922" spans="4:4">
      <c r="D11922" s="571"/>
    </row>
    <row r="11923" spans="4:4">
      <c r="D11923" s="571"/>
    </row>
    <row r="11924" spans="4:4">
      <c r="D11924" s="571"/>
    </row>
    <row r="11925" spans="4:4">
      <c r="D11925" s="571"/>
    </row>
    <row r="11926" spans="4:4">
      <c r="D11926" s="571"/>
    </row>
    <row r="11927" spans="4:4">
      <c r="D11927" s="571"/>
    </row>
    <row r="11928" spans="4:4">
      <c r="D11928" s="571"/>
    </row>
    <row r="11929" spans="4:4">
      <c r="D11929" s="571"/>
    </row>
    <row r="11930" spans="4:4">
      <c r="D11930" s="571"/>
    </row>
    <row r="11931" spans="4:4">
      <c r="D11931" s="571"/>
    </row>
    <row r="11932" spans="4:4">
      <c r="D11932" s="571"/>
    </row>
    <row r="11933" spans="4:4">
      <c r="D11933" s="571"/>
    </row>
    <row r="11934" spans="4:4">
      <c r="D11934" s="571"/>
    </row>
    <row r="11935" spans="4:4">
      <c r="D11935" s="571"/>
    </row>
    <row r="11936" spans="4:4">
      <c r="D11936" s="571"/>
    </row>
    <row r="11937" spans="4:4">
      <c r="D11937" s="571"/>
    </row>
    <row r="11938" spans="4:4">
      <c r="D11938" s="571"/>
    </row>
    <row r="11939" spans="4:4">
      <c r="D11939" s="571"/>
    </row>
    <row r="11940" spans="4:4">
      <c r="D11940" s="571"/>
    </row>
    <row r="11941" spans="4:4">
      <c r="D11941" s="571"/>
    </row>
    <row r="11942" spans="4:4">
      <c r="D11942" s="571"/>
    </row>
    <row r="11943" spans="4:4">
      <c r="D11943" s="571"/>
    </row>
    <row r="11944" spans="4:4">
      <c r="D11944" s="571"/>
    </row>
    <row r="11945" spans="4:4">
      <c r="D11945" s="571"/>
    </row>
    <row r="11946" spans="4:4">
      <c r="D11946" s="571"/>
    </row>
    <row r="11947" spans="4:4">
      <c r="D11947" s="571"/>
    </row>
    <row r="11948" spans="4:4">
      <c r="D11948" s="571"/>
    </row>
    <row r="11949" spans="4:4">
      <c r="D11949" s="571"/>
    </row>
    <row r="11950" spans="4:4">
      <c r="D11950" s="571"/>
    </row>
    <row r="11951" spans="4:4">
      <c r="D11951" s="571"/>
    </row>
    <row r="11952" spans="4:4">
      <c r="D11952" s="571"/>
    </row>
    <row r="11953" spans="4:4">
      <c r="D11953" s="571"/>
    </row>
    <row r="11954" spans="4:4">
      <c r="D11954" s="571"/>
    </row>
    <row r="11955" spans="4:4">
      <c r="D11955" s="571"/>
    </row>
    <row r="11956" spans="4:4">
      <c r="D11956" s="571"/>
    </row>
    <row r="11957" spans="4:4">
      <c r="D11957" s="571"/>
    </row>
    <row r="11958" spans="4:4">
      <c r="D11958" s="571"/>
    </row>
    <row r="11959" spans="4:4">
      <c r="D11959" s="571"/>
    </row>
    <row r="11960" spans="4:4">
      <c r="D11960" s="571"/>
    </row>
    <row r="11961" spans="4:4">
      <c r="D11961" s="571"/>
    </row>
    <row r="11962" spans="4:4">
      <c r="D11962" s="571"/>
    </row>
    <row r="11963" spans="4:4">
      <c r="D11963" s="571"/>
    </row>
    <row r="11964" spans="4:4">
      <c r="D11964" s="571"/>
    </row>
    <row r="11965" spans="4:4">
      <c r="D11965" s="571"/>
    </row>
    <row r="11966" spans="4:4">
      <c r="D11966" s="571"/>
    </row>
    <row r="11967" spans="4:4">
      <c r="D11967" s="571"/>
    </row>
    <row r="11968" spans="4:4">
      <c r="D11968" s="571"/>
    </row>
    <row r="11969" spans="4:4">
      <c r="D11969" s="571"/>
    </row>
    <row r="11970" spans="4:4">
      <c r="D11970" s="571"/>
    </row>
    <row r="11971" spans="4:4">
      <c r="D11971" s="571"/>
    </row>
    <row r="11972" spans="4:4">
      <c r="D11972" s="571"/>
    </row>
    <row r="11973" spans="4:4">
      <c r="D11973" s="571"/>
    </row>
    <row r="11974" spans="4:4">
      <c r="D11974" s="571"/>
    </row>
    <row r="11975" spans="4:4">
      <c r="D11975" s="571"/>
    </row>
    <row r="11976" spans="4:4">
      <c r="D11976" s="571"/>
    </row>
    <row r="11977" spans="4:4">
      <c r="D11977" s="571"/>
    </row>
    <row r="11978" spans="4:4">
      <c r="D11978" s="571"/>
    </row>
    <row r="11979" spans="4:4">
      <c r="D11979" s="571"/>
    </row>
    <row r="11980" spans="4:4">
      <c r="D11980" s="571"/>
    </row>
    <row r="11981" spans="4:4">
      <c r="D11981" s="571"/>
    </row>
    <row r="11982" spans="4:4">
      <c r="D11982" s="571"/>
    </row>
    <row r="11983" spans="4:4">
      <c r="D11983" s="571"/>
    </row>
    <row r="11984" spans="4:4">
      <c r="D11984" s="571"/>
    </row>
    <row r="11985" spans="4:4">
      <c r="D11985" s="571"/>
    </row>
    <row r="11986" spans="4:4">
      <c r="D11986" s="571"/>
    </row>
    <row r="11987" spans="4:4">
      <c r="D11987" s="571"/>
    </row>
    <row r="11988" spans="4:4">
      <c r="D11988" s="571"/>
    </row>
    <row r="11989" spans="4:4">
      <c r="D11989" s="571"/>
    </row>
    <row r="11990" spans="4:4">
      <c r="D11990" s="571"/>
    </row>
    <row r="11991" spans="4:4">
      <c r="D11991" s="571"/>
    </row>
    <row r="11992" spans="4:4">
      <c r="D11992" s="571"/>
    </row>
    <row r="11993" spans="4:4">
      <c r="D11993" s="571"/>
    </row>
    <row r="11994" spans="4:4">
      <c r="D11994" s="571"/>
    </row>
    <row r="11995" spans="4:4">
      <c r="D11995" s="571"/>
    </row>
    <row r="11996" spans="4:4">
      <c r="D11996" s="571"/>
    </row>
    <row r="11997" spans="4:4">
      <c r="D11997" s="571"/>
    </row>
    <row r="11998" spans="4:4">
      <c r="D11998" s="571"/>
    </row>
    <row r="11999" spans="4:4">
      <c r="D11999" s="571"/>
    </row>
    <row r="12000" spans="4:4">
      <c r="D12000" s="571"/>
    </row>
    <row r="12001" spans="4:4">
      <c r="D12001" s="571"/>
    </row>
    <row r="12002" spans="4:4">
      <c r="D12002" s="571"/>
    </row>
    <row r="12003" spans="4:4">
      <c r="D12003" s="571"/>
    </row>
    <row r="12004" spans="4:4">
      <c r="D12004" s="571"/>
    </row>
    <row r="12005" spans="4:4">
      <c r="D12005" s="571"/>
    </row>
    <row r="12006" spans="4:4">
      <c r="D12006" s="571"/>
    </row>
    <row r="12007" spans="4:4">
      <c r="D12007" s="571"/>
    </row>
    <row r="12008" spans="4:4">
      <c r="D12008" s="571"/>
    </row>
    <row r="12009" spans="4:4">
      <c r="D12009" s="571"/>
    </row>
    <row r="12010" spans="4:4">
      <c r="D12010" s="571"/>
    </row>
    <row r="12011" spans="4:4">
      <c r="D12011" s="571"/>
    </row>
    <row r="12012" spans="4:4">
      <c r="D12012" s="571"/>
    </row>
    <row r="12013" spans="4:4">
      <c r="D12013" s="571"/>
    </row>
    <row r="12014" spans="4:4">
      <c r="D12014" s="571"/>
    </row>
    <row r="12015" spans="4:4">
      <c r="D12015" s="571"/>
    </row>
    <row r="12016" spans="4:4">
      <c r="D12016" s="571"/>
    </row>
    <row r="12017" spans="4:4">
      <c r="D12017" s="571"/>
    </row>
    <row r="12018" spans="4:4">
      <c r="D12018" s="571"/>
    </row>
    <row r="12019" spans="4:4">
      <c r="D12019" s="571"/>
    </row>
    <row r="12020" spans="4:4">
      <c r="D12020" s="571"/>
    </row>
    <row r="12021" spans="4:4">
      <c r="D12021" s="571"/>
    </row>
    <row r="12022" spans="4:4">
      <c r="D12022" s="571"/>
    </row>
    <row r="12023" spans="4:4">
      <c r="D12023" s="571"/>
    </row>
    <row r="12024" spans="4:4">
      <c r="D12024" s="571"/>
    </row>
    <row r="12025" spans="4:4">
      <c r="D12025" s="571"/>
    </row>
    <row r="12026" spans="4:4">
      <c r="D12026" s="571"/>
    </row>
    <row r="12027" spans="4:4">
      <c r="D12027" s="571"/>
    </row>
    <row r="12028" spans="4:4">
      <c r="D12028" s="571"/>
    </row>
    <row r="12029" spans="4:4">
      <c r="D12029" s="571"/>
    </row>
    <row r="12030" spans="4:4">
      <c r="D12030" s="571"/>
    </row>
    <row r="12031" spans="4:4">
      <c r="D12031" s="571"/>
    </row>
    <row r="12032" spans="4:4">
      <c r="D12032" s="571"/>
    </row>
    <row r="12033" spans="4:4">
      <c r="D12033" s="571"/>
    </row>
    <row r="12034" spans="4:4">
      <c r="D12034" s="571"/>
    </row>
    <row r="12035" spans="4:4">
      <c r="D12035" s="571"/>
    </row>
    <row r="12036" spans="4:4">
      <c r="D12036" s="571"/>
    </row>
    <row r="12037" spans="4:4">
      <c r="D12037" s="571"/>
    </row>
    <row r="12038" spans="4:4">
      <c r="D12038" s="571"/>
    </row>
    <row r="12039" spans="4:4">
      <c r="D12039" s="571"/>
    </row>
    <row r="12040" spans="4:4">
      <c r="D12040" s="571"/>
    </row>
    <row r="12041" spans="4:4">
      <c r="D12041" s="571"/>
    </row>
    <row r="12042" spans="4:4">
      <c r="D12042" s="571"/>
    </row>
    <row r="12043" spans="4:4">
      <c r="D12043" s="571"/>
    </row>
    <row r="12044" spans="4:4">
      <c r="D12044" s="571"/>
    </row>
    <row r="12045" spans="4:4">
      <c r="D12045" s="571"/>
    </row>
    <row r="12046" spans="4:4">
      <c r="D12046" s="571"/>
    </row>
    <row r="12047" spans="4:4">
      <c r="D12047" s="571"/>
    </row>
    <row r="12048" spans="4:4">
      <c r="D12048" s="571"/>
    </row>
    <row r="12049" spans="4:4">
      <c r="D12049" s="571"/>
    </row>
    <row r="12050" spans="4:4">
      <c r="D12050" s="571"/>
    </row>
    <row r="12051" spans="4:4">
      <c r="D12051" s="571"/>
    </row>
    <row r="12052" spans="4:4">
      <c r="D12052" s="571"/>
    </row>
    <row r="12053" spans="4:4">
      <c r="D12053" s="571"/>
    </row>
    <row r="12054" spans="4:4">
      <c r="D12054" s="571"/>
    </row>
    <row r="12055" spans="4:4">
      <c r="D12055" s="571"/>
    </row>
    <row r="12056" spans="4:4">
      <c r="D12056" s="571"/>
    </row>
    <row r="12057" spans="4:4">
      <c r="D12057" s="571"/>
    </row>
    <row r="12058" spans="4:4">
      <c r="D12058" s="571"/>
    </row>
    <row r="12059" spans="4:4">
      <c r="D12059" s="571"/>
    </row>
    <row r="12060" spans="4:4">
      <c r="D12060" s="571"/>
    </row>
    <row r="12061" spans="4:4">
      <c r="D12061" s="571"/>
    </row>
    <row r="12062" spans="4:4">
      <c r="D12062" s="571"/>
    </row>
    <row r="12063" spans="4:4">
      <c r="D12063" s="571"/>
    </row>
    <row r="12064" spans="4:4">
      <c r="D12064" s="571"/>
    </row>
    <row r="12065" spans="4:4">
      <c r="D12065" s="571"/>
    </row>
    <row r="12066" spans="4:4">
      <c r="D12066" s="571"/>
    </row>
    <row r="12067" spans="4:4">
      <c r="D12067" s="571"/>
    </row>
    <row r="12068" spans="4:4">
      <c r="D12068" s="571"/>
    </row>
    <row r="12069" spans="4:4">
      <c r="D12069" s="571"/>
    </row>
    <row r="12070" spans="4:4">
      <c r="D12070" s="571"/>
    </row>
    <row r="12071" spans="4:4">
      <c r="D12071" s="571"/>
    </row>
    <row r="12072" spans="4:4">
      <c r="D12072" s="571"/>
    </row>
    <row r="12073" spans="4:4">
      <c r="D12073" s="571"/>
    </row>
    <row r="12074" spans="4:4">
      <c r="D12074" s="571"/>
    </row>
    <row r="12075" spans="4:4">
      <c r="D12075" s="571"/>
    </row>
    <row r="12076" spans="4:4">
      <c r="D12076" s="571"/>
    </row>
    <row r="12077" spans="4:4">
      <c r="D12077" s="571"/>
    </row>
    <row r="12078" spans="4:4">
      <c r="D12078" s="571"/>
    </row>
    <row r="12079" spans="4:4">
      <c r="D12079" s="571"/>
    </row>
    <row r="12080" spans="4:4">
      <c r="D12080" s="571"/>
    </row>
    <row r="12081" spans="4:4">
      <c r="D12081" s="571"/>
    </row>
    <row r="12082" spans="4:4">
      <c r="D12082" s="571"/>
    </row>
    <row r="12083" spans="4:4">
      <c r="D12083" s="571"/>
    </row>
    <row r="12084" spans="4:4">
      <c r="D12084" s="571"/>
    </row>
    <row r="12085" spans="4:4">
      <c r="D12085" s="571"/>
    </row>
    <row r="12086" spans="4:4">
      <c r="D12086" s="571"/>
    </row>
    <row r="12087" spans="4:4">
      <c r="D12087" s="571"/>
    </row>
    <row r="12088" spans="4:4">
      <c r="D12088" s="571"/>
    </row>
    <row r="12089" spans="4:4">
      <c r="D12089" s="571"/>
    </row>
    <row r="12090" spans="4:4">
      <c r="D12090" s="571"/>
    </row>
    <row r="12091" spans="4:4">
      <c r="D12091" s="571"/>
    </row>
    <row r="12092" spans="4:4">
      <c r="D12092" s="571"/>
    </row>
    <row r="12093" spans="4:4">
      <c r="D12093" s="571"/>
    </row>
    <row r="12094" spans="4:4">
      <c r="D12094" s="571"/>
    </row>
    <row r="12095" spans="4:4">
      <c r="D12095" s="571"/>
    </row>
    <row r="12096" spans="4:4">
      <c r="D12096" s="571"/>
    </row>
    <row r="12097" spans="4:4">
      <c r="D12097" s="571"/>
    </row>
    <row r="12098" spans="4:4">
      <c r="D12098" s="571"/>
    </row>
    <row r="12099" spans="4:4">
      <c r="D12099" s="571"/>
    </row>
    <row r="12100" spans="4:4">
      <c r="D12100" s="571"/>
    </row>
    <row r="12101" spans="4:4">
      <c r="D12101" s="571"/>
    </row>
    <row r="12102" spans="4:4">
      <c r="D12102" s="571"/>
    </row>
    <row r="12103" spans="4:4">
      <c r="D12103" s="571"/>
    </row>
    <row r="12104" spans="4:4">
      <c r="D12104" s="571"/>
    </row>
    <row r="12105" spans="4:4">
      <c r="D12105" s="571"/>
    </row>
    <row r="12106" spans="4:4">
      <c r="D12106" s="571"/>
    </row>
    <row r="12107" spans="4:4">
      <c r="D12107" s="571"/>
    </row>
    <row r="12108" spans="4:4">
      <c r="D12108" s="571"/>
    </row>
    <row r="12109" spans="4:4">
      <c r="D12109" s="571"/>
    </row>
    <row r="12110" spans="4:4">
      <c r="D12110" s="571"/>
    </row>
    <row r="12111" spans="4:4">
      <c r="D12111" s="571"/>
    </row>
    <row r="12112" spans="4:4">
      <c r="D12112" s="571"/>
    </row>
    <row r="12113" spans="4:4">
      <c r="D12113" s="571"/>
    </row>
    <row r="12114" spans="4:4">
      <c r="D12114" s="571"/>
    </row>
    <row r="12115" spans="4:4">
      <c r="D12115" s="571"/>
    </row>
    <row r="12116" spans="4:4">
      <c r="D12116" s="571"/>
    </row>
    <row r="12117" spans="4:4">
      <c r="D12117" s="571"/>
    </row>
    <row r="12118" spans="4:4">
      <c r="D12118" s="571"/>
    </row>
    <row r="12119" spans="4:4">
      <c r="D12119" s="571"/>
    </row>
    <row r="12120" spans="4:4">
      <c r="D12120" s="571"/>
    </row>
    <row r="12121" spans="4:4">
      <c r="D12121" s="571"/>
    </row>
    <row r="12122" spans="4:4">
      <c r="D12122" s="571"/>
    </row>
    <row r="12123" spans="4:4">
      <c r="D12123" s="571"/>
    </row>
    <row r="12124" spans="4:4">
      <c r="D12124" s="571"/>
    </row>
    <row r="12125" spans="4:4">
      <c r="D12125" s="571"/>
    </row>
    <row r="12126" spans="4:4">
      <c r="D12126" s="571"/>
    </row>
    <row r="12127" spans="4:4">
      <c r="D12127" s="571"/>
    </row>
    <row r="12128" spans="4:4">
      <c r="D12128" s="571"/>
    </row>
    <row r="12129" spans="4:4">
      <c r="D12129" s="571"/>
    </row>
    <row r="12130" spans="4:4">
      <c r="D12130" s="571"/>
    </row>
    <row r="12131" spans="4:4">
      <c r="D12131" s="571"/>
    </row>
    <row r="12132" spans="4:4">
      <c r="D12132" s="571"/>
    </row>
    <row r="12133" spans="4:4">
      <c r="D12133" s="571"/>
    </row>
    <row r="12134" spans="4:4">
      <c r="D12134" s="571"/>
    </row>
    <row r="12135" spans="4:4">
      <c r="D12135" s="571"/>
    </row>
    <row r="12136" spans="4:4">
      <c r="D12136" s="571"/>
    </row>
    <row r="12137" spans="4:4">
      <c r="D12137" s="571"/>
    </row>
    <row r="12138" spans="4:4">
      <c r="D12138" s="571"/>
    </row>
    <row r="12139" spans="4:4">
      <c r="D12139" s="571"/>
    </row>
    <row r="12140" spans="4:4">
      <c r="D12140" s="571"/>
    </row>
    <row r="12141" spans="4:4">
      <c r="D12141" s="571"/>
    </row>
    <row r="12142" spans="4:4">
      <c r="D12142" s="571"/>
    </row>
    <row r="12143" spans="4:4">
      <c r="D12143" s="571"/>
    </row>
    <row r="12144" spans="4:4">
      <c r="D12144" s="571"/>
    </row>
    <row r="12145" spans="4:4">
      <c r="D12145" s="571"/>
    </row>
    <row r="12146" spans="4:4">
      <c r="D12146" s="571"/>
    </row>
    <row r="12147" spans="4:4">
      <c r="D12147" s="571"/>
    </row>
    <row r="12148" spans="4:4">
      <c r="D12148" s="571"/>
    </row>
    <row r="12149" spans="4:4">
      <c r="D12149" s="571"/>
    </row>
    <row r="12150" spans="4:4">
      <c r="D12150" s="571"/>
    </row>
    <row r="12151" spans="4:4">
      <c r="D12151" s="571"/>
    </row>
    <row r="12152" spans="4:4">
      <c r="D12152" s="571"/>
    </row>
    <row r="12153" spans="4:4">
      <c r="D12153" s="571"/>
    </row>
    <row r="12154" spans="4:4">
      <c r="D12154" s="571"/>
    </row>
    <row r="12155" spans="4:4">
      <c r="D12155" s="571"/>
    </row>
    <row r="12156" spans="4:4">
      <c r="D12156" s="571"/>
    </row>
    <row r="12157" spans="4:4">
      <c r="D12157" s="571"/>
    </row>
    <row r="12158" spans="4:4">
      <c r="D12158" s="571"/>
    </row>
    <row r="12159" spans="4:4">
      <c r="D12159" s="571"/>
    </row>
    <row r="12160" spans="4:4">
      <c r="D12160" s="571"/>
    </row>
    <row r="12161" spans="4:4">
      <c r="D12161" s="571"/>
    </row>
    <row r="12162" spans="4:4">
      <c r="D12162" s="571"/>
    </row>
    <row r="12163" spans="4:4">
      <c r="D12163" s="571"/>
    </row>
    <row r="12164" spans="4:4">
      <c r="D12164" s="571"/>
    </row>
    <row r="12165" spans="4:4">
      <c r="D12165" s="571"/>
    </row>
    <row r="12166" spans="4:4">
      <c r="D12166" s="571"/>
    </row>
    <row r="12167" spans="4:4">
      <c r="D12167" s="571"/>
    </row>
    <row r="12168" spans="4:4">
      <c r="D12168" s="571"/>
    </row>
    <row r="12169" spans="4:4">
      <c r="D12169" s="571"/>
    </row>
    <row r="12170" spans="4:4">
      <c r="D12170" s="571"/>
    </row>
    <row r="12171" spans="4:4">
      <c r="D12171" s="571"/>
    </row>
    <row r="12172" spans="4:4">
      <c r="D12172" s="571"/>
    </row>
    <row r="12173" spans="4:4">
      <c r="D12173" s="571"/>
    </row>
    <row r="12174" spans="4:4">
      <c r="D12174" s="571"/>
    </row>
    <row r="12175" spans="4:4">
      <c r="D12175" s="571"/>
    </row>
    <row r="12176" spans="4:4">
      <c r="D12176" s="571"/>
    </row>
    <row r="12177" spans="4:4">
      <c r="D12177" s="571"/>
    </row>
    <row r="12178" spans="4:4">
      <c r="D12178" s="571"/>
    </row>
    <row r="12179" spans="4:4">
      <c r="D12179" s="571"/>
    </row>
    <row r="12180" spans="4:4">
      <c r="D12180" s="571"/>
    </row>
    <row r="12181" spans="4:4">
      <c r="D12181" s="571"/>
    </row>
    <row r="12182" spans="4:4">
      <c r="D12182" s="571"/>
    </row>
    <row r="12183" spans="4:4">
      <c r="D12183" s="571"/>
    </row>
    <row r="12184" spans="4:4">
      <c r="D12184" s="571"/>
    </row>
    <row r="12185" spans="4:4">
      <c r="D12185" s="571"/>
    </row>
    <row r="12186" spans="4:4">
      <c r="D12186" s="571"/>
    </row>
    <row r="12187" spans="4:4">
      <c r="D12187" s="571"/>
    </row>
    <row r="12188" spans="4:4">
      <c r="D12188" s="571"/>
    </row>
    <row r="12189" spans="4:4">
      <c r="D12189" s="571"/>
    </row>
    <row r="12190" spans="4:4">
      <c r="D12190" s="571"/>
    </row>
    <row r="12191" spans="4:4">
      <c r="D12191" s="571"/>
    </row>
    <row r="12192" spans="4:4">
      <c r="D12192" s="571"/>
    </row>
    <row r="12193" spans="4:4">
      <c r="D12193" s="571"/>
    </row>
    <row r="12194" spans="4:4">
      <c r="D12194" s="571"/>
    </row>
    <row r="12195" spans="4:4">
      <c r="D12195" s="571"/>
    </row>
    <row r="12196" spans="4:4">
      <c r="D12196" s="571"/>
    </row>
    <row r="12197" spans="4:4">
      <c r="D12197" s="571"/>
    </row>
    <row r="12198" spans="4:4">
      <c r="D12198" s="571"/>
    </row>
    <row r="12199" spans="4:4">
      <c r="D12199" s="571"/>
    </row>
    <row r="12200" spans="4:4">
      <c r="D12200" s="571"/>
    </row>
    <row r="12201" spans="4:4">
      <c r="D12201" s="571"/>
    </row>
    <row r="12202" spans="4:4">
      <c r="D12202" s="571"/>
    </row>
    <row r="12203" spans="4:4">
      <c r="D12203" s="571"/>
    </row>
    <row r="12204" spans="4:4">
      <c r="D12204" s="571"/>
    </row>
    <row r="12205" spans="4:4">
      <c r="D12205" s="571"/>
    </row>
    <row r="12206" spans="4:4">
      <c r="D12206" s="571"/>
    </row>
    <row r="12207" spans="4:4">
      <c r="D12207" s="571"/>
    </row>
    <row r="12208" spans="4:4">
      <c r="D12208" s="571"/>
    </row>
    <row r="12209" spans="4:4">
      <c r="D12209" s="571"/>
    </row>
    <row r="12210" spans="4:4">
      <c r="D12210" s="571"/>
    </row>
    <row r="12211" spans="4:4">
      <c r="D12211" s="571"/>
    </row>
    <row r="12212" spans="4:4">
      <c r="D12212" s="571"/>
    </row>
    <row r="12213" spans="4:4">
      <c r="D12213" s="571"/>
    </row>
    <row r="12214" spans="4:4">
      <c r="D12214" s="571"/>
    </row>
    <row r="12215" spans="4:4">
      <c r="D12215" s="571"/>
    </row>
    <row r="12216" spans="4:4">
      <c r="D12216" s="571"/>
    </row>
    <row r="12217" spans="4:4">
      <c r="D12217" s="571"/>
    </row>
    <row r="12218" spans="4:4">
      <c r="D12218" s="571"/>
    </row>
    <row r="12219" spans="4:4">
      <c r="D12219" s="571"/>
    </row>
    <row r="12220" spans="4:4">
      <c r="D12220" s="571"/>
    </row>
    <row r="12221" spans="4:4">
      <c r="D12221" s="571"/>
    </row>
    <row r="12222" spans="4:4">
      <c r="D12222" s="571"/>
    </row>
    <row r="12223" spans="4:4">
      <c r="D12223" s="571"/>
    </row>
    <row r="12224" spans="4:4">
      <c r="D12224" s="571"/>
    </row>
    <row r="12225" spans="4:4">
      <c r="D12225" s="571"/>
    </row>
    <row r="12226" spans="4:4">
      <c r="D12226" s="571"/>
    </row>
    <row r="12227" spans="4:4">
      <c r="D12227" s="571"/>
    </row>
    <row r="12228" spans="4:4">
      <c r="D12228" s="571"/>
    </row>
    <row r="12229" spans="4:4">
      <c r="D12229" s="571"/>
    </row>
    <row r="12230" spans="4:4">
      <c r="D12230" s="571"/>
    </row>
    <row r="12231" spans="4:4">
      <c r="D12231" s="571"/>
    </row>
    <row r="12232" spans="4:4">
      <c r="D12232" s="571"/>
    </row>
    <row r="12233" spans="4:4">
      <c r="D12233" s="571"/>
    </row>
    <row r="12234" spans="4:4">
      <c r="D12234" s="571"/>
    </row>
    <row r="12235" spans="4:4">
      <c r="D12235" s="571"/>
    </row>
    <row r="12236" spans="4:4">
      <c r="D12236" s="571"/>
    </row>
    <row r="12237" spans="4:4">
      <c r="D12237" s="571"/>
    </row>
    <row r="12238" spans="4:4">
      <c r="D12238" s="571"/>
    </row>
    <row r="12239" spans="4:4">
      <c r="D12239" s="571"/>
    </row>
    <row r="12240" spans="4:4">
      <c r="D12240" s="571"/>
    </row>
    <row r="12241" spans="4:4">
      <c r="D12241" s="571"/>
    </row>
    <row r="12242" spans="4:4">
      <c r="D12242" s="571"/>
    </row>
    <row r="12243" spans="4:4">
      <c r="D12243" s="571"/>
    </row>
    <row r="12244" spans="4:4">
      <c r="D12244" s="571"/>
    </row>
    <row r="12245" spans="4:4">
      <c r="D12245" s="571"/>
    </row>
    <row r="12246" spans="4:4">
      <c r="D12246" s="571"/>
    </row>
    <row r="12247" spans="4:4">
      <c r="D12247" s="571"/>
    </row>
    <row r="12248" spans="4:4">
      <c r="D12248" s="571"/>
    </row>
    <row r="12249" spans="4:4">
      <c r="D12249" s="571"/>
    </row>
    <row r="12250" spans="4:4">
      <c r="D12250" s="571"/>
    </row>
    <row r="12251" spans="4:4">
      <c r="D12251" s="571"/>
    </row>
    <row r="12252" spans="4:4">
      <c r="D12252" s="571"/>
    </row>
    <row r="12253" spans="4:4">
      <c r="D12253" s="571"/>
    </row>
    <row r="12254" spans="4:4">
      <c r="D12254" s="571"/>
    </row>
    <row r="12255" spans="4:4">
      <c r="D12255" s="571"/>
    </row>
    <row r="12256" spans="4:4">
      <c r="D12256" s="571"/>
    </row>
    <row r="12257" spans="4:4">
      <c r="D12257" s="571"/>
    </row>
    <row r="12258" spans="4:4">
      <c r="D12258" s="571"/>
    </row>
    <row r="12259" spans="4:4">
      <c r="D12259" s="571"/>
    </row>
    <row r="12260" spans="4:4">
      <c r="D12260" s="571"/>
    </row>
    <row r="12261" spans="4:4">
      <c r="D12261" s="571"/>
    </row>
    <row r="12262" spans="4:4">
      <c r="D12262" s="571"/>
    </row>
    <row r="12263" spans="4:4">
      <c r="D12263" s="571"/>
    </row>
    <row r="12264" spans="4:4">
      <c r="D12264" s="571"/>
    </row>
    <row r="12265" spans="4:4">
      <c r="D12265" s="571"/>
    </row>
    <row r="12266" spans="4:4">
      <c r="D12266" s="571"/>
    </row>
    <row r="12267" spans="4:4">
      <c r="D12267" s="571"/>
    </row>
    <row r="12268" spans="4:4">
      <c r="D12268" s="571"/>
    </row>
    <row r="12269" spans="4:4">
      <c r="D12269" s="571"/>
    </row>
    <row r="12270" spans="4:4">
      <c r="D12270" s="571"/>
    </row>
    <row r="12271" spans="4:4">
      <c r="D12271" s="571"/>
    </row>
    <row r="12272" spans="4:4">
      <c r="D12272" s="571"/>
    </row>
    <row r="12273" spans="4:4">
      <c r="D12273" s="571"/>
    </row>
    <row r="12274" spans="4:4">
      <c r="D12274" s="571"/>
    </row>
    <row r="12275" spans="4:4">
      <c r="D12275" s="571"/>
    </row>
    <row r="12276" spans="4:4">
      <c r="D12276" s="571"/>
    </row>
    <row r="12277" spans="4:4">
      <c r="D12277" s="571"/>
    </row>
    <row r="12278" spans="4:4">
      <c r="D12278" s="571"/>
    </row>
    <row r="12279" spans="4:4">
      <c r="D12279" s="571"/>
    </row>
    <row r="12280" spans="4:4">
      <c r="D12280" s="571"/>
    </row>
    <row r="12281" spans="4:4">
      <c r="D12281" s="571"/>
    </row>
    <row r="12282" spans="4:4">
      <c r="D12282" s="571"/>
    </row>
    <row r="12283" spans="4:4">
      <c r="D12283" s="571"/>
    </row>
    <row r="12284" spans="4:4">
      <c r="D12284" s="571"/>
    </row>
    <row r="12285" spans="4:4">
      <c r="D12285" s="571"/>
    </row>
    <row r="12286" spans="4:4">
      <c r="D12286" s="571"/>
    </row>
    <row r="12287" spans="4:4">
      <c r="D12287" s="571"/>
    </row>
    <row r="12288" spans="4:4">
      <c r="D12288" s="571"/>
    </row>
    <row r="12289" spans="4:4">
      <c r="D12289" s="571"/>
    </row>
    <row r="12290" spans="4:4">
      <c r="D12290" s="571"/>
    </row>
    <row r="12291" spans="4:4">
      <c r="D12291" s="571"/>
    </row>
    <row r="12292" spans="4:4">
      <c r="D12292" s="571"/>
    </row>
    <row r="12293" spans="4:4">
      <c r="D12293" s="571"/>
    </row>
    <row r="12294" spans="4:4">
      <c r="D12294" s="571"/>
    </row>
    <row r="12295" spans="4:4">
      <c r="D12295" s="571"/>
    </row>
    <row r="12296" spans="4:4">
      <c r="D12296" s="571"/>
    </row>
    <row r="12297" spans="4:4">
      <c r="D12297" s="571"/>
    </row>
    <row r="12298" spans="4:4">
      <c r="D12298" s="571"/>
    </row>
    <row r="12299" spans="4:4">
      <c r="D12299" s="571"/>
    </row>
    <row r="12300" spans="4:4">
      <c r="D12300" s="571"/>
    </row>
    <row r="12301" spans="4:4">
      <c r="D12301" s="571"/>
    </row>
    <row r="12302" spans="4:4">
      <c r="D12302" s="571"/>
    </row>
    <row r="12303" spans="4:4">
      <c r="D12303" s="571"/>
    </row>
    <row r="12304" spans="4:4">
      <c r="D12304" s="571"/>
    </row>
    <row r="12305" spans="4:4">
      <c r="D12305" s="571"/>
    </row>
    <row r="12306" spans="4:4">
      <c r="D12306" s="571"/>
    </row>
    <row r="12307" spans="4:4">
      <c r="D12307" s="571"/>
    </row>
    <row r="12308" spans="4:4">
      <c r="D12308" s="571"/>
    </row>
    <row r="12309" spans="4:4">
      <c r="D12309" s="571"/>
    </row>
    <row r="12310" spans="4:4">
      <c r="D12310" s="571"/>
    </row>
    <row r="12311" spans="4:4">
      <c r="D12311" s="571"/>
    </row>
    <row r="12312" spans="4:4">
      <c r="D12312" s="571"/>
    </row>
    <row r="12313" spans="4:4">
      <c r="D12313" s="571"/>
    </row>
    <row r="12314" spans="4:4">
      <c r="D12314" s="571"/>
    </row>
    <row r="12315" spans="4:4">
      <c r="D12315" s="571"/>
    </row>
    <row r="12316" spans="4:4">
      <c r="D12316" s="571"/>
    </row>
    <row r="12317" spans="4:4">
      <c r="D12317" s="571"/>
    </row>
    <row r="12318" spans="4:4">
      <c r="D12318" s="571"/>
    </row>
    <row r="12319" spans="4:4">
      <c r="D12319" s="571"/>
    </row>
    <row r="12320" spans="4:4">
      <c r="D12320" s="571"/>
    </row>
    <row r="12321" spans="4:4">
      <c r="D12321" s="571"/>
    </row>
    <row r="12322" spans="4:4">
      <c r="D12322" s="571"/>
    </row>
    <row r="12323" spans="4:4">
      <c r="D12323" s="571"/>
    </row>
    <row r="12324" spans="4:4">
      <c r="D12324" s="571"/>
    </row>
    <row r="12325" spans="4:4">
      <c r="D12325" s="571"/>
    </row>
    <row r="12326" spans="4:4">
      <c r="D12326" s="571"/>
    </row>
    <row r="12327" spans="4:4">
      <c r="D12327" s="571"/>
    </row>
    <row r="12328" spans="4:4">
      <c r="D12328" s="571"/>
    </row>
    <row r="12329" spans="4:4">
      <c r="D12329" s="571"/>
    </row>
    <row r="12330" spans="4:4">
      <c r="D12330" s="571"/>
    </row>
    <row r="12331" spans="4:4">
      <c r="D12331" s="571"/>
    </row>
    <row r="12332" spans="4:4">
      <c r="D12332" s="571"/>
    </row>
    <row r="12333" spans="4:4">
      <c r="D12333" s="571"/>
    </row>
    <row r="12334" spans="4:4">
      <c r="D12334" s="571"/>
    </row>
    <row r="12335" spans="4:4">
      <c r="D12335" s="571"/>
    </row>
    <row r="12336" spans="4:4">
      <c r="D12336" s="571"/>
    </row>
    <row r="12337" spans="4:4">
      <c r="D12337" s="571"/>
    </row>
    <row r="12338" spans="4:4">
      <c r="D12338" s="571"/>
    </row>
    <row r="12339" spans="4:4">
      <c r="D12339" s="571"/>
    </row>
    <row r="12340" spans="4:4">
      <c r="D12340" s="571"/>
    </row>
    <row r="12341" spans="4:4">
      <c r="D12341" s="571"/>
    </row>
    <row r="12342" spans="4:4">
      <c r="D12342" s="571"/>
    </row>
    <row r="12343" spans="4:4">
      <c r="D12343" s="571"/>
    </row>
    <row r="12344" spans="4:4">
      <c r="D12344" s="571"/>
    </row>
    <row r="12345" spans="4:4">
      <c r="D12345" s="571"/>
    </row>
    <row r="12346" spans="4:4">
      <c r="D12346" s="571"/>
    </row>
    <row r="12347" spans="4:4">
      <c r="D12347" s="571"/>
    </row>
    <row r="12348" spans="4:4">
      <c r="D12348" s="571"/>
    </row>
    <row r="12349" spans="4:4">
      <c r="D12349" s="571"/>
    </row>
    <row r="12350" spans="4:4">
      <c r="D12350" s="571"/>
    </row>
    <row r="12351" spans="4:4">
      <c r="D12351" s="571"/>
    </row>
    <row r="12352" spans="4:4">
      <c r="D12352" s="571"/>
    </row>
    <row r="12353" spans="4:4">
      <c r="D12353" s="571"/>
    </row>
    <row r="12354" spans="4:4">
      <c r="D12354" s="571"/>
    </row>
    <row r="12355" spans="4:4">
      <c r="D12355" s="571"/>
    </row>
    <row r="12356" spans="4:4">
      <c r="D12356" s="571"/>
    </row>
    <row r="12357" spans="4:4">
      <c r="D12357" s="571"/>
    </row>
    <row r="12358" spans="4:4">
      <c r="D12358" s="571"/>
    </row>
    <row r="12359" spans="4:4">
      <c r="D12359" s="571"/>
    </row>
    <row r="12360" spans="4:4">
      <c r="D12360" s="571"/>
    </row>
    <row r="12361" spans="4:4">
      <c r="D12361" s="571"/>
    </row>
    <row r="12362" spans="4:4">
      <c r="D12362" s="571"/>
    </row>
    <row r="12363" spans="4:4">
      <c r="D12363" s="571"/>
    </row>
    <row r="12364" spans="4:4">
      <c r="D12364" s="571"/>
    </row>
    <row r="12365" spans="4:4">
      <c r="D12365" s="571"/>
    </row>
    <row r="12366" spans="4:4">
      <c r="D12366" s="571"/>
    </row>
    <row r="12367" spans="4:4">
      <c r="D12367" s="571"/>
    </row>
    <row r="12368" spans="4:4">
      <c r="D12368" s="571"/>
    </row>
    <row r="12369" spans="4:4">
      <c r="D12369" s="571"/>
    </row>
    <row r="12370" spans="4:4">
      <c r="D12370" s="571"/>
    </row>
    <row r="12371" spans="4:4">
      <c r="D12371" s="571"/>
    </row>
    <row r="12372" spans="4:4">
      <c r="D12372" s="571"/>
    </row>
    <row r="12373" spans="4:4">
      <c r="D12373" s="571"/>
    </row>
    <row r="12374" spans="4:4">
      <c r="D12374" s="571"/>
    </row>
    <row r="12375" spans="4:4">
      <c r="D12375" s="571"/>
    </row>
    <row r="12376" spans="4:4">
      <c r="D12376" s="571"/>
    </row>
    <row r="12377" spans="4:4">
      <c r="D12377" s="571"/>
    </row>
    <row r="12378" spans="4:4">
      <c r="D12378" s="571"/>
    </row>
    <row r="12379" spans="4:4">
      <c r="D12379" s="571"/>
    </row>
    <row r="12380" spans="4:4">
      <c r="D12380" s="571"/>
    </row>
    <row r="12381" spans="4:4">
      <c r="D12381" s="571"/>
    </row>
    <row r="12382" spans="4:4">
      <c r="D12382" s="571"/>
    </row>
    <row r="12383" spans="4:4">
      <c r="D12383" s="571"/>
    </row>
    <row r="12384" spans="4:4">
      <c r="D12384" s="571"/>
    </row>
    <row r="12385" spans="4:4">
      <c r="D12385" s="571"/>
    </row>
    <row r="12386" spans="4:4">
      <c r="D12386" s="571"/>
    </row>
    <row r="12387" spans="4:4">
      <c r="D12387" s="571"/>
    </row>
    <row r="12388" spans="4:4">
      <c r="D12388" s="571"/>
    </row>
    <row r="12389" spans="4:4">
      <c r="D12389" s="571"/>
    </row>
    <row r="12390" spans="4:4">
      <c r="D12390" s="571"/>
    </row>
    <row r="12391" spans="4:4">
      <c r="D12391" s="571"/>
    </row>
    <row r="12392" spans="4:4">
      <c r="D12392" s="571"/>
    </row>
    <row r="12393" spans="4:4">
      <c r="D12393" s="571"/>
    </row>
    <row r="12394" spans="4:4">
      <c r="D12394" s="571"/>
    </row>
    <row r="12395" spans="4:4">
      <c r="D12395" s="571"/>
    </row>
    <row r="12396" spans="4:4">
      <c r="D12396" s="571"/>
    </row>
    <row r="12397" spans="4:4">
      <c r="D12397" s="571"/>
    </row>
    <row r="12398" spans="4:4">
      <c r="D12398" s="571"/>
    </row>
    <row r="12399" spans="4:4">
      <c r="D12399" s="571"/>
    </row>
    <row r="12400" spans="4:4">
      <c r="D12400" s="571"/>
    </row>
    <row r="12401" spans="4:4">
      <c r="D12401" s="571"/>
    </row>
    <row r="12402" spans="4:4">
      <c r="D12402" s="571"/>
    </row>
    <row r="12403" spans="4:4">
      <c r="D12403" s="571"/>
    </row>
    <row r="12404" spans="4:4">
      <c r="D12404" s="571"/>
    </row>
    <row r="12405" spans="4:4">
      <c r="D12405" s="571"/>
    </row>
    <row r="12406" spans="4:4">
      <c r="D12406" s="571"/>
    </row>
    <row r="12407" spans="4:4">
      <c r="D12407" s="571"/>
    </row>
    <row r="12408" spans="4:4">
      <c r="D12408" s="571"/>
    </row>
    <row r="12409" spans="4:4">
      <c r="D12409" s="571"/>
    </row>
    <row r="12410" spans="4:4">
      <c r="D12410" s="571"/>
    </row>
    <row r="12411" spans="4:4">
      <c r="D12411" s="571"/>
    </row>
    <row r="12412" spans="4:4">
      <c r="D12412" s="571"/>
    </row>
    <row r="12413" spans="4:4">
      <c r="D12413" s="571"/>
    </row>
    <row r="12414" spans="4:4">
      <c r="D12414" s="571"/>
    </row>
    <row r="12415" spans="4:4">
      <c r="D12415" s="571"/>
    </row>
    <row r="12416" spans="4:4">
      <c r="D12416" s="571"/>
    </row>
    <row r="12417" spans="4:4">
      <c r="D12417" s="571"/>
    </row>
    <row r="12418" spans="4:4">
      <c r="D12418" s="571"/>
    </row>
    <row r="12419" spans="4:4">
      <c r="D12419" s="571"/>
    </row>
    <row r="12420" spans="4:4">
      <c r="D12420" s="571"/>
    </row>
    <row r="12421" spans="4:4">
      <c r="D12421" s="571"/>
    </row>
    <row r="12422" spans="4:4">
      <c r="D12422" s="571"/>
    </row>
    <row r="12423" spans="4:4">
      <c r="D12423" s="571"/>
    </row>
    <row r="12424" spans="4:4">
      <c r="D12424" s="571"/>
    </row>
    <row r="12425" spans="4:4">
      <c r="D12425" s="571"/>
    </row>
    <row r="12426" spans="4:4">
      <c r="D12426" s="571"/>
    </row>
    <row r="12427" spans="4:4">
      <c r="D12427" s="571"/>
    </row>
    <row r="12428" spans="4:4">
      <c r="D12428" s="571"/>
    </row>
    <row r="12429" spans="4:4">
      <c r="D12429" s="571"/>
    </row>
    <row r="12430" spans="4:4">
      <c r="D12430" s="571"/>
    </row>
    <row r="12431" spans="4:4">
      <c r="D12431" s="571"/>
    </row>
    <row r="12432" spans="4:4">
      <c r="D12432" s="571"/>
    </row>
    <row r="12433" spans="4:4">
      <c r="D12433" s="571"/>
    </row>
    <row r="12434" spans="4:4">
      <c r="D12434" s="571"/>
    </row>
    <row r="12435" spans="4:4">
      <c r="D12435" s="571"/>
    </row>
    <row r="12436" spans="4:4">
      <c r="D12436" s="571"/>
    </row>
    <row r="12437" spans="4:4">
      <c r="D12437" s="571"/>
    </row>
    <row r="12438" spans="4:4">
      <c r="D12438" s="571"/>
    </row>
    <row r="12439" spans="4:4">
      <c r="D12439" s="571"/>
    </row>
    <row r="12440" spans="4:4">
      <c r="D12440" s="571"/>
    </row>
    <row r="12441" spans="4:4">
      <c r="D12441" s="571"/>
    </row>
    <row r="12442" spans="4:4">
      <c r="D12442" s="571"/>
    </row>
    <row r="12443" spans="4:4">
      <c r="D12443" s="571"/>
    </row>
    <row r="12444" spans="4:4">
      <c r="D12444" s="571"/>
    </row>
    <row r="12445" spans="4:4">
      <c r="D12445" s="571"/>
    </row>
    <row r="12446" spans="4:4">
      <c r="D12446" s="571"/>
    </row>
    <row r="12447" spans="4:4">
      <c r="D12447" s="571"/>
    </row>
    <row r="12448" spans="4:4">
      <c r="D12448" s="571"/>
    </row>
    <row r="12449" spans="4:4">
      <c r="D12449" s="571"/>
    </row>
    <row r="12450" spans="4:4">
      <c r="D12450" s="571"/>
    </row>
    <row r="12451" spans="4:4">
      <c r="D12451" s="571"/>
    </row>
    <row r="12452" spans="4:4">
      <c r="D12452" s="571"/>
    </row>
    <row r="12453" spans="4:4">
      <c r="D12453" s="571"/>
    </row>
    <row r="12454" spans="4:4">
      <c r="D12454" s="571"/>
    </row>
    <row r="12455" spans="4:4">
      <c r="D12455" s="571"/>
    </row>
    <row r="12456" spans="4:4">
      <c r="D12456" s="571"/>
    </row>
    <row r="12457" spans="4:4">
      <c r="D12457" s="571"/>
    </row>
    <row r="12458" spans="4:4">
      <c r="D12458" s="571"/>
    </row>
    <row r="12459" spans="4:4">
      <c r="D12459" s="571"/>
    </row>
    <row r="12460" spans="4:4">
      <c r="D12460" s="571"/>
    </row>
    <row r="12461" spans="4:4">
      <c r="D12461" s="571"/>
    </row>
    <row r="12462" spans="4:4">
      <c r="D12462" s="571"/>
    </row>
    <row r="12463" spans="4:4">
      <c r="D12463" s="571"/>
    </row>
    <row r="12464" spans="4:4">
      <c r="D12464" s="571"/>
    </row>
    <row r="12465" spans="4:4">
      <c r="D12465" s="571"/>
    </row>
    <row r="12466" spans="4:4">
      <c r="D12466" s="571"/>
    </row>
    <row r="12467" spans="4:4">
      <c r="D12467" s="571"/>
    </row>
    <row r="12468" spans="4:4">
      <c r="D12468" s="571"/>
    </row>
    <row r="12469" spans="4:4">
      <c r="D12469" s="571"/>
    </row>
    <row r="12470" spans="4:4">
      <c r="D12470" s="571"/>
    </row>
    <row r="12471" spans="4:4">
      <c r="D12471" s="571"/>
    </row>
    <row r="12472" spans="4:4">
      <c r="D12472" s="571"/>
    </row>
    <row r="12473" spans="4:4">
      <c r="D12473" s="571"/>
    </row>
    <row r="12474" spans="4:4">
      <c r="D12474" s="571"/>
    </row>
    <row r="12475" spans="4:4">
      <c r="D12475" s="571"/>
    </row>
    <row r="12476" spans="4:4">
      <c r="D12476" s="571"/>
    </row>
    <row r="12477" spans="4:4">
      <c r="D12477" s="571"/>
    </row>
    <row r="12478" spans="4:4">
      <c r="D12478" s="571"/>
    </row>
    <row r="12479" spans="4:4">
      <c r="D12479" s="571"/>
    </row>
    <row r="12480" spans="4:4">
      <c r="D12480" s="571"/>
    </row>
    <row r="12481" spans="4:4">
      <c r="D12481" s="571"/>
    </row>
    <row r="12482" spans="4:4">
      <c r="D12482" s="571"/>
    </row>
    <row r="12483" spans="4:4">
      <c r="D12483" s="571"/>
    </row>
    <row r="12484" spans="4:4">
      <c r="D12484" s="571"/>
    </row>
    <row r="12485" spans="4:4">
      <c r="D12485" s="571"/>
    </row>
    <row r="12486" spans="4:4">
      <c r="D12486" s="571"/>
    </row>
    <row r="12487" spans="4:4">
      <c r="D12487" s="571"/>
    </row>
    <row r="12488" spans="4:4">
      <c r="D12488" s="571"/>
    </row>
    <row r="12489" spans="4:4">
      <c r="D12489" s="571"/>
    </row>
    <row r="12490" spans="4:4">
      <c r="D12490" s="571"/>
    </row>
    <row r="12491" spans="4:4">
      <c r="D12491" s="571"/>
    </row>
    <row r="12492" spans="4:4">
      <c r="D12492" s="571"/>
    </row>
    <row r="12493" spans="4:4">
      <c r="D12493" s="571"/>
    </row>
    <row r="12494" spans="4:4">
      <c r="D12494" s="571"/>
    </row>
    <row r="12495" spans="4:4">
      <c r="D12495" s="571"/>
    </row>
    <row r="12496" spans="4:4">
      <c r="D12496" s="571"/>
    </row>
    <row r="12497" spans="4:4">
      <c r="D12497" s="571"/>
    </row>
    <row r="12498" spans="4:4">
      <c r="D12498" s="571"/>
    </row>
    <row r="12499" spans="4:4">
      <c r="D12499" s="571"/>
    </row>
    <row r="12500" spans="4:4">
      <c r="D12500" s="571"/>
    </row>
    <row r="12501" spans="4:4">
      <c r="D12501" s="571"/>
    </row>
    <row r="12502" spans="4:4">
      <c r="D12502" s="571"/>
    </row>
    <row r="12503" spans="4:4">
      <c r="D12503" s="571"/>
    </row>
    <row r="12504" spans="4:4">
      <c r="D12504" s="571"/>
    </row>
    <row r="12505" spans="4:4">
      <c r="D12505" s="571"/>
    </row>
    <row r="12506" spans="4:4">
      <c r="D12506" s="571"/>
    </row>
    <row r="12507" spans="4:4">
      <c r="D12507" s="571"/>
    </row>
    <row r="12508" spans="4:4">
      <c r="D12508" s="571"/>
    </row>
    <row r="12509" spans="4:4">
      <c r="D12509" s="571"/>
    </row>
    <row r="12510" spans="4:4">
      <c r="D12510" s="571"/>
    </row>
    <row r="12511" spans="4:4">
      <c r="D12511" s="571"/>
    </row>
    <row r="12512" spans="4:4">
      <c r="D12512" s="571"/>
    </row>
    <row r="12513" spans="4:4">
      <c r="D12513" s="571"/>
    </row>
    <row r="12514" spans="4:4">
      <c r="D12514" s="571"/>
    </row>
    <row r="12515" spans="4:4">
      <c r="D12515" s="571"/>
    </row>
    <row r="12516" spans="4:4">
      <c r="D12516" s="571"/>
    </row>
    <row r="12517" spans="4:4">
      <c r="D12517" s="571"/>
    </row>
    <row r="12518" spans="4:4">
      <c r="D12518" s="571"/>
    </row>
    <row r="12519" spans="4:4">
      <c r="D12519" s="571"/>
    </row>
    <row r="12520" spans="4:4">
      <c r="D12520" s="571"/>
    </row>
    <row r="12521" spans="4:4">
      <c r="D12521" s="571"/>
    </row>
    <row r="12522" spans="4:4">
      <c r="D12522" s="571"/>
    </row>
    <row r="12523" spans="4:4">
      <c r="D12523" s="571"/>
    </row>
    <row r="12524" spans="4:4">
      <c r="D12524" s="571"/>
    </row>
    <row r="12525" spans="4:4">
      <c r="D12525" s="571"/>
    </row>
    <row r="12526" spans="4:4">
      <c r="D12526" s="571"/>
    </row>
    <row r="12527" spans="4:4">
      <c r="D12527" s="571"/>
    </row>
    <row r="12528" spans="4:4">
      <c r="D12528" s="571"/>
    </row>
    <row r="12529" spans="4:4">
      <c r="D12529" s="571"/>
    </row>
    <row r="12530" spans="4:4">
      <c r="D12530" s="571"/>
    </row>
    <row r="12531" spans="4:4">
      <c r="D12531" s="571"/>
    </row>
    <row r="12532" spans="4:4">
      <c r="D12532" s="571"/>
    </row>
    <row r="12533" spans="4:4">
      <c r="D12533" s="571"/>
    </row>
    <row r="12534" spans="4:4">
      <c r="D12534" s="571"/>
    </row>
    <row r="12535" spans="4:4">
      <c r="D12535" s="571"/>
    </row>
    <row r="12536" spans="4:4">
      <c r="D12536" s="571"/>
    </row>
    <row r="12537" spans="4:4">
      <c r="D12537" s="571"/>
    </row>
    <row r="12538" spans="4:4">
      <c r="D12538" s="571"/>
    </row>
    <row r="12539" spans="4:4">
      <c r="D12539" s="571"/>
    </row>
    <row r="12540" spans="4:4">
      <c r="D12540" s="571"/>
    </row>
    <row r="12541" spans="4:4">
      <c r="D12541" s="571"/>
    </row>
    <row r="12542" spans="4:4">
      <c r="D12542" s="571"/>
    </row>
    <row r="12543" spans="4:4">
      <c r="D12543" s="571"/>
    </row>
    <row r="12544" spans="4:4">
      <c r="D12544" s="571"/>
    </row>
    <row r="12545" spans="4:4">
      <c r="D12545" s="571"/>
    </row>
    <row r="12546" spans="4:4">
      <c r="D12546" s="571"/>
    </row>
    <row r="12547" spans="4:4">
      <c r="D12547" s="571"/>
    </row>
    <row r="12548" spans="4:4">
      <c r="D12548" s="571"/>
    </row>
    <row r="12549" spans="4:4">
      <c r="D12549" s="571"/>
    </row>
    <row r="12550" spans="4:4">
      <c r="D12550" s="571"/>
    </row>
    <row r="12551" spans="4:4">
      <c r="D12551" s="571"/>
    </row>
    <row r="12552" spans="4:4">
      <c r="D12552" s="571"/>
    </row>
    <row r="12553" spans="4:4">
      <c r="D12553" s="571"/>
    </row>
    <row r="12554" spans="4:4">
      <c r="D12554" s="571"/>
    </row>
    <row r="12555" spans="4:4">
      <c r="D12555" s="571"/>
    </row>
    <row r="12556" spans="4:4">
      <c r="D12556" s="571"/>
    </row>
    <row r="12557" spans="4:4">
      <c r="D12557" s="571"/>
    </row>
    <row r="12558" spans="4:4">
      <c r="D12558" s="571"/>
    </row>
    <row r="12559" spans="4:4">
      <c r="D12559" s="571"/>
    </row>
    <row r="12560" spans="4:4">
      <c r="D12560" s="571"/>
    </row>
    <row r="12561" spans="4:4">
      <c r="D12561" s="571"/>
    </row>
    <row r="12562" spans="4:4">
      <c r="D12562" s="571"/>
    </row>
    <row r="12563" spans="4:4">
      <c r="D12563" s="571"/>
    </row>
    <row r="12564" spans="4:4">
      <c r="D12564" s="571"/>
    </row>
    <row r="12565" spans="4:4">
      <c r="D12565" s="571"/>
    </row>
    <row r="12566" spans="4:4">
      <c r="D12566" s="571"/>
    </row>
    <row r="12567" spans="4:4">
      <c r="D12567" s="571"/>
    </row>
    <row r="12568" spans="4:4">
      <c r="D12568" s="571"/>
    </row>
    <row r="12569" spans="4:4">
      <c r="D12569" s="571"/>
    </row>
    <row r="12570" spans="4:4">
      <c r="D12570" s="571"/>
    </row>
    <row r="12571" spans="4:4">
      <c r="D12571" s="571"/>
    </row>
    <row r="12572" spans="4:4">
      <c r="D12572" s="571"/>
    </row>
    <row r="12573" spans="4:4">
      <c r="D12573" s="571"/>
    </row>
    <row r="12574" spans="4:4">
      <c r="D12574" s="571"/>
    </row>
    <row r="12575" spans="4:4">
      <c r="D12575" s="571"/>
    </row>
    <row r="12576" spans="4:4">
      <c r="D12576" s="571"/>
    </row>
    <row r="12577" spans="4:4">
      <c r="D12577" s="571"/>
    </row>
    <row r="12578" spans="4:4">
      <c r="D12578" s="571"/>
    </row>
    <row r="12579" spans="4:4">
      <c r="D12579" s="571"/>
    </row>
    <row r="12580" spans="4:4">
      <c r="D12580" s="571"/>
    </row>
    <row r="12581" spans="4:4">
      <c r="D12581" s="571"/>
    </row>
    <row r="12582" spans="4:4">
      <c r="D12582" s="571"/>
    </row>
    <row r="12583" spans="4:4">
      <c r="D12583" s="571"/>
    </row>
    <row r="12584" spans="4:4">
      <c r="D12584" s="571"/>
    </row>
    <row r="12585" spans="4:4">
      <c r="D12585" s="571"/>
    </row>
    <row r="12586" spans="4:4">
      <c r="D12586" s="571"/>
    </row>
    <row r="12587" spans="4:4">
      <c r="D12587" s="571"/>
    </row>
    <row r="12588" spans="4:4">
      <c r="D12588" s="571"/>
    </row>
    <row r="12589" spans="4:4">
      <c r="D12589" s="571"/>
    </row>
    <row r="12590" spans="4:4">
      <c r="D12590" s="571"/>
    </row>
    <row r="12591" spans="4:4">
      <c r="D12591" s="571"/>
    </row>
    <row r="12592" spans="4:4">
      <c r="D12592" s="571"/>
    </row>
    <row r="12593" spans="4:4">
      <c r="D12593" s="571"/>
    </row>
    <row r="12594" spans="4:4">
      <c r="D12594" s="571"/>
    </row>
    <row r="12595" spans="4:4">
      <c r="D12595" s="571"/>
    </row>
    <row r="12596" spans="4:4">
      <c r="D12596" s="571"/>
    </row>
    <row r="12597" spans="4:4">
      <c r="D12597" s="571"/>
    </row>
    <row r="12598" spans="4:4">
      <c r="D12598" s="571"/>
    </row>
    <row r="12599" spans="4:4">
      <c r="D12599" s="571"/>
    </row>
    <row r="12600" spans="4:4">
      <c r="D12600" s="571"/>
    </row>
    <row r="12601" spans="4:4">
      <c r="D12601" s="571"/>
    </row>
    <row r="12602" spans="4:4">
      <c r="D12602" s="571"/>
    </row>
    <row r="12603" spans="4:4">
      <c r="D12603" s="571"/>
    </row>
    <row r="12604" spans="4:4">
      <c r="D12604" s="571"/>
    </row>
    <row r="12605" spans="4:4">
      <c r="D12605" s="571"/>
    </row>
    <row r="12606" spans="4:4">
      <c r="D12606" s="571"/>
    </row>
    <row r="12607" spans="4:4">
      <c r="D12607" s="571"/>
    </row>
    <row r="12608" spans="4:4">
      <c r="D12608" s="571"/>
    </row>
    <row r="12609" spans="4:4">
      <c r="D12609" s="571"/>
    </row>
    <row r="12610" spans="4:4">
      <c r="D12610" s="571"/>
    </row>
    <row r="12611" spans="4:4">
      <c r="D12611" s="571"/>
    </row>
    <row r="12612" spans="4:4">
      <c r="D12612" s="571"/>
    </row>
    <row r="12613" spans="4:4">
      <c r="D12613" s="571"/>
    </row>
    <row r="12614" spans="4:4">
      <c r="D12614" s="571"/>
    </row>
    <row r="12615" spans="4:4">
      <c r="D12615" s="571"/>
    </row>
    <row r="12616" spans="4:4">
      <c r="D12616" s="571"/>
    </row>
    <row r="12617" spans="4:4">
      <c r="D12617" s="571"/>
    </row>
    <row r="12618" spans="4:4">
      <c r="D12618" s="571"/>
    </row>
    <row r="12619" spans="4:4">
      <c r="D12619" s="571"/>
    </row>
    <row r="12620" spans="4:4">
      <c r="D12620" s="571"/>
    </row>
    <row r="12621" spans="4:4">
      <c r="D12621" s="571"/>
    </row>
    <row r="12622" spans="4:4">
      <c r="D12622" s="571"/>
    </row>
    <row r="12623" spans="4:4">
      <c r="D12623" s="571"/>
    </row>
    <row r="12624" spans="4:4">
      <c r="D12624" s="571"/>
    </row>
    <row r="12625" spans="4:4">
      <c r="D12625" s="571"/>
    </row>
    <row r="12626" spans="4:4">
      <c r="D12626" s="571"/>
    </row>
    <row r="12627" spans="4:4">
      <c r="D12627" s="571"/>
    </row>
    <row r="12628" spans="4:4">
      <c r="D12628" s="571"/>
    </row>
    <row r="12629" spans="4:4">
      <c r="D12629" s="571"/>
    </row>
    <row r="12630" spans="4:4">
      <c r="D12630" s="571"/>
    </row>
    <row r="12631" spans="4:4">
      <c r="D12631" s="571"/>
    </row>
    <row r="12632" spans="4:4">
      <c r="D12632" s="571"/>
    </row>
    <row r="12633" spans="4:4">
      <c r="D12633" s="571"/>
    </row>
    <row r="12634" spans="4:4">
      <c r="D12634" s="571"/>
    </row>
    <row r="12635" spans="4:4">
      <c r="D12635" s="571"/>
    </row>
    <row r="12636" spans="4:4">
      <c r="D12636" s="571"/>
    </row>
    <row r="12637" spans="4:4">
      <c r="D12637" s="571"/>
    </row>
    <row r="12638" spans="4:4">
      <c r="D12638" s="571"/>
    </row>
    <row r="12639" spans="4:4">
      <c r="D12639" s="571"/>
    </row>
    <row r="12640" spans="4:4">
      <c r="D12640" s="571"/>
    </row>
    <row r="12641" spans="4:4">
      <c r="D12641" s="571"/>
    </row>
    <row r="12642" spans="4:4">
      <c r="D12642" s="571"/>
    </row>
    <row r="12643" spans="4:4">
      <c r="D12643" s="571"/>
    </row>
    <row r="12644" spans="4:4">
      <c r="D12644" s="571"/>
    </row>
    <row r="12645" spans="4:4">
      <c r="D12645" s="571"/>
    </row>
    <row r="12646" spans="4:4">
      <c r="D12646" s="571"/>
    </row>
    <row r="12647" spans="4:4">
      <c r="D12647" s="571"/>
    </row>
    <row r="12648" spans="4:4">
      <c r="D12648" s="571"/>
    </row>
    <row r="12649" spans="4:4">
      <c r="D12649" s="571"/>
    </row>
    <row r="12650" spans="4:4">
      <c r="D12650" s="571"/>
    </row>
    <row r="12651" spans="4:4">
      <c r="D12651" s="571"/>
    </row>
    <row r="12652" spans="4:4">
      <c r="D12652" s="571"/>
    </row>
    <row r="12653" spans="4:4">
      <c r="D12653" s="571"/>
    </row>
    <row r="12654" spans="4:4">
      <c r="D12654" s="571"/>
    </row>
    <row r="12655" spans="4:4">
      <c r="D12655" s="571"/>
    </row>
    <row r="12656" spans="4:4">
      <c r="D12656" s="571"/>
    </row>
    <row r="12657" spans="4:4">
      <c r="D12657" s="571"/>
    </row>
    <row r="12658" spans="4:4">
      <c r="D12658" s="571"/>
    </row>
    <row r="12659" spans="4:4">
      <c r="D12659" s="571"/>
    </row>
    <row r="12660" spans="4:4">
      <c r="D12660" s="571"/>
    </row>
    <row r="12661" spans="4:4">
      <c r="D12661" s="571"/>
    </row>
    <row r="12662" spans="4:4">
      <c r="D12662" s="571"/>
    </row>
    <row r="12663" spans="4:4">
      <c r="D12663" s="571"/>
    </row>
    <row r="12664" spans="4:4">
      <c r="D12664" s="571"/>
    </row>
    <row r="12665" spans="4:4">
      <c r="D12665" s="571"/>
    </row>
    <row r="12666" spans="4:4">
      <c r="D12666" s="571"/>
    </row>
    <row r="12667" spans="4:4">
      <c r="D12667" s="571"/>
    </row>
    <row r="12668" spans="4:4">
      <c r="D12668" s="571"/>
    </row>
    <row r="12669" spans="4:4">
      <c r="D12669" s="571"/>
    </row>
    <row r="12670" spans="4:4">
      <c r="D12670" s="571"/>
    </row>
    <row r="12671" spans="4:4">
      <c r="D12671" s="571"/>
    </row>
    <row r="12672" spans="4:4">
      <c r="D12672" s="571"/>
    </row>
    <row r="12673" spans="4:4">
      <c r="D12673" s="571"/>
    </row>
    <row r="12674" spans="4:4">
      <c r="D12674" s="571"/>
    </row>
    <row r="12675" spans="4:4">
      <c r="D12675" s="571"/>
    </row>
    <row r="12676" spans="4:4">
      <c r="D12676" s="571"/>
    </row>
    <row r="12677" spans="4:4">
      <c r="D12677" s="571"/>
    </row>
    <row r="12678" spans="4:4">
      <c r="D12678" s="571"/>
    </row>
    <row r="12679" spans="4:4">
      <c r="D12679" s="571"/>
    </row>
    <row r="12680" spans="4:4">
      <c r="D12680" s="571"/>
    </row>
    <row r="12681" spans="4:4">
      <c r="D12681" s="571"/>
    </row>
    <row r="12682" spans="4:4">
      <c r="D12682" s="571"/>
    </row>
    <row r="12683" spans="4:4">
      <c r="D12683" s="571"/>
    </row>
    <row r="12684" spans="4:4">
      <c r="D12684" s="571"/>
    </row>
    <row r="12685" spans="4:4">
      <c r="D12685" s="571"/>
    </row>
    <row r="12686" spans="4:4">
      <c r="D12686" s="571"/>
    </row>
    <row r="12687" spans="4:4">
      <c r="D12687" s="571"/>
    </row>
    <row r="12688" spans="4:4">
      <c r="D12688" s="571"/>
    </row>
    <row r="12689" spans="4:4">
      <c r="D12689" s="571"/>
    </row>
    <row r="12690" spans="4:4">
      <c r="D12690" s="571"/>
    </row>
    <row r="12691" spans="4:4">
      <c r="D12691" s="571"/>
    </row>
    <row r="12692" spans="4:4">
      <c r="D12692" s="571"/>
    </row>
    <row r="12693" spans="4:4">
      <c r="D12693" s="571"/>
    </row>
    <row r="12694" spans="4:4">
      <c r="D12694" s="571"/>
    </row>
    <row r="12695" spans="4:4">
      <c r="D12695" s="571"/>
    </row>
    <row r="12696" spans="4:4">
      <c r="D12696" s="571"/>
    </row>
    <row r="12697" spans="4:4">
      <c r="D12697" s="571"/>
    </row>
    <row r="12698" spans="4:4">
      <c r="D12698" s="571"/>
    </row>
    <row r="12699" spans="4:4">
      <c r="D12699" s="571"/>
    </row>
    <row r="12700" spans="4:4">
      <c r="D12700" s="571"/>
    </row>
    <row r="12701" spans="4:4">
      <c r="D12701" s="571"/>
    </row>
    <row r="12702" spans="4:4">
      <c r="D12702" s="571"/>
    </row>
    <row r="12703" spans="4:4">
      <c r="D12703" s="571"/>
    </row>
    <row r="12704" spans="4:4">
      <c r="D12704" s="571"/>
    </row>
    <row r="12705" spans="4:4">
      <c r="D12705" s="571"/>
    </row>
    <row r="12706" spans="4:4">
      <c r="D12706" s="571"/>
    </row>
    <row r="12707" spans="4:4">
      <c r="D12707" s="571"/>
    </row>
    <row r="12708" spans="4:4">
      <c r="D12708" s="571"/>
    </row>
    <row r="12709" spans="4:4">
      <c r="D12709" s="571"/>
    </row>
    <row r="12710" spans="4:4">
      <c r="D12710" s="571"/>
    </row>
    <row r="12711" spans="4:4">
      <c r="D12711" s="571"/>
    </row>
    <row r="12712" spans="4:4">
      <c r="D12712" s="571"/>
    </row>
    <row r="12713" spans="4:4">
      <c r="D12713" s="571"/>
    </row>
    <row r="12714" spans="4:4">
      <c r="D12714" s="571"/>
    </row>
    <row r="12715" spans="4:4">
      <c r="D12715" s="571"/>
    </row>
    <row r="12716" spans="4:4">
      <c r="D12716" s="571"/>
    </row>
    <row r="12717" spans="4:4">
      <c r="D12717" s="571"/>
    </row>
    <row r="12718" spans="4:4">
      <c r="D12718" s="571"/>
    </row>
    <row r="12719" spans="4:4">
      <c r="D12719" s="571"/>
    </row>
    <row r="12720" spans="4:4">
      <c r="D12720" s="571"/>
    </row>
    <row r="12721" spans="4:4">
      <c r="D12721" s="571"/>
    </row>
    <row r="12722" spans="4:4">
      <c r="D12722" s="571"/>
    </row>
    <row r="12723" spans="4:4">
      <c r="D12723" s="571"/>
    </row>
    <row r="12724" spans="4:4">
      <c r="D12724" s="571"/>
    </row>
    <row r="12725" spans="4:4">
      <c r="D12725" s="571"/>
    </row>
    <row r="12726" spans="4:4">
      <c r="D12726" s="571"/>
    </row>
    <row r="12727" spans="4:4">
      <c r="D12727" s="571"/>
    </row>
    <row r="12728" spans="4:4">
      <c r="D12728" s="571"/>
    </row>
    <row r="12729" spans="4:4">
      <c r="D12729" s="571"/>
    </row>
    <row r="12730" spans="4:4">
      <c r="D12730" s="571"/>
    </row>
    <row r="12731" spans="4:4">
      <c r="D12731" s="571"/>
    </row>
    <row r="12732" spans="4:4">
      <c r="D12732" s="571"/>
    </row>
    <row r="12733" spans="4:4">
      <c r="D12733" s="571"/>
    </row>
    <row r="12734" spans="4:4">
      <c r="D12734" s="571"/>
    </row>
    <row r="12735" spans="4:4">
      <c r="D12735" s="571"/>
    </row>
    <row r="12736" spans="4:4">
      <c r="D12736" s="571"/>
    </row>
    <row r="12737" spans="4:4">
      <c r="D12737" s="571"/>
    </row>
    <row r="12738" spans="4:4">
      <c r="D12738" s="571"/>
    </row>
    <row r="12739" spans="4:4">
      <c r="D12739" s="571"/>
    </row>
    <row r="12740" spans="4:4">
      <c r="D12740" s="571"/>
    </row>
    <row r="12741" spans="4:4">
      <c r="D12741" s="571"/>
    </row>
    <row r="12742" spans="4:4">
      <c r="D12742" s="571"/>
    </row>
    <row r="12743" spans="4:4">
      <c r="D12743" s="571"/>
    </row>
    <row r="12744" spans="4:4">
      <c r="D12744" s="571"/>
    </row>
    <row r="12745" spans="4:4">
      <c r="D12745" s="571"/>
    </row>
    <row r="12746" spans="4:4">
      <c r="D12746" s="571"/>
    </row>
    <row r="12747" spans="4:4">
      <c r="D12747" s="571"/>
    </row>
    <row r="12748" spans="4:4">
      <c r="D12748" s="571"/>
    </row>
    <row r="12749" spans="4:4">
      <c r="D12749" s="571"/>
    </row>
    <row r="12750" spans="4:4">
      <c r="D12750" s="571"/>
    </row>
    <row r="12751" spans="4:4">
      <c r="D12751" s="571"/>
    </row>
    <row r="12752" spans="4:4">
      <c r="D12752" s="571"/>
    </row>
    <row r="12753" spans="4:4">
      <c r="D12753" s="571"/>
    </row>
    <row r="12754" spans="4:4">
      <c r="D12754" s="571"/>
    </row>
    <row r="12755" spans="4:4">
      <c r="D12755" s="571"/>
    </row>
    <row r="12756" spans="4:4">
      <c r="D12756" s="571"/>
    </row>
    <row r="12757" spans="4:4">
      <c r="D12757" s="571"/>
    </row>
    <row r="12758" spans="4:4">
      <c r="D12758" s="571"/>
    </row>
    <row r="12759" spans="4:4">
      <c r="D12759" s="571"/>
    </row>
    <row r="12760" spans="4:4">
      <c r="D12760" s="571"/>
    </row>
    <row r="12761" spans="4:4">
      <c r="D12761" s="571"/>
    </row>
    <row r="12762" spans="4:4">
      <c r="D12762" s="571"/>
    </row>
    <row r="12763" spans="4:4">
      <c r="D12763" s="571"/>
    </row>
    <row r="12764" spans="4:4">
      <c r="D12764" s="571"/>
    </row>
    <row r="12765" spans="4:4">
      <c r="D12765" s="571"/>
    </row>
    <row r="12766" spans="4:4">
      <c r="D12766" s="571"/>
    </row>
    <row r="12767" spans="4:4">
      <c r="D12767" s="571"/>
    </row>
    <row r="12768" spans="4:4">
      <c r="D12768" s="571"/>
    </row>
    <row r="12769" spans="4:4">
      <c r="D12769" s="571"/>
    </row>
    <row r="12770" spans="4:4">
      <c r="D12770" s="571"/>
    </row>
    <row r="12771" spans="4:4">
      <c r="D12771" s="571"/>
    </row>
    <row r="12772" spans="4:4">
      <c r="D12772" s="571"/>
    </row>
    <row r="12773" spans="4:4">
      <c r="D12773" s="571"/>
    </row>
    <row r="12774" spans="4:4">
      <c r="D12774" s="571"/>
    </row>
    <row r="12775" spans="4:4">
      <c r="D12775" s="571"/>
    </row>
    <row r="12776" spans="4:4">
      <c r="D12776" s="571"/>
    </row>
    <row r="12777" spans="4:4">
      <c r="D12777" s="571"/>
    </row>
    <row r="12778" spans="4:4">
      <c r="D12778" s="571"/>
    </row>
    <row r="12779" spans="4:4">
      <c r="D12779" s="571"/>
    </row>
    <row r="12780" spans="4:4">
      <c r="D12780" s="571"/>
    </row>
    <row r="12781" spans="4:4">
      <c r="D12781" s="571"/>
    </row>
    <row r="12782" spans="4:4">
      <c r="D12782" s="571"/>
    </row>
    <row r="12783" spans="4:4">
      <c r="D12783" s="571"/>
    </row>
    <row r="12784" spans="4:4">
      <c r="D12784" s="571"/>
    </row>
    <row r="12785" spans="4:4">
      <c r="D12785" s="571"/>
    </row>
    <row r="12786" spans="4:4">
      <c r="D12786" s="571"/>
    </row>
    <row r="12787" spans="4:4">
      <c r="D12787" s="571"/>
    </row>
    <row r="12788" spans="4:4">
      <c r="D12788" s="571"/>
    </row>
    <row r="12789" spans="4:4">
      <c r="D12789" s="571"/>
    </row>
    <row r="12790" spans="4:4">
      <c r="D12790" s="571"/>
    </row>
    <row r="12791" spans="4:4">
      <c r="D12791" s="571"/>
    </row>
    <row r="12792" spans="4:4">
      <c r="D12792" s="571"/>
    </row>
    <row r="12793" spans="4:4">
      <c r="D12793" s="571"/>
    </row>
    <row r="12794" spans="4:4">
      <c r="D12794" s="571"/>
    </row>
    <row r="12795" spans="4:4">
      <c r="D12795" s="571"/>
    </row>
    <row r="12796" spans="4:4">
      <c r="D12796" s="571"/>
    </row>
    <row r="12797" spans="4:4">
      <c r="D12797" s="571"/>
    </row>
    <row r="12798" spans="4:4">
      <c r="D12798" s="571"/>
    </row>
    <row r="12799" spans="4:4">
      <c r="D12799" s="571"/>
    </row>
    <row r="12800" spans="4:4">
      <c r="D12800" s="571"/>
    </row>
    <row r="12801" spans="4:4">
      <c r="D12801" s="571"/>
    </row>
    <row r="12802" spans="4:4">
      <c r="D12802" s="571"/>
    </row>
    <row r="12803" spans="4:4">
      <c r="D12803" s="571"/>
    </row>
    <row r="12804" spans="4:4">
      <c r="D12804" s="571"/>
    </row>
    <row r="12805" spans="4:4">
      <c r="D12805" s="571"/>
    </row>
    <row r="12806" spans="4:4">
      <c r="D12806" s="571"/>
    </row>
    <row r="12807" spans="4:4">
      <c r="D12807" s="571"/>
    </row>
    <row r="12808" spans="4:4">
      <c r="D12808" s="571"/>
    </row>
    <row r="12809" spans="4:4">
      <c r="D12809" s="571"/>
    </row>
    <row r="12810" spans="4:4">
      <c r="D12810" s="571"/>
    </row>
    <row r="12811" spans="4:4">
      <c r="D12811" s="571"/>
    </row>
    <row r="12812" spans="4:4">
      <c r="D12812" s="571"/>
    </row>
    <row r="12813" spans="4:4">
      <c r="D12813" s="571"/>
    </row>
    <row r="12814" spans="4:4">
      <c r="D12814" s="571"/>
    </row>
    <row r="12815" spans="4:4">
      <c r="D12815" s="571"/>
    </row>
    <row r="12816" spans="4:4">
      <c r="D12816" s="571"/>
    </row>
    <row r="12817" spans="4:4">
      <c r="D12817" s="571"/>
    </row>
    <row r="12818" spans="4:4">
      <c r="D12818" s="571"/>
    </row>
    <row r="12819" spans="4:4">
      <c r="D12819" s="571"/>
    </row>
    <row r="12820" spans="4:4">
      <c r="D12820" s="571"/>
    </row>
    <row r="12821" spans="4:4">
      <c r="D12821" s="571"/>
    </row>
    <row r="12822" spans="4:4">
      <c r="D12822" s="571"/>
    </row>
    <row r="12823" spans="4:4">
      <c r="D12823" s="571"/>
    </row>
    <row r="12824" spans="4:4">
      <c r="D12824" s="571"/>
    </row>
    <row r="12825" spans="4:4">
      <c r="D12825" s="571"/>
    </row>
    <row r="12826" spans="4:4">
      <c r="D12826" s="571"/>
    </row>
    <row r="12827" spans="4:4">
      <c r="D12827" s="571"/>
    </row>
    <row r="12828" spans="4:4">
      <c r="D12828" s="571"/>
    </row>
    <row r="12829" spans="4:4">
      <c r="D12829" s="571"/>
    </row>
    <row r="12830" spans="4:4">
      <c r="D12830" s="571"/>
    </row>
    <row r="12831" spans="4:4">
      <c r="D12831" s="571"/>
    </row>
    <row r="12832" spans="4:4">
      <c r="D12832" s="571"/>
    </row>
    <row r="12833" spans="4:4">
      <c r="D12833" s="571"/>
    </row>
    <row r="12834" spans="4:4">
      <c r="D12834" s="571"/>
    </row>
    <row r="12835" spans="4:4">
      <c r="D12835" s="571"/>
    </row>
    <row r="12836" spans="4:4">
      <c r="D12836" s="571"/>
    </row>
    <row r="12837" spans="4:4">
      <c r="D12837" s="571"/>
    </row>
    <row r="12838" spans="4:4">
      <c r="D12838" s="571"/>
    </row>
    <row r="12839" spans="4:4">
      <c r="D12839" s="571"/>
    </row>
    <row r="12840" spans="4:4">
      <c r="D12840" s="571"/>
    </row>
    <row r="12841" spans="4:4">
      <c r="D12841" s="571"/>
    </row>
    <row r="12842" spans="4:4">
      <c r="D12842" s="571"/>
    </row>
    <row r="12843" spans="4:4">
      <c r="D12843" s="571"/>
    </row>
    <row r="12844" spans="4:4">
      <c r="D12844" s="571"/>
    </row>
    <row r="12845" spans="4:4">
      <c r="D12845" s="571"/>
    </row>
    <row r="12846" spans="4:4">
      <c r="D12846" s="571"/>
    </row>
    <row r="12847" spans="4:4">
      <c r="D12847" s="571"/>
    </row>
    <row r="12848" spans="4:4">
      <c r="D12848" s="571"/>
    </row>
    <row r="12849" spans="4:4">
      <c r="D12849" s="571"/>
    </row>
    <row r="12850" spans="4:4">
      <c r="D12850" s="571"/>
    </row>
    <row r="12851" spans="4:4">
      <c r="D12851" s="571"/>
    </row>
    <row r="12852" spans="4:4">
      <c r="D12852" s="571"/>
    </row>
    <row r="12853" spans="4:4">
      <c r="D12853" s="571"/>
    </row>
    <row r="12854" spans="4:4">
      <c r="D12854" s="571"/>
    </row>
    <row r="12855" spans="4:4">
      <c r="D12855" s="571"/>
    </row>
    <row r="12856" spans="4:4">
      <c r="D12856" s="571"/>
    </row>
    <row r="12857" spans="4:4">
      <c r="D12857" s="571"/>
    </row>
    <row r="12858" spans="4:4">
      <c r="D12858" s="571"/>
    </row>
    <row r="12859" spans="4:4">
      <c r="D12859" s="571"/>
    </row>
    <row r="12860" spans="4:4">
      <c r="D12860" s="571"/>
    </row>
    <row r="12861" spans="4:4">
      <c r="D12861" s="571"/>
    </row>
    <row r="12862" spans="4:4">
      <c r="D12862" s="571"/>
    </row>
    <row r="12863" spans="4:4">
      <c r="D12863" s="571"/>
    </row>
    <row r="12864" spans="4:4">
      <c r="D12864" s="571"/>
    </row>
    <row r="12865" spans="4:4">
      <c r="D12865" s="571"/>
    </row>
    <row r="12866" spans="4:4">
      <c r="D12866" s="571"/>
    </row>
    <row r="12867" spans="4:4">
      <c r="D12867" s="571"/>
    </row>
    <row r="12868" spans="4:4">
      <c r="D12868" s="571"/>
    </row>
    <row r="12869" spans="4:4">
      <c r="D12869" s="571"/>
    </row>
    <row r="12870" spans="4:4">
      <c r="D12870" s="571"/>
    </row>
    <row r="12871" spans="4:4">
      <c r="D12871" s="571"/>
    </row>
    <row r="12872" spans="4:4">
      <c r="D12872" s="571"/>
    </row>
    <row r="12873" spans="4:4">
      <c r="D12873" s="571"/>
    </row>
    <row r="12874" spans="4:4">
      <c r="D12874" s="571"/>
    </row>
    <row r="12875" spans="4:4">
      <c r="D12875" s="571"/>
    </row>
    <row r="12876" spans="4:4">
      <c r="D12876" s="571"/>
    </row>
    <row r="12877" spans="4:4">
      <c r="D12877" s="571"/>
    </row>
    <row r="12878" spans="4:4">
      <c r="D12878" s="571"/>
    </row>
    <row r="12879" spans="4:4">
      <c r="D12879" s="571"/>
    </row>
    <row r="12880" spans="4:4">
      <c r="D12880" s="571"/>
    </row>
    <row r="12881" spans="4:4">
      <c r="D12881" s="571"/>
    </row>
    <row r="12882" spans="4:4">
      <c r="D12882" s="571"/>
    </row>
    <row r="12883" spans="4:4">
      <c r="D12883" s="571"/>
    </row>
    <row r="12884" spans="4:4">
      <c r="D12884" s="571"/>
    </row>
    <row r="12885" spans="4:4">
      <c r="D12885" s="571"/>
    </row>
    <row r="12886" spans="4:4">
      <c r="D12886" s="571"/>
    </row>
    <row r="12887" spans="4:4">
      <c r="D12887" s="571"/>
    </row>
    <row r="12888" spans="4:4">
      <c r="D12888" s="571"/>
    </row>
    <row r="12889" spans="4:4">
      <c r="D12889" s="571"/>
    </row>
    <row r="12890" spans="4:4">
      <c r="D12890" s="571"/>
    </row>
    <row r="12891" spans="4:4">
      <c r="D12891" s="571"/>
    </row>
    <row r="12892" spans="4:4">
      <c r="D12892" s="571"/>
    </row>
    <row r="12893" spans="4:4">
      <c r="D12893" s="571"/>
    </row>
    <row r="12894" spans="4:4">
      <c r="D12894" s="571"/>
    </row>
    <row r="12895" spans="4:4">
      <c r="D12895" s="571"/>
    </row>
    <row r="12896" spans="4:4">
      <c r="D12896" s="571"/>
    </row>
    <row r="12897" spans="4:4">
      <c r="D12897" s="571"/>
    </row>
    <row r="12898" spans="4:4">
      <c r="D12898" s="571"/>
    </row>
    <row r="12899" spans="4:4">
      <c r="D12899" s="571"/>
    </row>
    <row r="12900" spans="4:4">
      <c r="D12900" s="571"/>
    </row>
    <row r="12901" spans="4:4">
      <c r="D12901" s="571"/>
    </row>
    <row r="12902" spans="4:4">
      <c r="D12902" s="571"/>
    </row>
    <row r="12903" spans="4:4">
      <c r="D12903" s="571"/>
    </row>
    <row r="12904" spans="4:4">
      <c r="D12904" s="571"/>
    </row>
    <row r="12905" spans="4:4">
      <c r="D12905" s="571"/>
    </row>
    <row r="12906" spans="4:4">
      <c r="D12906" s="571"/>
    </row>
    <row r="12907" spans="4:4">
      <c r="D12907" s="571"/>
    </row>
    <row r="12908" spans="4:4">
      <c r="D12908" s="571"/>
    </row>
    <row r="12909" spans="4:4">
      <c r="D12909" s="571"/>
    </row>
    <row r="12910" spans="4:4">
      <c r="D12910" s="571"/>
    </row>
    <row r="12911" spans="4:4">
      <c r="D12911" s="571"/>
    </row>
    <row r="12912" spans="4:4">
      <c r="D12912" s="571"/>
    </row>
    <row r="12913" spans="4:4">
      <c r="D12913" s="571"/>
    </row>
    <row r="12914" spans="4:4">
      <c r="D12914" s="571"/>
    </row>
    <row r="12915" spans="4:4">
      <c r="D12915" s="571"/>
    </row>
    <row r="12916" spans="4:4">
      <c r="D12916" s="571"/>
    </row>
    <row r="12917" spans="4:4">
      <c r="D12917" s="571"/>
    </row>
    <row r="12918" spans="4:4">
      <c r="D12918" s="571"/>
    </row>
    <row r="12919" spans="4:4">
      <c r="D12919" s="571"/>
    </row>
    <row r="12920" spans="4:4">
      <c r="D12920" s="571"/>
    </row>
    <row r="12921" spans="4:4">
      <c r="D12921" s="571"/>
    </row>
    <row r="12922" spans="4:4">
      <c r="D12922" s="571"/>
    </row>
    <row r="12923" spans="4:4">
      <c r="D12923" s="571"/>
    </row>
    <row r="12924" spans="4:4">
      <c r="D12924" s="571"/>
    </row>
    <row r="12925" spans="4:4">
      <c r="D12925" s="571"/>
    </row>
    <row r="12926" spans="4:4">
      <c r="D12926" s="571"/>
    </row>
    <row r="12927" spans="4:4">
      <c r="D12927" s="571"/>
    </row>
    <row r="12928" spans="4:4">
      <c r="D12928" s="571"/>
    </row>
    <row r="12929" spans="4:4">
      <c r="D12929" s="571"/>
    </row>
    <row r="12930" spans="4:4">
      <c r="D12930" s="571"/>
    </row>
    <row r="12931" spans="4:4">
      <c r="D12931" s="571"/>
    </row>
    <row r="12932" spans="4:4">
      <c r="D12932" s="571"/>
    </row>
    <row r="12933" spans="4:4">
      <c r="D12933" s="571"/>
    </row>
    <row r="12934" spans="4:4">
      <c r="D12934" s="571"/>
    </row>
    <row r="12935" spans="4:4">
      <c r="D12935" s="571"/>
    </row>
    <row r="12936" spans="4:4">
      <c r="D12936" s="571"/>
    </row>
    <row r="12937" spans="4:4">
      <c r="D12937" s="571"/>
    </row>
    <row r="12938" spans="4:4">
      <c r="D12938" s="571"/>
    </row>
    <row r="12939" spans="4:4">
      <c r="D12939" s="571"/>
    </row>
    <row r="12940" spans="4:4">
      <c r="D12940" s="571"/>
    </row>
    <row r="12941" spans="4:4">
      <c r="D12941" s="571"/>
    </row>
    <row r="12942" spans="4:4">
      <c r="D12942" s="571"/>
    </row>
    <row r="12943" spans="4:4">
      <c r="D12943" s="571"/>
    </row>
    <row r="12944" spans="4:4">
      <c r="D12944" s="571"/>
    </row>
    <row r="12945" spans="4:4">
      <c r="D12945" s="571"/>
    </row>
    <row r="12946" spans="4:4">
      <c r="D12946" s="571"/>
    </row>
    <row r="12947" spans="4:4">
      <c r="D12947" s="571"/>
    </row>
    <row r="12948" spans="4:4">
      <c r="D12948" s="571"/>
    </row>
    <row r="12949" spans="4:4">
      <c r="D12949" s="571"/>
    </row>
    <row r="12950" spans="4:4">
      <c r="D12950" s="571"/>
    </row>
    <row r="12951" spans="4:4">
      <c r="D12951" s="571"/>
    </row>
    <row r="12952" spans="4:4">
      <c r="D12952" s="571"/>
    </row>
    <row r="12953" spans="4:4">
      <c r="D12953" s="571"/>
    </row>
    <row r="12954" spans="4:4">
      <c r="D12954" s="571"/>
    </row>
    <row r="12955" spans="4:4">
      <c r="D12955" s="571"/>
    </row>
    <row r="12956" spans="4:4">
      <c r="D12956" s="571"/>
    </row>
    <row r="12957" spans="4:4">
      <c r="D12957" s="571"/>
    </row>
    <row r="12958" spans="4:4">
      <c r="D12958" s="571"/>
    </row>
    <row r="12959" spans="4:4">
      <c r="D12959" s="571"/>
    </row>
    <row r="12960" spans="4:4">
      <c r="D12960" s="571"/>
    </row>
    <row r="12961" spans="4:4">
      <c r="D12961" s="571"/>
    </row>
    <row r="12962" spans="4:4">
      <c r="D12962" s="571"/>
    </row>
    <row r="12963" spans="4:4">
      <c r="D12963" s="571"/>
    </row>
    <row r="12964" spans="4:4">
      <c r="D12964" s="571"/>
    </row>
    <row r="12965" spans="4:4">
      <c r="D12965" s="571"/>
    </row>
    <row r="12966" spans="4:4">
      <c r="D12966" s="571"/>
    </row>
    <row r="12967" spans="4:4">
      <c r="D12967" s="571"/>
    </row>
    <row r="12968" spans="4:4">
      <c r="D12968" s="571"/>
    </row>
    <row r="12969" spans="4:4">
      <c r="D12969" s="571"/>
    </row>
    <row r="12970" spans="4:4">
      <c r="D12970" s="571"/>
    </row>
    <row r="12971" spans="4:4">
      <c r="D12971" s="571"/>
    </row>
    <row r="12972" spans="4:4">
      <c r="D12972" s="571"/>
    </row>
    <row r="12973" spans="4:4">
      <c r="D12973" s="571"/>
    </row>
    <row r="12974" spans="4:4">
      <c r="D12974" s="571"/>
    </row>
    <row r="12975" spans="4:4">
      <c r="D12975" s="571"/>
    </row>
    <row r="12976" spans="4:4">
      <c r="D12976" s="571"/>
    </row>
    <row r="12977" spans="4:4">
      <c r="D12977" s="571"/>
    </row>
    <row r="12978" spans="4:4">
      <c r="D12978" s="571"/>
    </row>
    <row r="12979" spans="4:4">
      <c r="D12979" s="571"/>
    </row>
    <row r="12980" spans="4:4">
      <c r="D12980" s="571"/>
    </row>
    <row r="12981" spans="4:4">
      <c r="D12981" s="571"/>
    </row>
    <row r="12982" spans="4:4">
      <c r="D12982" s="571"/>
    </row>
    <row r="12983" spans="4:4">
      <c r="D12983" s="571"/>
    </row>
    <row r="12984" spans="4:4">
      <c r="D12984" s="571"/>
    </row>
    <row r="12985" spans="4:4">
      <c r="D12985" s="571"/>
    </row>
    <row r="12986" spans="4:4">
      <c r="D12986" s="571"/>
    </row>
    <row r="12987" spans="4:4">
      <c r="D12987" s="571"/>
    </row>
    <row r="12988" spans="4:4">
      <c r="D12988" s="571"/>
    </row>
    <row r="12989" spans="4:4">
      <c r="D12989" s="571"/>
    </row>
    <row r="12990" spans="4:4">
      <c r="D12990" s="571"/>
    </row>
    <row r="12991" spans="4:4">
      <c r="D12991" s="571"/>
    </row>
    <row r="12992" spans="4:4">
      <c r="D12992" s="571"/>
    </row>
    <row r="12993" spans="4:4">
      <c r="D12993" s="571"/>
    </row>
    <row r="12994" spans="4:4">
      <c r="D12994" s="571"/>
    </row>
    <row r="12995" spans="4:4">
      <c r="D12995" s="571"/>
    </row>
    <row r="12996" spans="4:4">
      <c r="D12996" s="571"/>
    </row>
    <row r="12997" spans="4:4">
      <c r="D12997" s="571"/>
    </row>
    <row r="12998" spans="4:4">
      <c r="D12998" s="571"/>
    </row>
    <row r="12999" spans="4:4">
      <c r="D12999" s="571"/>
    </row>
    <row r="13000" spans="4:4">
      <c r="D13000" s="571"/>
    </row>
    <row r="13001" spans="4:4">
      <c r="D13001" s="571"/>
    </row>
    <row r="13002" spans="4:4">
      <c r="D13002" s="571"/>
    </row>
    <row r="13003" spans="4:4">
      <c r="D13003" s="571"/>
    </row>
    <row r="13004" spans="4:4">
      <c r="D13004" s="571"/>
    </row>
    <row r="13005" spans="4:4">
      <c r="D13005" s="571"/>
    </row>
    <row r="13006" spans="4:4">
      <c r="D13006" s="571"/>
    </row>
    <row r="13007" spans="4:4">
      <c r="D13007" s="571"/>
    </row>
    <row r="13008" spans="4:4">
      <c r="D13008" s="571"/>
    </row>
    <row r="13009" spans="4:4">
      <c r="D13009" s="571"/>
    </row>
    <row r="13010" spans="4:4">
      <c r="D13010" s="571"/>
    </row>
    <row r="13011" spans="4:4">
      <c r="D13011" s="571"/>
    </row>
    <row r="13012" spans="4:4">
      <c r="D13012" s="571"/>
    </row>
    <row r="13013" spans="4:4">
      <c r="D13013" s="571"/>
    </row>
    <row r="13014" spans="4:4">
      <c r="D13014" s="571"/>
    </row>
    <row r="13015" spans="4:4">
      <c r="D13015" s="571"/>
    </row>
    <row r="13016" spans="4:4">
      <c r="D13016" s="571"/>
    </row>
    <row r="13017" spans="4:4">
      <c r="D13017" s="571"/>
    </row>
    <row r="13018" spans="4:4">
      <c r="D13018" s="571"/>
    </row>
    <row r="13019" spans="4:4">
      <c r="D13019" s="571"/>
    </row>
    <row r="13020" spans="4:4">
      <c r="D13020" s="571"/>
    </row>
    <row r="13021" spans="4:4">
      <c r="D13021" s="571"/>
    </row>
    <row r="13022" spans="4:4">
      <c r="D13022" s="571"/>
    </row>
    <row r="13023" spans="4:4">
      <c r="D13023" s="571"/>
    </row>
    <row r="13024" spans="4:4">
      <c r="D13024" s="571"/>
    </row>
    <row r="13025" spans="4:4">
      <c r="D13025" s="571"/>
    </row>
    <row r="13026" spans="4:4">
      <c r="D13026" s="571"/>
    </row>
    <row r="13027" spans="4:4">
      <c r="D13027" s="571"/>
    </row>
    <row r="13028" spans="4:4">
      <c r="D13028" s="571"/>
    </row>
    <row r="13029" spans="4:4">
      <c r="D13029" s="571"/>
    </row>
    <row r="13030" spans="4:4">
      <c r="D13030" s="571"/>
    </row>
    <row r="13031" spans="4:4">
      <c r="D13031" s="571"/>
    </row>
    <row r="13032" spans="4:4">
      <c r="D13032" s="571"/>
    </row>
    <row r="13033" spans="4:4">
      <c r="D13033" s="571"/>
    </row>
    <row r="13034" spans="4:4">
      <c r="D13034" s="571"/>
    </row>
    <row r="13035" spans="4:4">
      <c r="D13035" s="571"/>
    </row>
    <row r="13036" spans="4:4">
      <c r="D13036" s="571"/>
    </row>
    <row r="13037" spans="4:4">
      <c r="D13037" s="571"/>
    </row>
    <row r="13038" spans="4:4">
      <c r="D13038" s="571"/>
    </row>
    <row r="13039" spans="4:4">
      <c r="D13039" s="571"/>
    </row>
    <row r="13040" spans="4:4">
      <c r="D13040" s="571"/>
    </row>
    <row r="13041" spans="4:4">
      <c r="D13041" s="571"/>
    </row>
    <row r="13042" spans="4:4">
      <c r="D13042" s="571"/>
    </row>
    <row r="13043" spans="4:4">
      <c r="D13043" s="571"/>
    </row>
    <row r="13044" spans="4:4">
      <c r="D13044" s="571"/>
    </row>
    <row r="13045" spans="4:4">
      <c r="D13045" s="571"/>
    </row>
    <row r="13046" spans="4:4">
      <c r="D13046" s="571"/>
    </row>
    <row r="13047" spans="4:4">
      <c r="D13047" s="571"/>
    </row>
    <row r="13048" spans="4:4">
      <c r="D13048" s="571"/>
    </row>
    <row r="13049" spans="4:4">
      <c r="D13049" s="571"/>
    </row>
    <row r="13050" spans="4:4">
      <c r="D13050" s="571"/>
    </row>
    <row r="13051" spans="4:4">
      <c r="D13051" s="571"/>
    </row>
    <row r="13052" spans="4:4">
      <c r="D13052" s="571"/>
    </row>
    <row r="13053" spans="4:4">
      <c r="D13053" s="571"/>
    </row>
    <row r="13054" spans="4:4">
      <c r="D13054" s="571"/>
    </row>
    <row r="13055" spans="4:4">
      <c r="D13055" s="571"/>
    </row>
    <row r="13056" spans="4:4">
      <c r="D13056" s="571"/>
    </row>
    <row r="13057" spans="4:4">
      <c r="D13057" s="571"/>
    </row>
    <row r="13058" spans="4:4">
      <c r="D13058" s="571"/>
    </row>
    <row r="13059" spans="4:4">
      <c r="D13059" s="571"/>
    </row>
    <row r="13060" spans="4:4">
      <c r="D13060" s="571"/>
    </row>
    <row r="13061" spans="4:4">
      <c r="D13061" s="571"/>
    </row>
    <row r="13062" spans="4:4">
      <c r="D13062" s="571"/>
    </row>
    <row r="13063" spans="4:4">
      <c r="D13063" s="571"/>
    </row>
    <row r="13064" spans="4:4">
      <c r="D13064" s="571"/>
    </row>
    <row r="13065" spans="4:4">
      <c r="D13065" s="571"/>
    </row>
    <row r="13066" spans="4:4">
      <c r="D13066" s="571"/>
    </row>
    <row r="13067" spans="4:4">
      <c r="D13067" s="571"/>
    </row>
    <row r="13068" spans="4:4">
      <c r="D13068" s="571"/>
    </row>
    <row r="13069" spans="4:4">
      <c r="D13069" s="571"/>
    </row>
    <row r="13070" spans="4:4">
      <c r="D13070" s="571"/>
    </row>
    <row r="13071" spans="4:4">
      <c r="D13071" s="571"/>
    </row>
    <row r="13072" spans="4:4">
      <c r="D13072" s="571"/>
    </row>
    <row r="13073" spans="4:4">
      <c r="D13073" s="571"/>
    </row>
    <row r="13074" spans="4:4">
      <c r="D13074" s="571"/>
    </row>
    <row r="13075" spans="4:4">
      <c r="D13075" s="571"/>
    </row>
    <row r="13076" spans="4:4">
      <c r="D13076" s="571"/>
    </row>
    <row r="13077" spans="4:4">
      <c r="D13077" s="571"/>
    </row>
    <row r="13078" spans="4:4">
      <c r="D13078" s="571"/>
    </row>
    <row r="13079" spans="4:4">
      <c r="D13079" s="571"/>
    </row>
    <row r="13080" spans="4:4">
      <c r="D13080" s="571"/>
    </row>
    <row r="13081" spans="4:4">
      <c r="D13081" s="571"/>
    </row>
    <row r="13082" spans="4:4">
      <c r="D13082" s="571"/>
    </row>
    <row r="13083" spans="4:4">
      <c r="D13083" s="571"/>
    </row>
    <row r="13084" spans="4:4">
      <c r="D13084" s="571"/>
    </row>
    <row r="13085" spans="4:4">
      <c r="D13085" s="571"/>
    </row>
    <row r="13086" spans="4:4">
      <c r="D13086" s="571"/>
    </row>
    <row r="13087" spans="4:4">
      <c r="D13087" s="571"/>
    </row>
    <row r="13088" spans="4:4">
      <c r="D13088" s="571"/>
    </row>
    <row r="13089" spans="4:4">
      <c r="D13089" s="571"/>
    </row>
    <row r="13090" spans="4:4">
      <c r="D13090" s="571"/>
    </row>
    <row r="13091" spans="4:4">
      <c r="D13091" s="571"/>
    </row>
    <row r="13092" spans="4:4">
      <c r="D13092" s="571"/>
    </row>
    <row r="13093" spans="4:4">
      <c r="D13093" s="571"/>
    </row>
    <row r="13094" spans="4:4">
      <c r="D13094" s="571"/>
    </row>
    <row r="13095" spans="4:4">
      <c r="D13095" s="571"/>
    </row>
    <row r="13096" spans="4:4">
      <c r="D13096" s="571"/>
    </row>
    <row r="13097" spans="4:4">
      <c r="D13097" s="571"/>
    </row>
    <row r="13098" spans="4:4">
      <c r="D13098" s="571"/>
    </row>
    <row r="13099" spans="4:4">
      <c r="D13099" s="571"/>
    </row>
    <row r="13100" spans="4:4">
      <c r="D13100" s="571"/>
    </row>
    <row r="13101" spans="4:4">
      <c r="D13101" s="571"/>
    </row>
    <row r="13102" spans="4:4">
      <c r="D13102" s="571"/>
    </row>
    <row r="13103" spans="4:4">
      <c r="D13103" s="571"/>
    </row>
    <row r="13104" spans="4:4">
      <c r="D13104" s="571"/>
    </row>
    <row r="13105" spans="4:4">
      <c r="D13105" s="571"/>
    </row>
    <row r="13106" spans="4:4">
      <c r="D13106" s="571"/>
    </row>
    <row r="13107" spans="4:4">
      <c r="D13107" s="571"/>
    </row>
    <row r="13108" spans="4:4">
      <c r="D13108" s="571"/>
    </row>
    <row r="13109" spans="4:4">
      <c r="D13109" s="571"/>
    </row>
    <row r="13110" spans="4:4">
      <c r="D13110" s="571"/>
    </row>
    <row r="13111" spans="4:4">
      <c r="D13111" s="571"/>
    </row>
    <row r="13112" spans="4:4">
      <c r="D13112" s="571"/>
    </row>
    <row r="13113" spans="4:4">
      <c r="D13113" s="571"/>
    </row>
    <row r="13114" spans="4:4">
      <c r="D13114" s="571"/>
    </row>
    <row r="13115" spans="4:4">
      <c r="D13115" s="571"/>
    </row>
    <row r="13116" spans="4:4">
      <c r="D13116" s="571"/>
    </row>
    <row r="13117" spans="4:4">
      <c r="D13117" s="571"/>
    </row>
    <row r="13118" spans="4:4">
      <c r="D13118" s="571"/>
    </row>
    <row r="13119" spans="4:4">
      <c r="D13119" s="571"/>
    </row>
    <row r="13120" spans="4:4">
      <c r="D13120" s="571"/>
    </row>
    <row r="13121" spans="4:4">
      <c r="D13121" s="571"/>
    </row>
    <row r="13122" spans="4:4">
      <c r="D13122" s="571"/>
    </row>
    <row r="13123" spans="4:4">
      <c r="D13123" s="571"/>
    </row>
    <row r="13124" spans="4:4">
      <c r="D13124" s="571"/>
    </row>
    <row r="13125" spans="4:4">
      <c r="D13125" s="571"/>
    </row>
    <row r="13126" spans="4:4">
      <c r="D13126" s="571"/>
    </row>
    <row r="13127" spans="4:4">
      <c r="D13127" s="571"/>
    </row>
    <row r="13128" spans="4:4">
      <c r="D13128" s="571"/>
    </row>
    <row r="13129" spans="4:4">
      <c r="D13129" s="571"/>
    </row>
    <row r="13130" spans="4:4">
      <c r="D13130" s="571"/>
    </row>
    <row r="13131" spans="4:4">
      <c r="D13131" s="571"/>
    </row>
    <row r="13132" spans="4:4">
      <c r="D13132" s="571"/>
    </row>
    <row r="13133" spans="4:4">
      <c r="D13133" s="571"/>
    </row>
    <row r="13134" spans="4:4">
      <c r="D13134" s="571"/>
    </row>
    <row r="13135" spans="4:4">
      <c r="D13135" s="571"/>
    </row>
    <row r="13136" spans="4:4">
      <c r="D13136" s="571"/>
    </row>
    <row r="13137" spans="4:4">
      <c r="D13137" s="571"/>
    </row>
    <row r="13138" spans="4:4">
      <c r="D13138" s="571"/>
    </row>
    <row r="13139" spans="4:4">
      <c r="D13139" s="571"/>
    </row>
    <row r="13140" spans="4:4">
      <c r="D13140" s="571"/>
    </row>
    <row r="13141" spans="4:4">
      <c r="D13141" s="571"/>
    </row>
    <row r="13142" spans="4:4">
      <c r="D13142" s="571"/>
    </row>
    <row r="13143" spans="4:4">
      <c r="D13143" s="571"/>
    </row>
    <row r="13144" spans="4:4">
      <c r="D13144" s="571"/>
    </row>
    <row r="13145" spans="4:4">
      <c r="D13145" s="571"/>
    </row>
    <row r="13146" spans="4:4">
      <c r="D13146" s="571"/>
    </row>
    <row r="13147" spans="4:4">
      <c r="D13147" s="571"/>
    </row>
    <row r="13148" spans="4:4">
      <c r="D13148" s="571"/>
    </row>
    <row r="13149" spans="4:4">
      <c r="D13149" s="571"/>
    </row>
    <row r="13150" spans="4:4">
      <c r="D13150" s="571"/>
    </row>
    <row r="13151" spans="4:4">
      <c r="D13151" s="571"/>
    </row>
    <row r="13152" spans="4:4">
      <c r="D13152" s="571"/>
    </row>
    <row r="13153" spans="4:4">
      <c r="D13153" s="571"/>
    </row>
    <row r="13154" spans="4:4">
      <c r="D13154" s="571"/>
    </row>
    <row r="13155" spans="4:4">
      <c r="D13155" s="571"/>
    </row>
    <row r="13156" spans="4:4">
      <c r="D13156" s="571"/>
    </row>
    <row r="13157" spans="4:4">
      <c r="D13157" s="571"/>
    </row>
    <row r="13158" spans="4:4">
      <c r="D13158" s="571"/>
    </row>
    <row r="13159" spans="4:4">
      <c r="D13159" s="571"/>
    </row>
    <row r="13160" spans="4:4">
      <c r="D13160" s="571"/>
    </row>
    <row r="13161" spans="4:4">
      <c r="D13161" s="571"/>
    </row>
    <row r="13162" spans="4:4">
      <c r="D13162" s="571"/>
    </row>
    <row r="13163" spans="4:4">
      <c r="D13163" s="571"/>
    </row>
    <row r="13164" spans="4:4">
      <c r="D13164" s="571"/>
    </row>
    <row r="13165" spans="4:4">
      <c r="D13165" s="571"/>
    </row>
    <row r="13166" spans="4:4">
      <c r="D13166" s="571"/>
    </row>
    <row r="13167" spans="4:4">
      <c r="D13167" s="571"/>
    </row>
    <row r="13168" spans="4:4">
      <c r="D13168" s="571"/>
    </row>
    <row r="13169" spans="4:4">
      <c r="D13169" s="571"/>
    </row>
    <row r="13170" spans="4:4">
      <c r="D13170" s="571"/>
    </row>
    <row r="13171" spans="4:4">
      <c r="D13171" s="571"/>
    </row>
    <row r="13172" spans="4:4">
      <c r="D13172" s="571"/>
    </row>
    <row r="13173" spans="4:4">
      <c r="D13173" s="571"/>
    </row>
    <row r="13174" spans="4:4">
      <c r="D13174" s="571"/>
    </row>
    <row r="13175" spans="4:4">
      <c r="D13175" s="571"/>
    </row>
    <row r="13176" spans="4:4">
      <c r="D13176" s="571"/>
    </row>
    <row r="13177" spans="4:4">
      <c r="D13177" s="571"/>
    </row>
    <row r="13178" spans="4:4">
      <c r="D13178" s="571"/>
    </row>
    <row r="13179" spans="4:4">
      <c r="D13179" s="571"/>
    </row>
    <row r="13180" spans="4:4">
      <c r="D13180" s="571"/>
    </row>
    <row r="13181" spans="4:4">
      <c r="D13181" s="571"/>
    </row>
    <row r="13182" spans="4:4">
      <c r="D13182" s="571"/>
    </row>
    <row r="13183" spans="4:4">
      <c r="D13183" s="571"/>
    </row>
    <row r="13184" spans="4:4">
      <c r="D13184" s="571"/>
    </row>
    <row r="13185" spans="4:4">
      <c r="D13185" s="571"/>
    </row>
    <row r="13186" spans="4:4">
      <c r="D13186" s="571"/>
    </row>
    <row r="13187" spans="4:4">
      <c r="D13187" s="571"/>
    </row>
    <row r="13188" spans="4:4">
      <c r="D13188" s="571"/>
    </row>
    <row r="13189" spans="4:4">
      <c r="D13189" s="571"/>
    </row>
    <row r="13190" spans="4:4">
      <c r="D13190" s="571"/>
    </row>
    <row r="13191" spans="4:4">
      <c r="D13191" s="571"/>
    </row>
    <row r="13192" spans="4:4">
      <c r="D13192" s="571"/>
    </row>
    <row r="13193" spans="4:4">
      <c r="D13193" s="571"/>
    </row>
    <row r="13194" spans="4:4">
      <c r="D13194" s="571"/>
    </row>
    <row r="13195" spans="4:4">
      <c r="D13195" s="571"/>
    </row>
    <row r="13196" spans="4:4">
      <c r="D13196" s="571"/>
    </row>
    <row r="13197" spans="4:4">
      <c r="D13197" s="571"/>
    </row>
    <row r="13198" spans="4:4">
      <c r="D13198" s="571"/>
    </row>
    <row r="13199" spans="4:4">
      <c r="D13199" s="571"/>
    </row>
    <row r="13200" spans="4:4">
      <c r="D13200" s="571"/>
    </row>
    <row r="13201" spans="4:4">
      <c r="D13201" s="571"/>
    </row>
    <row r="13202" spans="4:4">
      <c r="D13202" s="571"/>
    </row>
    <row r="13203" spans="4:4">
      <c r="D13203" s="571"/>
    </row>
    <row r="13204" spans="4:4">
      <c r="D13204" s="571"/>
    </row>
    <row r="13205" spans="4:4">
      <c r="D13205" s="571"/>
    </row>
    <row r="13206" spans="4:4">
      <c r="D13206" s="571"/>
    </row>
    <row r="13207" spans="4:4">
      <c r="D13207" s="571"/>
    </row>
    <row r="13208" spans="4:4">
      <c r="D13208" s="571"/>
    </row>
    <row r="13209" spans="4:4">
      <c r="D13209" s="571"/>
    </row>
    <row r="13210" spans="4:4">
      <c r="D13210" s="571"/>
    </row>
    <row r="13211" spans="4:4">
      <c r="D13211" s="571"/>
    </row>
    <row r="13212" spans="4:4">
      <c r="D13212" s="571"/>
    </row>
    <row r="13213" spans="4:4">
      <c r="D13213" s="571"/>
    </row>
    <row r="13214" spans="4:4">
      <c r="D13214" s="571"/>
    </row>
    <row r="13215" spans="4:4">
      <c r="D13215" s="571"/>
    </row>
    <row r="13216" spans="4:4">
      <c r="D13216" s="571"/>
    </row>
    <row r="13217" spans="4:4">
      <c r="D13217" s="571"/>
    </row>
    <row r="13218" spans="4:4">
      <c r="D13218" s="571"/>
    </row>
    <row r="13219" spans="4:4">
      <c r="D13219" s="571"/>
    </row>
    <row r="13220" spans="4:4">
      <c r="D13220" s="571"/>
    </row>
    <row r="13221" spans="4:4">
      <c r="D13221" s="571"/>
    </row>
    <row r="13222" spans="4:4">
      <c r="D13222" s="571"/>
    </row>
    <row r="13223" spans="4:4">
      <c r="D13223" s="571"/>
    </row>
    <row r="13224" spans="4:4">
      <c r="D13224" s="571"/>
    </row>
    <row r="13225" spans="4:4">
      <c r="D13225" s="571"/>
    </row>
    <row r="13226" spans="4:4">
      <c r="D13226" s="571"/>
    </row>
    <row r="13227" spans="4:4">
      <c r="D13227" s="571"/>
    </row>
    <row r="13228" spans="4:4">
      <c r="D13228" s="571"/>
    </row>
    <row r="13229" spans="4:4">
      <c r="D13229" s="571"/>
    </row>
    <row r="13230" spans="4:4">
      <c r="D13230" s="571"/>
    </row>
    <row r="13231" spans="4:4">
      <c r="D13231" s="571"/>
    </row>
    <row r="13232" spans="4:4">
      <c r="D13232" s="571"/>
    </row>
    <row r="13233" spans="4:4">
      <c r="D13233" s="571"/>
    </row>
    <row r="13234" spans="4:4">
      <c r="D13234" s="571"/>
    </row>
    <row r="13235" spans="4:4">
      <c r="D13235" s="571"/>
    </row>
    <row r="13236" spans="4:4">
      <c r="D13236" s="571"/>
    </row>
    <row r="13237" spans="4:4">
      <c r="D13237" s="571"/>
    </row>
    <row r="13238" spans="4:4">
      <c r="D13238" s="571"/>
    </row>
    <row r="13239" spans="4:4">
      <c r="D13239" s="571"/>
    </row>
    <row r="13240" spans="4:4">
      <c r="D13240" s="571"/>
    </row>
    <row r="13241" spans="4:4">
      <c r="D13241" s="571"/>
    </row>
    <row r="13242" spans="4:4">
      <c r="D13242" s="571"/>
    </row>
    <row r="13243" spans="4:4">
      <c r="D13243" s="571"/>
    </row>
    <row r="13244" spans="4:4">
      <c r="D13244" s="571"/>
    </row>
    <row r="13245" spans="4:4">
      <c r="D13245" s="571"/>
    </row>
    <row r="13246" spans="4:4">
      <c r="D13246" s="571"/>
    </row>
    <row r="13247" spans="4:4">
      <c r="D13247" s="571"/>
    </row>
    <row r="13248" spans="4:4">
      <c r="D13248" s="571"/>
    </row>
    <row r="13249" spans="4:4">
      <c r="D13249" s="571"/>
    </row>
    <row r="13250" spans="4:4">
      <c r="D13250" s="571"/>
    </row>
    <row r="13251" spans="4:4">
      <c r="D13251" s="571"/>
    </row>
    <row r="13252" spans="4:4">
      <c r="D13252" s="571"/>
    </row>
    <row r="13253" spans="4:4">
      <c r="D13253" s="571"/>
    </row>
    <row r="13254" spans="4:4">
      <c r="D13254" s="571"/>
    </row>
    <row r="13255" spans="4:4">
      <c r="D13255" s="571"/>
    </row>
    <row r="13256" spans="4:4">
      <c r="D13256" s="571"/>
    </row>
    <row r="13257" spans="4:4">
      <c r="D13257" s="571"/>
    </row>
    <row r="13258" spans="4:4">
      <c r="D13258" s="571"/>
    </row>
    <row r="13259" spans="4:4">
      <c r="D13259" s="571"/>
    </row>
    <row r="13260" spans="4:4">
      <c r="D13260" s="571"/>
    </row>
    <row r="13261" spans="4:4">
      <c r="D13261" s="571"/>
    </row>
    <row r="13262" spans="4:4">
      <c r="D13262" s="571"/>
    </row>
    <row r="13263" spans="4:4">
      <c r="D13263" s="571"/>
    </row>
    <row r="13264" spans="4:4">
      <c r="D13264" s="571"/>
    </row>
    <row r="13265" spans="4:4">
      <c r="D13265" s="571"/>
    </row>
    <row r="13266" spans="4:4">
      <c r="D13266" s="571"/>
    </row>
    <row r="13267" spans="4:4">
      <c r="D13267" s="571"/>
    </row>
    <row r="13268" spans="4:4">
      <c r="D13268" s="571"/>
    </row>
    <row r="13269" spans="4:4">
      <c r="D13269" s="571"/>
    </row>
    <row r="13270" spans="4:4">
      <c r="D13270" s="571"/>
    </row>
    <row r="13271" spans="4:4">
      <c r="D13271" s="571"/>
    </row>
    <row r="13272" spans="4:4">
      <c r="D13272" s="571"/>
    </row>
    <row r="13273" spans="4:4">
      <c r="D13273" s="571"/>
    </row>
    <row r="13274" spans="4:4">
      <c r="D13274" s="571"/>
    </row>
    <row r="13275" spans="4:4">
      <c r="D13275" s="571"/>
    </row>
    <row r="13276" spans="4:4">
      <c r="D13276" s="571"/>
    </row>
    <row r="13277" spans="4:4">
      <c r="D13277" s="571"/>
    </row>
    <row r="13278" spans="4:4">
      <c r="D13278" s="571"/>
    </row>
    <row r="13279" spans="4:4">
      <c r="D13279" s="571"/>
    </row>
    <row r="13280" spans="4:4">
      <c r="D13280" s="571"/>
    </row>
    <row r="13281" spans="4:4">
      <c r="D13281" s="571"/>
    </row>
    <row r="13282" spans="4:4">
      <c r="D13282" s="571"/>
    </row>
    <row r="13283" spans="4:4">
      <c r="D13283" s="571"/>
    </row>
    <row r="13284" spans="4:4">
      <c r="D13284" s="571"/>
    </row>
    <row r="13285" spans="4:4">
      <c r="D13285" s="571"/>
    </row>
    <row r="13286" spans="4:4">
      <c r="D13286" s="571"/>
    </row>
    <row r="13287" spans="4:4">
      <c r="D13287" s="571"/>
    </row>
    <row r="13288" spans="4:4">
      <c r="D13288" s="571"/>
    </row>
    <row r="13289" spans="4:4">
      <c r="D13289" s="571"/>
    </row>
    <row r="13290" spans="4:4">
      <c r="D13290" s="571"/>
    </row>
    <row r="13291" spans="4:4">
      <c r="D13291" s="571"/>
    </row>
    <row r="13292" spans="4:4">
      <c r="D13292" s="571"/>
    </row>
    <row r="13293" spans="4:4">
      <c r="D13293" s="571"/>
    </row>
    <row r="13294" spans="4:4">
      <c r="D13294" s="571"/>
    </row>
    <row r="13295" spans="4:4">
      <c r="D13295" s="571"/>
    </row>
    <row r="13296" spans="4:4">
      <c r="D13296" s="571"/>
    </row>
    <row r="13297" spans="4:4">
      <c r="D13297" s="571"/>
    </row>
    <row r="13298" spans="4:4">
      <c r="D13298" s="571"/>
    </row>
    <row r="13299" spans="4:4">
      <c r="D13299" s="571"/>
    </row>
    <row r="13300" spans="4:4">
      <c r="D13300" s="571"/>
    </row>
    <row r="13301" spans="4:4">
      <c r="D13301" s="571"/>
    </row>
    <row r="13302" spans="4:4">
      <c r="D13302" s="571"/>
    </row>
    <row r="13303" spans="4:4">
      <c r="D13303" s="571"/>
    </row>
    <row r="13304" spans="4:4">
      <c r="D13304" s="571"/>
    </row>
    <row r="13305" spans="4:4">
      <c r="D13305" s="571"/>
    </row>
    <row r="13306" spans="4:4">
      <c r="D13306" s="571"/>
    </row>
    <row r="13307" spans="4:4">
      <c r="D13307" s="571"/>
    </row>
    <row r="13308" spans="4:4">
      <c r="D13308" s="571"/>
    </row>
    <row r="13309" spans="4:4">
      <c r="D13309" s="571"/>
    </row>
    <row r="13310" spans="4:4">
      <c r="D13310" s="571"/>
    </row>
    <row r="13311" spans="4:4">
      <c r="D13311" s="571"/>
    </row>
    <row r="13312" spans="4:4">
      <c r="D13312" s="571"/>
    </row>
    <row r="13313" spans="4:4">
      <c r="D13313" s="571"/>
    </row>
    <row r="13314" spans="4:4">
      <c r="D13314" s="571"/>
    </row>
    <row r="13315" spans="4:4">
      <c r="D13315" s="571"/>
    </row>
    <row r="13316" spans="4:4">
      <c r="D13316" s="571"/>
    </row>
    <row r="13317" spans="4:4">
      <c r="D13317" s="571"/>
    </row>
    <row r="13318" spans="4:4">
      <c r="D13318" s="571"/>
    </row>
    <row r="13319" spans="4:4">
      <c r="D13319" s="571"/>
    </row>
    <row r="13320" spans="4:4">
      <c r="D13320" s="571"/>
    </row>
    <row r="13321" spans="4:4">
      <c r="D13321" s="571"/>
    </row>
    <row r="13322" spans="4:4">
      <c r="D13322" s="571"/>
    </row>
    <row r="13323" spans="4:4">
      <c r="D13323" s="571"/>
    </row>
    <row r="13324" spans="4:4">
      <c r="D13324" s="571"/>
    </row>
    <row r="13325" spans="4:4">
      <c r="D13325" s="571"/>
    </row>
    <row r="13326" spans="4:4">
      <c r="D13326" s="571"/>
    </row>
    <row r="13327" spans="4:4">
      <c r="D13327" s="571"/>
    </row>
    <row r="13328" spans="4:4">
      <c r="D13328" s="571"/>
    </row>
    <row r="13329" spans="4:4">
      <c r="D13329" s="571"/>
    </row>
    <row r="13330" spans="4:4">
      <c r="D13330" s="571"/>
    </row>
    <row r="13331" spans="4:4">
      <c r="D13331" s="571"/>
    </row>
    <row r="13332" spans="4:4">
      <c r="D13332" s="571"/>
    </row>
    <row r="13333" spans="4:4">
      <c r="D13333" s="571"/>
    </row>
    <row r="13334" spans="4:4">
      <c r="D13334" s="571"/>
    </row>
    <row r="13335" spans="4:4">
      <c r="D13335" s="571"/>
    </row>
    <row r="13336" spans="4:4">
      <c r="D13336" s="571"/>
    </row>
    <row r="13337" spans="4:4">
      <c r="D13337" s="571"/>
    </row>
    <row r="13338" spans="4:4">
      <c r="D13338" s="571"/>
    </row>
    <row r="13339" spans="4:4">
      <c r="D13339" s="571"/>
    </row>
    <row r="13340" spans="4:4">
      <c r="D13340" s="571"/>
    </row>
    <row r="13341" spans="4:4">
      <c r="D13341" s="571"/>
    </row>
    <row r="13342" spans="4:4">
      <c r="D13342" s="571"/>
    </row>
    <row r="13343" spans="4:4">
      <c r="D13343" s="571"/>
    </row>
    <row r="13344" spans="4:4">
      <c r="D13344" s="571"/>
    </row>
    <row r="13345" spans="4:4">
      <c r="D13345" s="571"/>
    </row>
    <row r="13346" spans="4:4">
      <c r="D13346" s="571"/>
    </row>
    <row r="13347" spans="4:4">
      <c r="D13347" s="571"/>
    </row>
    <row r="13348" spans="4:4">
      <c r="D13348" s="571"/>
    </row>
    <row r="13349" spans="4:4">
      <c r="D13349" s="571"/>
    </row>
    <row r="13350" spans="4:4">
      <c r="D13350" s="571"/>
    </row>
    <row r="13351" spans="4:4">
      <c r="D13351" s="571"/>
    </row>
    <row r="13352" spans="4:4">
      <c r="D13352" s="571"/>
    </row>
    <row r="13353" spans="4:4">
      <c r="D13353" s="571"/>
    </row>
    <row r="13354" spans="4:4">
      <c r="D13354" s="571"/>
    </row>
    <row r="13355" spans="4:4">
      <c r="D13355" s="571"/>
    </row>
    <row r="13356" spans="4:4">
      <c r="D13356" s="571"/>
    </row>
    <row r="13357" spans="4:4">
      <c r="D13357" s="571"/>
    </row>
    <row r="13358" spans="4:4">
      <c r="D13358" s="571"/>
    </row>
    <row r="13359" spans="4:4">
      <c r="D13359" s="571"/>
    </row>
    <row r="13360" spans="4:4">
      <c r="D13360" s="571"/>
    </row>
    <row r="13361" spans="4:4">
      <c r="D13361" s="571"/>
    </row>
    <row r="13362" spans="4:4">
      <c r="D13362" s="571"/>
    </row>
    <row r="13363" spans="4:4">
      <c r="D13363" s="571"/>
    </row>
    <row r="13364" spans="4:4">
      <c r="D13364" s="571"/>
    </row>
    <row r="13365" spans="4:4">
      <c r="D13365" s="571"/>
    </row>
    <row r="13366" spans="4:4">
      <c r="D13366" s="571"/>
    </row>
    <row r="13367" spans="4:4">
      <c r="D13367" s="571"/>
    </row>
    <row r="13368" spans="4:4">
      <c r="D13368" s="571"/>
    </row>
    <row r="13369" spans="4:4">
      <c r="D13369" s="571"/>
    </row>
    <row r="13370" spans="4:4">
      <c r="D13370" s="571"/>
    </row>
    <row r="13371" spans="4:4">
      <c r="D13371" s="571"/>
    </row>
    <row r="13372" spans="4:4">
      <c r="D13372" s="571"/>
    </row>
    <row r="13373" spans="4:4">
      <c r="D13373" s="571"/>
    </row>
    <row r="13374" spans="4:4">
      <c r="D13374" s="571"/>
    </row>
    <row r="13375" spans="4:4">
      <c r="D13375" s="571"/>
    </row>
    <row r="13376" spans="4:4">
      <c r="D13376" s="571"/>
    </row>
    <row r="13377" spans="4:4">
      <c r="D13377" s="571"/>
    </row>
    <row r="13378" spans="4:4">
      <c r="D13378" s="571"/>
    </row>
    <row r="13379" spans="4:4">
      <c r="D13379" s="571"/>
    </row>
    <row r="13380" spans="4:4">
      <c r="D13380" s="571"/>
    </row>
    <row r="13381" spans="4:4">
      <c r="D13381" s="571"/>
    </row>
    <row r="13382" spans="4:4">
      <c r="D13382" s="571"/>
    </row>
    <row r="13383" spans="4:4">
      <c r="D13383" s="571"/>
    </row>
    <row r="13384" spans="4:4">
      <c r="D13384" s="571"/>
    </row>
    <row r="13385" spans="4:4">
      <c r="D13385" s="571"/>
    </row>
    <row r="13386" spans="4:4">
      <c r="D13386" s="571"/>
    </row>
    <row r="13387" spans="4:4">
      <c r="D13387" s="571"/>
    </row>
    <row r="13388" spans="4:4">
      <c r="D13388" s="571"/>
    </row>
    <row r="13389" spans="4:4">
      <c r="D13389" s="571"/>
    </row>
    <row r="13390" spans="4:4">
      <c r="D13390" s="571"/>
    </row>
    <row r="13391" spans="4:4">
      <c r="D13391" s="571"/>
    </row>
    <row r="13392" spans="4:4">
      <c r="D13392" s="571"/>
    </row>
    <row r="13393" spans="4:4">
      <c r="D13393" s="571"/>
    </row>
    <row r="13394" spans="4:4">
      <c r="D13394" s="571"/>
    </row>
    <row r="13395" spans="4:4">
      <c r="D13395" s="571"/>
    </row>
    <row r="13396" spans="4:4">
      <c r="D13396" s="571"/>
    </row>
    <row r="13397" spans="4:4">
      <c r="D13397" s="571"/>
    </row>
    <row r="13398" spans="4:4">
      <c r="D13398" s="571"/>
    </row>
    <row r="13399" spans="4:4">
      <c r="D13399" s="571"/>
    </row>
    <row r="13400" spans="4:4">
      <c r="D13400" s="571"/>
    </row>
    <row r="13401" spans="4:4">
      <c r="D13401" s="571"/>
    </row>
    <row r="13402" spans="4:4">
      <c r="D13402" s="571"/>
    </row>
    <row r="13403" spans="4:4">
      <c r="D13403" s="571"/>
    </row>
    <row r="13404" spans="4:4">
      <c r="D13404" s="571"/>
    </row>
    <row r="13405" spans="4:4">
      <c r="D13405" s="571"/>
    </row>
    <row r="13406" spans="4:4">
      <c r="D13406" s="571"/>
    </row>
    <row r="13407" spans="4:4">
      <c r="D13407" s="571"/>
    </row>
    <row r="13408" spans="4:4">
      <c r="D13408" s="571"/>
    </row>
    <row r="13409" spans="4:4">
      <c r="D13409" s="571"/>
    </row>
    <row r="13410" spans="4:4">
      <c r="D13410" s="571"/>
    </row>
    <row r="13411" spans="4:4">
      <c r="D13411" s="571"/>
    </row>
    <row r="13412" spans="4:4">
      <c r="D13412" s="571"/>
    </row>
    <row r="13413" spans="4:4">
      <c r="D13413" s="571"/>
    </row>
    <row r="13414" spans="4:4">
      <c r="D13414" s="571"/>
    </row>
    <row r="13415" spans="4:4">
      <c r="D13415" s="571"/>
    </row>
    <row r="13416" spans="4:4">
      <c r="D13416" s="571"/>
    </row>
    <row r="13417" spans="4:4">
      <c r="D13417" s="571"/>
    </row>
    <row r="13418" spans="4:4">
      <c r="D13418" s="571"/>
    </row>
    <row r="13419" spans="4:4">
      <c r="D13419" s="571"/>
    </row>
    <row r="13420" spans="4:4">
      <c r="D13420" s="571"/>
    </row>
    <row r="13421" spans="4:4">
      <c r="D13421" s="571"/>
    </row>
    <row r="13422" spans="4:4">
      <c r="D13422" s="571"/>
    </row>
    <row r="13423" spans="4:4">
      <c r="D13423" s="571"/>
    </row>
    <row r="13424" spans="4:4">
      <c r="D13424" s="571"/>
    </row>
    <row r="13425" spans="4:4">
      <c r="D13425" s="571"/>
    </row>
    <row r="13426" spans="4:4">
      <c r="D13426" s="571"/>
    </row>
    <row r="13427" spans="4:4">
      <c r="D13427" s="571"/>
    </row>
    <row r="13428" spans="4:4">
      <c r="D13428" s="571"/>
    </row>
    <row r="13429" spans="4:4">
      <c r="D13429" s="571"/>
    </row>
    <row r="13430" spans="4:4">
      <c r="D13430" s="571"/>
    </row>
    <row r="13431" spans="4:4">
      <c r="D13431" s="571"/>
    </row>
    <row r="13432" spans="4:4">
      <c r="D13432" s="571"/>
    </row>
    <row r="13433" spans="4:4">
      <c r="D13433" s="571"/>
    </row>
    <row r="13434" spans="4:4">
      <c r="D13434" s="571"/>
    </row>
    <row r="13435" spans="4:4">
      <c r="D13435" s="571"/>
    </row>
    <row r="13436" spans="4:4">
      <c r="D13436" s="571"/>
    </row>
    <row r="13437" spans="4:4">
      <c r="D13437" s="571"/>
    </row>
    <row r="13438" spans="4:4">
      <c r="D13438" s="571"/>
    </row>
    <row r="13439" spans="4:4">
      <c r="D13439" s="571"/>
    </row>
    <row r="13440" spans="4:4">
      <c r="D13440" s="571"/>
    </row>
    <row r="13441" spans="4:4">
      <c r="D13441" s="571"/>
    </row>
    <row r="13442" spans="4:4">
      <c r="D13442" s="571"/>
    </row>
    <row r="13443" spans="4:4">
      <c r="D13443" s="571"/>
    </row>
    <row r="13444" spans="4:4">
      <c r="D13444" s="571"/>
    </row>
    <row r="13445" spans="4:4">
      <c r="D13445" s="571"/>
    </row>
    <row r="13446" spans="4:4">
      <c r="D13446" s="571"/>
    </row>
    <row r="13447" spans="4:4">
      <c r="D13447" s="571"/>
    </row>
    <row r="13448" spans="4:4">
      <c r="D13448" s="571"/>
    </row>
    <row r="13449" spans="4:4">
      <c r="D13449" s="571"/>
    </row>
    <row r="13450" spans="4:4">
      <c r="D13450" s="571"/>
    </row>
    <row r="13451" spans="4:4">
      <c r="D13451" s="571"/>
    </row>
    <row r="13452" spans="4:4">
      <c r="D13452" s="571"/>
    </row>
    <row r="13453" spans="4:4">
      <c r="D13453" s="571"/>
    </row>
    <row r="13454" spans="4:4">
      <c r="D13454" s="571"/>
    </row>
    <row r="13455" spans="4:4">
      <c r="D13455" s="571"/>
    </row>
    <row r="13456" spans="4:4">
      <c r="D13456" s="571"/>
    </row>
    <row r="13457" spans="4:4">
      <c r="D13457" s="571"/>
    </row>
    <row r="13458" spans="4:4">
      <c r="D13458" s="571"/>
    </row>
    <row r="13459" spans="4:4">
      <c r="D13459" s="571"/>
    </row>
    <row r="13460" spans="4:4">
      <c r="D13460" s="571"/>
    </row>
    <row r="13461" spans="4:4">
      <c r="D13461" s="571"/>
    </row>
    <row r="13462" spans="4:4">
      <c r="D13462" s="571"/>
    </row>
    <row r="13463" spans="4:4">
      <c r="D13463" s="571"/>
    </row>
    <row r="13464" spans="4:4">
      <c r="D13464" s="571"/>
    </row>
    <row r="13465" spans="4:4">
      <c r="D13465" s="571"/>
    </row>
    <row r="13466" spans="4:4">
      <c r="D13466" s="571"/>
    </row>
    <row r="13467" spans="4:4">
      <c r="D13467" s="571"/>
    </row>
    <row r="13468" spans="4:4">
      <c r="D13468" s="571"/>
    </row>
    <row r="13469" spans="4:4">
      <c r="D13469" s="571"/>
    </row>
    <row r="13470" spans="4:4">
      <c r="D13470" s="571"/>
    </row>
    <row r="13471" spans="4:4">
      <c r="D13471" s="571"/>
    </row>
    <row r="13472" spans="4:4">
      <c r="D13472" s="571"/>
    </row>
    <row r="13473" spans="4:4">
      <c r="D13473" s="571"/>
    </row>
    <row r="13474" spans="4:4">
      <c r="D13474" s="571"/>
    </row>
    <row r="13475" spans="4:4">
      <c r="D13475" s="571"/>
    </row>
    <row r="13476" spans="4:4">
      <c r="D13476" s="571"/>
    </row>
    <row r="13477" spans="4:4">
      <c r="D13477" s="571"/>
    </row>
    <row r="13478" spans="4:4">
      <c r="D13478" s="571"/>
    </row>
    <row r="13479" spans="4:4">
      <c r="D13479" s="571"/>
    </row>
    <row r="13480" spans="4:4">
      <c r="D13480" s="571"/>
    </row>
    <row r="13481" spans="4:4">
      <c r="D13481" s="571"/>
    </row>
    <row r="13482" spans="4:4">
      <c r="D13482" s="571"/>
    </row>
    <row r="13483" spans="4:4">
      <c r="D13483" s="571"/>
    </row>
    <row r="13484" spans="4:4">
      <c r="D13484" s="571"/>
    </row>
    <row r="13485" spans="4:4">
      <c r="D13485" s="571"/>
    </row>
    <row r="13486" spans="4:4">
      <c r="D13486" s="571"/>
    </row>
    <row r="13487" spans="4:4">
      <c r="D13487" s="571"/>
    </row>
    <row r="13488" spans="4:4">
      <c r="D13488" s="571"/>
    </row>
    <row r="13489" spans="4:4">
      <c r="D13489" s="571"/>
    </row>
    <row r="13490" spans="4:4">
      <c r="D13490" s="571"/>
    </row>
    <row r="13491" spans="4:4">
      <c r="D13491" s="571"/>
    </row>
    <row r="13492" spans="4:4">
      <c r="D13492" s="571"/>
    </row>
    <row r="13493" spans="4:4">
      <c r="D13493" s="571"/>
    </row>
    <row r="13494" spans="4:4">
      <c r="D13494" s="571"/>
    </row>
    <row r="13495" spans="4:4">
      <c r="D13495" s="571"/>
    </row>
    <row r="13496" spans="4:4">
      <c r="D13496" s="571"/>
    </row>
    <row r="13497" spans="4:4">
      <c r="D13497" s="571"/>
    </row>
    <row r="13498" spans="4:4">
      <c r="D13498" s="571"/>
    </row>
    <row r="13499" spans="4:4">
      <c r="D13499" s="571"/>
    </row>
    <row r="13500" spans="4:4">
      <c r="D13500" s="571"/>
    </row>
    <row r="13501" spans="4:4">
      <c r="D13501" s="571"/>
    </row>
    <row r="13502" spans="4:4">
      <c r="D13502" s="571"/>
    </row>
    <row r="13503" spans="4:4">
      <c r="D13503" s="571"/>
    </row>
    <row r="13504" spans="4:4">
      <c r="D13504" s="571"/>
    </row>
    <row r="13505" spans="4:4">
      <c r="D13505" s="571"/>
    </row>
    <row r="13506" spans="4:4">
      <c r="D13506" s="571"/>
    </row>
    <row r="13507" spans="4:4">
      <c r="D13507" s="571"/>
    </row>
    <row r="13508" spans="4:4">
      <c r="D13508" s="571"/>
    </row>
    <row r="13509" spans="4:4">
      <c r="D13509" s="571"/>
    </row>
    <row r="13510" spans="4:4">
      <c r="D13510" s="571"/>
    </row>
    <row r="13511" spans="4:4">
      <c r="D13511" s="571"/>
    </row>
    <row r="13512" spans="4:4">
      <c r="D13512" s="571"/>
    </row>
    <row r="13513" spans="4:4">
      <c r="D13513" s="571"/>
    </row>
    <row r="13514" spans="4:4">
      <c r="D13514" s="571"/>
    </row>
    <row r="13515" spans="4:4">
      <c r="D13515" s="571"/>
    </row>
    <row r="13516" spans="4:4">
      <c r="D13516" s="571"/>
    </row>
    <row r="13517" spans="4:4">
      <c r="D13517" s="571"/>
    </row>
    <row r="13518" spans="4:4">
      <c r="D13518" s="571"/>
    </row>
    <row r="13519" spans="4:4">
      <c r="D13519" s="571"/>
    </row>
    <row r="13520" spans="4:4">
      <c r="D13520" s="571"/>
    </row>
    <row r="13521" spans="4:4">
      <c r="D13521" s="571"/>
    </row>
    <row r="13522" spans="4:4">
      <c r="D13522" s="571"/>
    </row>
    <row r="13523" spans="4:4">
      <c r="D13523" s="571"/>
    </row>
    <row r="13524" spans="4:4">
      <c r="D13524" s="571"/>
    </row>
    <row r="13525" spans="4:4">
      <c r="D13525" s="571"/>
    </row>
    <row r="13526" spans="4:4">
      <c r="D13526" s="571"/>
    </row>
    <row r="13527" spans="4:4">
      <c r="D13527" s="571"/>
    </row>
    <row r="13528" spans="4:4">
      <c r="D13528" s="571"/>
    </row>
    <row r="13529" spans="4:4">
      <c r="D13529" s="571"/>
    </row>
    <row r="13530" spans="4:4">
      <c r="D13530" s="571"/>
    </row>
    <row r="13531" spans="4:4">
      <c r="D13531" s="571"/>
    </row>
    <row r="13532" spans="4:4">
      <c r="D13532" s="571"/>
    </row>
    <row r="13533" spans="4:4">
      <c r="D13533" s="571"/>
    </row>
    <row r="13534" spans="4:4">
      <c r="D13534" s="571"/>
    </row>
    <row r="13535" spans="4:4">
      <c r="D13535" s="571"/>
    </row>
    <row r="13536" spans="4:4">
      <c r="D13536" s="571"/>
    </row>
    <row r="13537" spans="4:4">
      <c r="D13537" s="571"/>
    </row>
    <row r="13538" spans="4:4">
      <c r="D13538" s="571"/>
    </row>
    <row r="13539" spans="4:4">
      <c r="D13539" s="571"/>
    </row>
    <row r="13540" spans="4:4">
      <c r="D13540" s="571"/>
    </row>
    <row r="13541" spans="4:4">
      <c r="D13541" s="571"/>
    </row>
    <row r="13542" spans="4:4">
      <c r="D13542" s="571"/>
    </row>
    <row r="13543" spans="4:4">
      <c r="D13543" s="571"/>
    </row>
    <row r="13544" spans="4:4">
      <c r="D13544" s="571"/>
    </row>
    <row r="13545" spans="4:4">
      <c r="D13545" s="571"/>
    </row>
    <row r="13546" spans="4:4">
      <c r="D13546" s="571"/>
    </row>
    <row r="13547" spans="4:4">
      <c r="D13547" s="571"/>
    </row>
    <row r="13548" spans="4:4">
      <c r="D13548" s="571"/>
    </row>
    <row r="13549" spans="4:4">
      <c r="D13549" s="571"/>
    </row>
    <row r="13550" spans="4:4">
      <c r="D13550" s="571"/>
    </row>
    <row r="13551" spans="4:4">
      <c r="D13551" s="571"/>
    </row>
    <row r="13552" spans="4:4">
      <c r="D13552" s="571"/>
    </row>
    <row r="13553" spans="4:4">
      <c r="D13553" s="571"/>
    </row>
    <row r="13554" spans="4:4">
      <c r="D13554" s="571"/>
    </row>
    <row r="13555" spans="4:4">
      <c r="D13555" s="571"/>
    </row>
    <row r="13556" spans="4:4">
      <c r="D13556" s="571"/>
    </row>
    <row r="13557" spans="4:4">
      <c r="D13557" s="571"/>
    </row>
    <row r="13558" spans="4:4">
      <c r="D13558" s="571"/>
    </row>
    <row r="13559" spans="4:4">
      <c r="D13559" s="571"/>
    </row>
    <row r="13560" spans="4:4">
      <c r="D13560" s="571"/>
    </row>
    <row r="13561" spans="4:4">
      <c r="D13561" s="571"/>
    </row>
    <row r="13562" spans="4:4">
      <c r="D13562" s="571"/>
    </row>
    <row r="13563" spans="4:4">
      <c r="D13563" s="571"/>
    </row>
    <row r="13564" spans="4:4">
      <c r="D13564" s="571"/>
    </row>
    <row r="13565" spans="4:4">
      <c r="D13565" s="571"/>
    </row>
    <row r="13566" spans="4:4">
      <c r="D13566" s="571"/>
    </row>
    <row r="13567" spans="4:4">
      <c r="D13567" s="571"/>
    </row>
    <row r="13568" spans="4:4">
      <c r="D13568" s="571"/>
    </row>
    <row r="13569" spans="4:4">
      <c r="D13569" s="571"/>
    </row>
    <row r="13570" spans="4:4">
      <c r="D13570" s="571"/>
    </row>
    <row r="13571" spans="4:4">
      <c r="D13571" s="571"/>
    </row>
    <row r="13572" spans="4:4">
      <c r="D13572" s="571"/>
    </row>
    <row r="13573" spans="4:4">
      <c r="D13573" s="571"/>
    </row>
    <row r="13574" spans="4:4">
      <c r="D13574" s="571"/>
    </row>
    <row r="13575" spans="4:4">
      <c r="D13575" s="571"/>
    </row>
    <row r="13576" spans="4:4">
      <c r="D13576" s="571"/>
    </row>
    <row r="13577" spans="4:4">
      <c r="D13577" s="571"/>
    </row>
    <row r="13578" spans="4:4">
      <c r="D13578" s="571"/>
    </row>
    <row r="13579" spans="4:4">
      <c r="D13579" s="571"/>
    </row>
    <row r="13580" spans="4:4">
      <c r="D13580" s="571"/>
    </row>
    <row r="13581" spans="4:4">
      <c r="D13581" s="571"/>
    </row>
    <row r="13582" spans="4:4">
      <c r="D13582" s="571"/>
    </row>
    <row r="13583" spans="4:4">
      <c r="D13583" s="571"/>
    </row>
    <row r="13584" spans="4:4">
      <c r="D13584" s="571"/>
    </row>
    <row r="13585" spans="4:4">
      <c r="D13585" s="571"/>
    </row>
    <row r="13586" spans="4:4">
      <c r="D13586" s="571"/>
    </row>
    <row r="13587" spans="4:4">
      <c r="D13587" s="571"/>
    </row>
    <row r="13588" spans="4:4">
      <c r="D13588" s="571"/>
    </row>
    <row r="13589" spans="4:4">
      <c r="D13589" s="571"/>
    </row>
    <row r="13590" spans="4:4">
      <c r="D13590" s="571"/>
    </row>
    <row r="13591" spans="4:4">
      <c r="D13591" s="571"/>
    </row>
    <row r="13592" spans="4:4">
      <c r="D13592" s="571"/>
    </row>
    <row r="13593" spans="4:4">
      <c r="D13593" s="571"/>
    </row>
    <row r="13594" spans="4:4">
      <c r="D13594" s="571"/>
    </row>
    <row r="13595" spans="4:4">
      <c r="D13595" s="571"/>
    </row>
    <row r="13596" spans="4:4">
      <c r="D13596" s="571"/>
    </row>
    <row r="13597" spans="4:4">
      <c r="D13597" s="571"/>
    </row>
    <row r="13598" spans="4:4">
      <c r="D13598" s="571"/>
    </row>
    <row r="13599" spans="4:4">
      <c r="D13599" s="571"/>
    </row>
    <row r="13600" spans="4:4">
      <c r="D13600" s="571"/>
    </row>
    <row r="13601" spans="4:4">
      <c r="D13601" s="571"/>
    </row>
    <row r="13602" spans="4:4">
      <c r="D13602" s="571"/>
    </row>
    <row r="13603" spans="4:4">
      <c r="D13603" s="571"/>
    </row>
    <row r="13604" spans="4:4">
      <c r="D13604" s="571"/>
    </row>
    <row r="13605" spans="4:4">
      <c r="D13605" s="571"/>
    </row>
    <row r="13606" spans="4:4">
      <c r="D13606" s="571"/>
    </row>
    <row r="13607" spans="4:4">
      <c r="D13607" s="571"/>
    </row>
    <row r="13608" spans="4:4">
      <c r="D13608" s="571"/>
    </row>
    <row r="13609" spans="4:4">
      <c r="D13609" s="571"/>
    </row>
    <row r="13610" spans="4:4">
      <c r="D13610" s="571"/>
    </row>
    <row r="13611" spans="4:4">
      <c r="D13611" s="571"/>
    </row>
    <row r="13612" spans="4:4">
      <c r="D13612" s="571"/>
    </row>
    <row r="13613" spans="4:4">
      <c r="D13613" s="571"/>
    </row>
    <row r="13614" spans="4:4">
      <c r="D13614" s="571"/>
    </row>
    <row r="13615" spans="4:4">
      <c r="D13615" s="571"/>
    </row>
    <row r="13616" spans="4:4">
      <c r="D13616" s="571"/>
    </row>
    <row r="13617" spans="4:4">
      <c r="D13617" s="571"/>
    </row>
    <row r="13618" spans="4:4">
      <c r="D13618" s="571"/>
    </row>
    <row r="13619" spans="4:4">
      <c r="D13619" s="571"/>
    </row>
    <row r="13620" spans="4:4">
      <c r="D13620" s="571"/>
    </row>
    <row r="13621" spans="4:4">
      <c r="D13621" s="571"/>
    </row>
    <row r="13622" spans="4:4">
      <c r="D13622" s="571"/>
    </row>
    <row r="13623" spans="4:4">
      <c r="D13623" s="571"/>
    </row>
    <row r="13624" spans="4:4">
      <c r="D13624" s="571"/>
    </row>
    <row r="13625" spans="4:4">
      <c r="D13625" s="571"/>
    </row>
    <row r="13626" spans="4:4">
      <c r="D13626" s="571"/>
    </row>
    <row r="13627" spans="4:4">
      <c r="D13627" s="571"/>
    </row>
    <row r="13628" spans="4:4">
      <c r="D13628" s="571"/>
    </row>
    <row r="13629" spans="4:4">
      <c r="D13629" s="571"/>
    </row>
    <row r="13630" spans="4:4">
      <c r="D13630" s="571"/>
    </row>
    <row r="13631" spans="4:4">
      <c r="D13631" s="571"/>
    </row>
    <row r="13632" spans="4:4">
      <c r="D13632" s="571"/>
    </row>
    <row r="13633" spans="4:4">
      <c r="D13633" s="571"/>
    </row>
    <row r="13634" spans="4:4">
      <c r="D13634" s="571"/>
    </row>
    <row r="13635" spans="4:4">
      <c r="D13635" s="571"/>
    </row>
    <row r="13636" spans="4:4">
      <c r="D13636" s="571"/>
    </row>
    <row r="13637" spans="4:4">
      <c r="D13637" s="571"/>
    </row>
    <row r="13638" spans="4:4">
      <c r="D13638" s="571"/>
    </row>
    <row r="13639" spans="4:4">
      <c r="D13639" s="571"/>
    </row>
    <row r="13640" spans="4:4">
      <c r="D13640" s="571"/>
    </row>
    <row r="13641" spans="4:4">
      <c r="D13641" s="571"/>
    </row>
    <row r="13642" spans="4:4">
      <c r="D13642" s="571"/>
    </row>
    <row r="13643" spans="4:4">
      <c r="D13643" s="571"/>
    </row>
    <row r="13644" spans="4:4">
      <c r="D13644" s="571"/>
    </row>
    <row r="13645" spans="4:4">
      <c r="D13645" s="571"/>
    </row>
    <row r="13646" spans="4:4">
      <c r="D13646" s="571"/>
    </row>
    <row r="13647" spans="4:4">
      <c r="D13647" s="571"/>
    </row>
    <row r="13648" spans="4:4">
      <c r="D13648" s="571"/>
    </row>
    <row r="13649" spans="4:4">
      <c r="D13649" s="571"/>
    </row>
    <row r="13650" spans="4:4">
      <c r="D13650" s="571"/>
    </row>
    <row r="13651" spans="4:4">
      <c r="D13651" s="571"/>
    </row>
    <row r="13652" spans="4:4">
      <c r="D13652" s="571"/>
    </row>
    <row r="13653" spans="4:4">
      <c r="D13653" s="571"/>
    </row>
    <row r="13654" spans="4:4">
      <c r="D13654" s="571"/>
    </row>
    <row r="13655" spans="4:4">
      <c r="D13655" s="571"/>
    </row>
    <row r="13656" spans="4:4">
      <c r="D13656" s="571"/>
    </row>
    <row r="13657" spans="4:4">
      <c r="D13657" s="571"/>
    </row>
    <row r="13658" spans="4:4">
      <c r="D13658" s="571"/>
    </row>
    <row r="13659" spans="4:4">
      <c r="D13659" s="571"/>
    </row>
    <row r="13660" spans="4:4">
      <c r="D13660" s="571"/>
    </row>
    <row r="13661" spans="4:4">
      <c r="D13661" s="571"/>
    </row>
    <row r="13662" spans="4:4">
      <c r="D13662" s="571"/>
    </row>
    <row r="13663" spans="4:4">
      <c r="D13663" s="571"/>
    </row>
    <row r="13664" spans="4:4">
      <c r="D13664" s="571"/>
    </row>
    <row r="13665" spans="4:4">
      <c r="D13665" s="571"/>
    </row>
    <row r="13666" spans="4:4">
      <c r="D13666" s="571"/>
    </row>
    <row r="13667" spans="4:4">
      <c r="D13667" s="571"/>
    </row>
    <row r="13668" spans="4:4">
      <c r="D13668" s="571"/>
    </row>
    <row r="13669" spans="4:4">
      <c r="D13669" s="571"/>
    </row>
    <row r="13670" spans="4:4">
      <c r="D13670" s="571"/>
    </row>
    <row r="13671" spans="4:4">
      <c r="D13671" s="571"/>
    </row>
    <row r="13672" spans="4:4">
      <c r="D13672" s="571"/>
    </row>
    <row r="13673" spans="4:4">
      <c r="D13673" s="571"/>
    </row>
    <row r="13674" spans="4:4">
      <c r="D13674" s="571"/>
    </row>
    <row r="13675" spans="4:4">
      <c r="D13675" s="571"/>
    </row>
    <row r="13676" spans="4:4">
      <c r="D13676" s="571"/>
    </row>
    <row r="13677" spans="4:4">
      <c r="D13677" s="571"/>
    </row>
    <row r="13678" spans="4:4">
      <c r="D13678" s="571"/>
    </row>
    <row r="13679" spans="4:4">
      <c r="D13679" s="571"/>
    </row>
    <row r="13680" spans="4:4">
      <c r="D13680" s="571"/>
    </row>
    <row r="13681" spans="4:4">
      <c r="D13681" s="571"/>
    </row>
    <row r="13682" spans="4:4">
      <c r="D13682" s="571"/>
    </row>
    <row r="13683" spans="4:4">
      <c r="D13683" s="571"/>
    </row>
    <row r="13684" spans="4:4">
      <c r="D13684" s="571"/>
    </row>
    <row r="13685" spans="4:4">
      <c r="D13685" s="571"/>
    </row>
    <row r="13686" spans="4:4">
      <c r="D13686" s="571"/>
    </row>
    <row r="13687" spans="4:4">
      <c r="D13687" s="571"/>
    </row>
    <row r="13688" spans="4:4">
      <c r="D13688" s="571"/>
    </row>
    <row r="13689" spans="4:4">
      <c r="D13689" s="571"/>
    </row>
    <row r="13690" spans="4:4">
      <c r="D13690" s="571"/>
    </row>
    <row r="13691" spans="4:4">
      <c r="D13691" s="571"/>
    </row>
    <row r="13692" spans="4:4">
      <c r="D13692" s="571"/>
    </row>
    <row r="13693" spans="4:4">
      <c r="D13693" s="571"/>
    </row>
    <row r="13694" spans="4:4">
      <c r="D13694" s="571"/>
    </row>
    <row r="13695" spans="4:4">
      <c r="D13695" s="571"/>
    </row>
    <row r="13696" spans="4:4">
      <c r="D13696" s="571"/>
    </row>
    <row r="13697" spans="4:4">
      <c r="D13697" s="571"/>
    </row>
    <row r="13698" spans="4:4">
      <c r="D13698" s="571"/>
    </row>
    <row r="13699" spans="4:4">
      <c r="D13699" s="571"/>
    </row>
    <row r="13700" spans="4:4">
      <c r="D13700" s="571"/>
    </row>
    <row r="13701" spans="4:4">
      <c r="D13701" s="571"/>
    </row>
    <row r="13702" spans="4:4">
      <c r="D13702" s="571"/>
    </row>
    <row r="13703" spans="4:4">
      <c r="D13703" s="571"/>
    </row>
    <row r="13704" spans="4:4">
      <c r="D13704" s="571"/>
    </row>
    <row r="13705" spans="4:4">
      <c r="D13705" s="571"/>
    </row>
    <row r="13706" spans="4:4">
      <c r="D13706" s="571"/>
    </row>
    <row r="13707" spans="4:4">
      <c r="D13707" s="571"/>
    </row>
    <row r="13708" spans="4:4">
      <c r="D13708" s="571"/>
    </row>
    <row r="13709" spans="4:4">
      <c r="D13709" s="571"/>
    </row>
    <row r="13710" spans="4:4">
      <c r="D13710" s="571"/>
    </row>
    <row r="13711" spans="4:4">
      <c r="D13711" s="571"/>
    </row>
    <row r="13712" spans="4:4">
      <c r="D13712" s="571"/>
    </row>
    <row r="13713" spans="4:4">
      <c r="D13713" s="571"/>
    </row>
    <row r="13714" spans="4:4">
      <c r="D13714" s="571"/>
    </row>
    <row r="13715" spans="4:4">
      <c r="D13715" s="571"/>
    </row>
    <row r="13716" spans="4:4">
      <c r="D13716" s="571"/>
    </row>
    <row r="13717" spans="4:4">
      <c r="D13717" s="571"/>
    </row>
    <row r="13718" spans="4:4">
      <c r="D13718" s="571"/>
    </row>
    <row r="13719" spans="4:4">
      <c r="D13719" s="571"/>
    </row>
    <row r="13720" spans="4:4">
      <c r="D13720" s="571"/>
    </row>
    <row r="13721" spans="4:4">
      <c r="D13721" s="571"/>
    </row>
    <row r="13722" spans="4:4">
      <c r="D13722" s="571"/>
    </row>
    <row r="13723" spans="4:4">
      <c r="D13723" s="571"/>
    </row>
    <row r="13724" spans="4:4">
      <c r="D13724" s="571"/>
    </row>
    <row r="13725" spans="4:4">
      <c r="D13725" s="571"/>
    </row>
    <row r="13726" spans="4:4">
      <c r="D13726" s="571"/>
    </row>
    <row r="13727" spans="4:4">
      <c r="D13727" s="571"/>
    </row>
    <row r="13728" spans="4:4">
      <c r="D13728" s="571"/>
    </row>
    <row r="13729" spans="4:4">
      <c r="D13729" s="571"/>
    </row>
    <row r="13730" spans="4:4">
      <c r="D13730" s="571"/>
    </row>
    <row r="13731" spans="4:4">
      <c r="D13731" s="571"/>
    </row>
    <row r="13732" spans="4:4">
      <c r="D13732" s="571"/>
    </row>
    <row r="13733" spans="4:4">
      <c r="D13733" s="571"/>
    </row>
    <row r="13734" spans="4:4">
      <c r="D13734" s="571"/>
    </row>
    <row r="13735" spans="4:4">
      <c r="D13735" s="571"/>
    </row>
    <row r="13736" spans="4:4">
      <c r="D13736" s="571"/>
    </row>
    <row r="13737" spans="4:4">
      <c r="D13737" s="571"/>
    </row>
    <row r="13738" spans="4:4">
      <c r="D13738" s="571"/>
    </row>
    <row r="13739" spans="4:4">
      <c r="D13739" s="571"/>
    </row>
    <row r="13740" spans="4:4">
      <c r="D13740" s="571"/>
    </row>
    <row r="13741" spans="4:4">
      <c r="D13741" s="571"/>
    </row>
    <row r="13742" spans="4:4">
      <c r="D13742" s="571"/>
    </row>
    <row r="13743" spans="4:4">
      <c r="D13743" s="571"/>
    </row>
    <row r="13744" spans="4:4">
      <c r="D13744" s="571"/>
    </row>
    <row r="13745" spans="4:4">
      <c r="D13745" s="571"/>
    </row>
    <row r="13746" spans="4:4">
      <c r="D13746" s="571"/>
    </row>
    <row r="13747" spans="4:4">
      <c r="D13747" s="571"/>
    </row>
    <row r="13748" spans="4:4">
      <c r="D13748" s="571"/>
    </row>
    <row r="13749" spans="4:4">
      <c r="D13749" s="571"/>
    </row>
    <row r="13750" spans="4:4">
      <c r="D13750" s="571"/>
    </row>
    <row r="13751" spans="4:4">
      <c r="D13751" s="571"/>
    </row>
    <row r="13752" spans="4:4">
      <c r="D13752" s="571"/>
    </row>
    <row r="13753" spans="4:4">
      <c r="D13753" s="571"/>
    </row>
    <row r="13754" spans="4:4">
      <c r="D13754" s="571"/>
    </row>
    <row r="13755" spans="4:4">
      <c r="D13755" s="571"/>
    </row>
    <row r="13756" spans="4:4">
      <c r="D13756" s="571"/>
    </row>
    <row r="13757" spans="4:4">
      <c r="D13757" s="571"/>
    </row>
    <row r="13758" spans="4:4">
      <c r="D13758" s="571"/>
    </row>
    <row r="13759" spans="4:4">
      <c r="D13759" s="571"/>
    </row>
    <row r="13760" spans="4:4">
      <c r="D13760" s="571"/>
    </row>
    <row r="13761" spans="4:4">
      <c r="D13761" s="571"/>
    </row>
    <row r="13762" spans="4:4">
      <c r="D13762" s="571"/>
    </row>
    <row r="13763" spans="4:4">
      <c r="D13763" s="571"/>
    </row>
    <row r="13764" spans="4:4">
      <c r="D13764" s="571"/>
    </row>
    <row r="13765" spans="4:4">
      <c r="D13765" s="571"/>
    </row>
    <row r="13766" spans="4:4">
      <c r="D13766" s="571"/>
    </row>
    <row r="13767" spans="4:4">
      <c r="D13767" s="571"/>
    </row>
    <row r="13768" spans="4:4">
      <c r="D13768" s="571"/>
    </row>
    <row r="13769" spans="4:4">
      <c r="D13769" s="571"/>
    </row>
    <row r="13770" spans="4:4">
      <c r="D13770" s="571"/>
    </row>
    <row r="13771" spans="4:4">
      <c r="D13771" s="571"/>
    </row>
    <row r="13772" spans="4:4">
      <c r="D13772" s="571"/>
    </row>
    <row r="13773" spans="4:4">
      <c r="D13773" s="571"/>
    </row>
    <row r="13774" spans="4:4">
      <c r="D13774" s="571"/>
    </row>
    <row r="13775" spans="4:4">
      <c r="D13775" s="571"/>
    </row>
    <row r="13776" spans="4:4">
      <c r="D13776" s="571"/>
    </row>
    <row r="13777" spans="4:4">
      <c r="D13777" s="571"/>
    </row>
    <row r="13778" spans="4:4">
      <c r="D13778" s="571"/>
    </row>
    <row r="13779" spans="4:4">
      <c r="D13779" s="571"/>
    </row>
    <row r="13780" spans="4:4">
      <c r="D13780" s="571"/>
    </row>
    <row r="13781" spans="4:4">
      <c r="D13781" s="571"/>
    </row>
    <row r="13782" spans="4:4">
      <c r="D13782" s="571"/>
    </row>
    <row r="13783" spans="4:4">
      <c r="D13783" s="571"/>
    </row>
    <row r="13784" spans="4:4">
      <c r="D13784" s="571"/>
    </row>
    <row r="13785" spans="4:4">
      <c r="D13785" s="571"/>
    </row>
    <row r="13786" spans="4:4">
      <c r="D13786" s="571"/>
    </row>
    <row r="13787" spans="4:4">
      <c r="D13787" s="571"/>
    </row>
    <row r="13788" spans="4:4">
      <c r="D13788" s="571"/>
    </row>
    <row r="13789" spans="4:4">
      <c r="D13789" s="571"/>
    </row>
    <row r="13790" spans="4:4">
      <c r="D13790" s="571"/>
    </row>
    <row r="13791" spans="4:4">
      <c r="D13791" s="571"/>
    </row>
    <row r="13792" spans="4:4">
      <c r="D13792" s="571"/>
    </row>
    <row r="13793" spans="4:4">
      <c r="D13793" s="571"/>
    </row>
    <row r="13794" spans="4:4">
      <c r="D13794" s="571"/>
    </row>
    <row r="13795" spans="4:4">
      <c r="D13795" s="571"/>
    </row>
    <row r="13796" spans="4:4">
      <c r="D13796" s="571"/>
    </row>
    <row r="13797" spans="4:4">
      <c r="D13797" s="571"/>
    </row>
    <row r="13798" spans="4:4">
      <c r="D13798" s="571"/>
    </row>
    <row r="13799" spans="4:4">
      <c r="D13799" s="571"/>
    </row>
    <row r="13800" spans="4:4">
      <c r="D13800" s="571"/>
    </row>
    <row r="13801" spans="4:4">
      <c r="D13801" s="571"/>
    </row>
    <row r="13802" spans="4:4">
      <c r="D13802" s="571"/>
    </row>
    <row r="13803" spans="4:4">
      <c r="D13803" s="571"/>
    </row>
    <row r="13804" spans="4:4">
      <c r="D13804" s="571"/>
    </row>
    <row r="13805" spans="4:4">
      <c r="D13805" s="571"/>
    </row>
    <row r="13806" spans="4:4">
      <c r="D13806" s="571"/>
    </row>
    <row r="13807" spans="4:4">
      <c r="D13807" s="571"/>
    </row>
    <row r="13808" spans="4:4">
      <c r="D13808" s="571"/>
    </row>
    <row r="13809" spans="4:4">
      <c r="D13809" s="571"/>
    </row>
    <row r="13810" spans="4:4">
      <c r="D13810" s="571"/>
    </row>
    <row r="13811" spans="4:4">
      <c r="D13811" s="571"/>
    </row>
    <row r="13812" spans="4:4">
      <c r="D13812" s="571"/>
    </row>
    <row r="13813" spans="4:4">
      <c r="D13813" s="571"/>
    </row>
    <row r="13814" spans="4:4">
      <c r="D13814" s="571"/>
    </row>
    <row r="13815" spans="4:4">
      <c r="D13815" s="571"/>
    </row>
    <row r="13816" spans="4:4">
      <c r="D13816" s="571"/>
    </row>
    <row r="13817" spans="4:4">
      <c r="D13817" s="571"/>
    </row>
    <row r="13818" spans="4:4">
      <c r="D13818" s="571"/>
    </row>
    <row r="13819" spans="4:4">
      <c r="D13819" s="571"/>
    </row>
    <row r="13820" spans="4:4">
      <c r="D13820" s="571"/>
    </row>
    <row r="13821" spans="4:4">
      <c r="D13821" s="571"/>
    </row>
    <row r="13822" spans="4:4">
      <c r="D13822" s="571"/>
    </row>
    <row r="13823" spans="4:4">
      <c r="D13823" s="571"/>
    </row>
    <row r="13824" spans="4:4">
      <c r="D13824" s="571"/>
    </row>
    <row r="13825" spans="4:4">
      <c r="D13825" s="571"/>
    </row>
    <row r="13826" spans="4:4">
      <c r="D13826" s="571"/>
    </row>
    <row r="13827" spans="4:4">
      <c r="D13827" s="571"/>
    </row>
    <row r="13828" spans="4:4">
      <c r="D13828" s="571"/>
    </row>
    <row r="13829" spans="4:4">
      <c r="D13829" s="571"/>
    </row>
    <row r="13830" spans="4:4">
      <c r="D13830" s="571"/>
    </row>
    <row r="13831" spans="4:4">
      <c r="D13831" s="571"/>
    </row>
    <row r="13832" spans="4:4">
      <c r="D13832" s="571"/>
    </row>
    <row r="13833" spans="4:4">
      <c r="D13833" s="571"/>
    </row>
    <row r="13834" spans="4:4">
      <c r="D13834" s="571"/>
    </row>
    <row r="13835" spans="4:4">
      <c r="D13835" s="571"/>
    </row>
    <row r="13836" spans="4:4">
      <c r="D13836" s="571"/>
    </row>
    <row r="13837" spans="4:4">
      <c r="D13837" s="571"/>
    </row>
    <row r="13838" spans="4:4">
      <c r="D13838" s="571"/>
    </row>
    <row r="13839" spans="4:4">
      <c r="D13839" s="571"/>
    </row>
    <row r="13840" spans="4:4">
      <c r="D13840" s="571"/>
    </row>
    <row r="13841" spans="4:4">
      <c r="D13841" s="571"/>
    </row>
    <row r="13842" spans="4:4">
      <c r="D13842" s="571"/>
    </row>
    <row r="13843" spans="4:4">
      <c r="D13843" s="571"/>
    </row>
    <row r="13844" spans="4:4">
      <c r="D13844" s="571"/>
    </row>
    <row r="13845" spans="4:4">
      <c r="D13845" s="571"/>
    </row>
    <row r="13846" spans="4:4">
      <c r="D13846" s="571"/>
    </row>
    <row r="13847" spans="4:4">
      <c r="D13847" s="571"/>
    </row>
    <row r="13848" spans="4:4">
      <c r="D13848" s="571"/>
    </row>
    <row r="13849" spans="4:4">
      <c r="D13849" s="571"/>
    </row>
    <row r="13850" spans="4:4">
      <c r="D13850" s="571"/>
    </row>
    <row r="13851" spans="4:4">
      <c r="D13851" s="571"/>
    </row>
    <row r="13852" spans="4:4">
      <c r="D13852" s="571"/>
    </row>
    <row r="13853" spans="4:4">
      <c r="D13853" s="571"/>
    </row>
    <row r="13854" spans="4:4">
      <c r="D13854" s="571"/>
    </row>
    <row r="13855" spans="4:4">
      <c r="D13855" s="571"/>
    </row>
    <row r="13856" spans="4:4">
      <c r="D13856" s="571"/>
    </row>
    <row r="13857" spans="4:4">
      <c r="D13857" s="571"/>
    </row>
    <row r="13858" spans="4:4">
      <c r="D13858" s="571"/>
    </row>
    <row r="13859" spans="4:4">
      <c r="D13859" s="571"/>
    </row>
    <row r="13860" spans="4:4">
      <c r="D13860" s="571"/>
    </row>
    <row r="13861" spans="4:4">
      <c r="D13861" s="571"/>
    </row>
    <row r="13862" spans="4:4">
      <c r="D13862" s="571"/>
    </row>
    <row r="13863" spans="4:4">
      <c r="D13863" s="571"/>
    </row>
    <row r="13864" spans="4:4">
      <c r="D13864" s="571"/>
    </row>
    <row r="13865" spans="4:4">
      <c r="D13865" s="571"/>
    </row>
    <row r="13866" spans="4:4">
      <c r="D13866" s="571"/>
    </row>
    <row r="13867" spans="4:4">
      <c r="D13867" s="571"/>
    </row>
    <row r="13868" spans="4:4">
      <c r="D13868" s="571"/>
    </row>
    <row r="13869" spans="4:4">
      <c r="D13869" s="571"/>
    </row>
    <row r="13870" spans="4:4">
      <c r="D13870" s="571"/>
    </row>
    <row r="13871" spans="4:4">
      <c r="D13871" s="571"/>
    </row>
    <row r="13872" spans="4:4">
      <c r="D13872" s="571"/>
    </row>
    <row r="13873" spans="4:4">
      <c r="D13873" s="571"/>
    </row>
    <row r="13874" spans="4:4">
      <c r="D13874" s="571"/>
    </row>
    <row r="13875" spans="4:4">
      <c r="D13875" s="571"/>
    </row>
    <row r="13876" spans="4:4">
      <c r="D13876" s="571"/>
    </row>
    <row r="13877" spans="4:4">
      <c r="D13877" s="571"/>
    </row>
    <row r="13878" spans="4:4">
      <c r="D13878" s="571"/>
    </row>
    <row r="13879" spans="4:4">
      <c r="D13879" s="571"/>
    </row>
    <row r="13880" spans="4:4">
      <c r="D13880" s="571"/>
    </row>
    <row r="13881" spans="4:4">
      <c r="D13881" s="571"/>
    </row>
    <row r="13882" spans="4:4">
      <c r="D13882" s="571"/>
    </row>
    <row r="13883" spans="4:4">
      <c r="D13883" s="571"/>
    </row>
    <row r="13884" spans="4:4">
      <c r="D13884" s="571"/>
    </row>
    <row r="13885" spans="4:4">
      <c r="D13885" s="571"/>
    </row>
    <row r="13886" spans="4:4">
      <c r="D13886" s="571"/>
    </row>
    <row r="13887" spans="4:4">
      <c r="D13887" s="571"/>
    </row>
    <row r="13888" spans="4:4">
      <c r="D13888" s="571"/>
    </row>
    <row r="13889" spans="4:4">
      <c r="D13889" s="571"/>
    </row>
    <row r="13890" spans="4:4">
      <c r="D13890" s="571"/>
    </row>
    <row r="13891" spans="4:4">
      <c r="D13891" s="571"/>
    </row>
    <row r="13892" spans="4:4">
      <c r="D13892" s="571"/>
    </row>
    <row r="13893" spans="4:4">
      <c r="D13893" s="571"/>
    </row>
    <row r="13894" spans="4:4">
      <c r="D13894" s="571"/>
    </row>
    <row r="13895" spans="4:4">
      <c r="D13895" s="571"/>
    </row>
    <row r="13896" spans="4:4">
      <c r="D13896" s="571"/>
    </row>
    <row r="13897" spans="4:4">
      <c r="D13897" s="571"/>
    </row>
    <row r="13898" spans="4:4">
      <c r="D13898" s="571"/>
    </row>
    <row r="13899" spans="4:4">
      <c r="D13899" s="571"/>
    </row>
    <row r="13900" spans="4:4">
      <c r="D13900" s="571"/>
    </row>
    <row r="13901" spans="4:4">
      <c r="D13901" s="571"/>
    </row>
    <row r="13902" spans="4:4">
      <c r="D13902" s="571"/>
    </row>
    <row r="13903" spans="4:4">
      <c r="D13903" s="571"/>
    </row>
    <row r="13904" spans="4:4">
      <c r="D13904" s="571"/>
    </row>
    <row r="13905" spans="4:4">
      <c r="D13905" s="571"/>
    </row>
    <row r="13906" spans="4:4">
      <c r="D13906" s="571"/>
    </row>
    <row r="13907" spans="4:4">
      <c r="D13907" s="571"/>
    </row>
    <row r="13908" spans="4:4">
      <c r="D13908" s="571"/>
    </row>
    <row r="13909" spans="4:4">
      <c r="D13909" s="571"/>
    </row>
    <row r="13910" spans="4:4">
      <c r="D13910" s="571"/>
    </row>
    <row r="13911" spans="4:4">
      <c r="D13911" s="571"/>
    </row>
    <row r="13912" spans="4:4">
      <c r="D13912" s="571"/>
    </row>
    <row r="13913" spans="4:4">
      <c r="D13913" s="571"/>
    </row>
    <row r="13914" spans="4:4">
      <c r="D13914" s="571"/>
    </row>
    <row r="13915" spans="4:4">
      <c r="D13915" s="571"/>
    </row>
    <row r="13916" spans="4:4">
      <c r="D13916" s="571"/>
    </row>
    <row r="13917" spans="4:4">
      <c r="D13917" s="571"/>
    </row>
    <row r="13918" spans="4:4">
      <c r="D13918" s="571"/>
    </row>
    <row r="13919" spans="4:4">
      <c r="D13919" s="571"/>
    </row>
    <row r="13920" spans="4:4">
      <c r="D13920" s="571"/>
    </row>
    <row r="13921" spans="4:4">
      <c r="D13921" s="571"/>
    </row>
    <row r="13922" spans="4:4">
      <c r="D13922" s="571"/>
    </row>
    <row r="13923" spans="4:4">
      <c r="D13923" s="571"/>
    </row>
    <row r="13924" spans="4:4">
      <c r="D13924" s="571"/>
    </row>
    <row r="13925" spans="4:4">
      <c r="D13925" s="571"/>
    </row>
    <row r="13926" spans="4:4">
      <c r="D13926" s="571"/>
    </row>
    <row r="13927" spans="4:4">
      <c r="D13927" s="571"/>
    </row>
    <row r="13928" spans="4:4">
      <c r="D13928" s="571"/>
    </row>
    <row r="13929" spans="4:4">
      <c r="D13929" s="571"/>
    </row>
    <row r="13930" spans="4:4">
      <c r="D13930" s="571"/>
    </row>
    <row r="13931" spans="4:4">
      <c r="D13931" s="571"/>
    </row>
    <row r="13932" spans="4:4">
      <c r="D13932" s="571"/>
    </row>
    <row r="13933" spans="4:4">
      <c r="D13933" s="571"/>
    </row>
    <row r="13934" spans="4:4">
      <c r="D13934" s="571"/>
    </row>
    <row r="13935" spans="4:4">
      <c r="D13935" s="571"/>
    </row>
    <row r="13936" spans="4:4">
      <c r="D13936" s="571"/>
    </row>
    <row r="13937" spans="4:4">
      <c r="D13937" s="571"/>
    </row>
    <row r="13938" spans="4:4">
      <c r="D13938" s="571"/>
    </row>
    <row r="13939" spans="4:4">
      <c r="D13939" s="571"/>
    </row>
    <row r="13940" spans="4:4">
      <c r="D13940" s="571"/>
    </row>
    <row r="13941" spans="4:4">
      <c r="D13941" s="571"/>
    </row>
    <row r="13942" spans="4:4">
      <c r="D13942" s="571"/>
    </row>
    <row r="13943" spans="4:4">
      <c r="D13943" s="571"/>
    </row>
    <row r="13944" spans="4:4">
      <c r="D13944" s="571"/>
    </row>
    <row r="13945" spans="4:4">
      <c r="D13945" s="571"/>
    </row>
    <row r="13946" spans="4:4">
      <c r="D13946" s="571"/>
    </row>
    <row r="13947" spans="4:4">
      <c r="D13947" s="571"/>
    </row>
    <row r="13948" spans="4:4">
      <c r="D13948" s="571"/>
    </row>
    <row r="13949" spans="4:4">
      <c r="D13949" s="571"/>
    </row>
    <row r="13950" spans="4:4">
      <c r="D13950" s="571"/>
    </row>
    <row r="13951" spans="4:4">
      <c r="D13951" s="571"/>
    </row>
    <row r="13952" spans="4:4">
      <c r="D13952" s="571"/>
    </row>
    <row r="13953" spans="4:4">
      <c r="D13953" s="571"/>
    </row>
    <row r="13954" spans="4:4">
      <c r="D13954" s="571"/>
    </row>
    <row r="13955" spans="4:4">
      <c r="D13955" s="571"/>
    </row>
    <row r="13956" spans="4:4">
      <c r="D13956" s="571"/>
    </row>
    <row r="13957" spans="4:4">
      <c r="D13957" s="571"/>
    </row>
    <row r="13958" spans="4:4">
      <c r="D13958" s="571"/>
    </row>
    <row r="13959" spans="4:4">
      <c r="D13959" s="571"/>
    </row>
    <row r="13960" spans="4:4">
      <c r="D13960" s="571"/>
    </row>
    <row r="13961" spans="4:4">
      <c r="D13961" s="571"/>
    </row>
    <row r="13962" spans="4:4">
      <c r="D13962" s="571"/>
    </row>
    <row r="13963" spans="4:4">
      <c r="D13963" s="571"/>
    </row>
    <row r="13964" spans="4:4">
      <c r="D13964" s="571"/>
    </row>
    <row r="13965" spans="4:4">
      <c r="D13965" s="571"/>
    </row>
    <row r="13966" spans="4:4">
      <c r="D13966" s="571"/>
    </row>
    <row r="13967" spans="4:4">
      <c r="D13967" s="571"/>
    </row>
    <row r="13968" spans="4:4">
      <c r="D13968" s="571"/>
    </row>
    <row r="13969" spans="4:4">
      <c r="D13969" s="571"/>
    </row>
    <row r="13970" spans="4:4">
      <c r="D13970" s="571"/>
    </row>
    <row r="13971" spans="4:4">
      <c r="D13971" s="571"/>
    </row>
    <row r="13972" spans="4:4">
      <c r="D13972" s="571"/>
    </row>
    <row r="13973" spans="4:4">
      <c r="D13973" s="571"/>
    </row>
    <row r="13974" spans="4:4">
      <c r="D13974" s="571"/>
    </row>
    <row r="13975" spans="4:4">
      <c r="D13975" s="571"/>
    </row>
    <row r="13976" spans="4:4">
      <c r="D13976" s="571"/>
    </row>
    <row r="13977" spans="4:4">
      <c r="D13977" s="571"/>
    </row>
    <row r="13978" spans="4:4">
      <c r="D13978" s="571"/>
    </row>
    <row r="13979" spans="4:4">
      <c r="D13979" s="571"/>
    </row>
    <row r="13980" spans="4:4">
      <c r="D13980" s="571"/>
    </row>
    <row r="13981" spans="4:4">
      <c r="D13981" s="571"/>
    </row>
    <row r="13982" spans="4:4">
      <c r="D13982" s="571"/>
    </row>
    <row r="13983" spans="4:4">
      <c r="D13983" s="571"/>
    </row>
    <row r="13984" spans="4:4">
      <c r="D13984" s="571"/>
    </row>
    <row r="13985" spans="4:4">
      <c r="D13985" s="571"/>
    </row>
    <row r="13986" spans="4:4">
      <c r="D13986" s="571"/>
    </row>
    <row r="13987" spans="4:4">
      <c r="D13987" s="571"/>
    </row>
    <row r="13988" spans="4:4">
      <c r="D13988" s="571"/>
    </row>
    <row r="13989" spans="4:4">
      <c r="D13989" s="571"/>
    </row>
    <row r="13990" spans="4:4">
      <c r="D13990" s="571"/>
    </row>
    <row r="13991" spans="4:4">
      <c r="D13991" s="571"/>
    </row>
    <row r="13992" spans="4:4">
      <c r="D13992" s="571"/>
    </row>
    <row r="13993" spans="4:4">
      <c r="D13993" s="571"/>
    </row>
    <row r="13994" spans="4:4">
      <c r="D13994" s="571"/>
    </row>
    <row r="13995" spans="4:4">
      <c r="D13995" s="571"/>
    </row>
    <row r="13996" spans="4:4">
      <c r="D13996" s="571"/>
    </row>
    <row r="13997" spans="4:4">
      <c r="D13997" s="571"/>
    </row>
    <row r="13998" spans="4:4">
      <c r="D13998" s="571"/>
    </row>
    <row r="13999" spans="4:4">
      <c r="D13999" s="571"/>
    </row>
    <row r="14000" spans="4:4">
      <c r="D14000" s="571"/>
    </row>
    <row r="14001" spans="4:4">
      <c r="D14001" s="571"/>
    </row>
    <row r="14002" spans="4:4">
      <c r="D14002" s="571"/>
    </row>
    <row r="14003" spans="4:4">
      <c r="D14003" s="571"/>
    </row>
    <row r="14004" spans="4:4">
      <c r="D14004" s="571"/>
    </row>
    <row r="14005" spans="4:4">
      <c r="D14005" s="571"/>
    </row>
    <row r="14006" spans="4:4">
      <c r="D14006" s="571"/>
    </row>
    <row r="14007" spans="4:4">
      <c r="D14007" s="571"/>
    </row>
    <row r="14008" spans="4:4">
      <c r="D14008" s="571"/>
    </row>
    <row r="14009" spans="4:4">
      <c r="D14009" s="571"/>
    </row>
    <row r="14010" spans="4:4">
      <c r="D14010" s="571"/>
    </row>
    <row r="14011" spans="4:4">
      <c r="D14011" s="571"/>
    </row>
    <row r="14012" spans="4:4">
      <c r="D14012" s="571"/>
    </row>
    <row r="14013" spans="4:4">
      <c r="D14013" s="571"/>
    </row>
    <row r="14014" spans="4:4">
      <c r="D14014" s="571"/>
    </row>
    <row r="14015" spans="4:4">
      <c r="D14015" s="571"/>
    </row>
    <row r="14016" spans="4:4">
      <c r="D14016" s="571"/>
    </row>
    <row r="14017" spans="4:4">
      <c r="D14017" s="571"/>
    </row>
    <row r="14018" spans="4:4">
      <c r="D14018" s="571"/>
    </row>
    <row r="14019" spans="4:4">
      <c r="D14019" s="571"/>
    </row>
    <row r="14020" spans="4:4">
      <c r="D14020" s="571"/>
    </row>
    <row r="14021" spans="4:4">
      <c r="D14021" s="571"/>
    </row>
    <row r="14022" spans="4:4">
      <c r="D14022" s="571"/>
    </row>
    <row r="14023" spans="4:4">
      <c r="D14023" s="571"/>
    </row>
    <row r="14024" spans="4:4">
      <c r="D14024" s="571"/>
    </row>
    <row r="14025" spans="4:4">
      <c r="D14025" s="571"/>
    </row>
    <row r="14026" spans="4:4">
      <c r="D14026" s="571"/>
    </row>
    <row r="14027" spans="4:4">
      <c r="D14027" s="571"/>
    </row>
    <row r="14028" spans="4:4">
      <c r="D14028" s="571"/>
    </row>
    <row r="14029" spans="4:4">
      <c r="D14029" s="571"/>
    </row>
    <row r="14030" spans="4:4">
      <c r="D14030" s="571"/>
    </row>
    <row r="14031" spans="4:4">
      <c r="D14031" s="571"/>
    </row>
    <row r="14032" spans="4:4">
      <c r="D14032" s="571"/>
    </row>
    <row r="14033" spans="4:4">
      <c r="D14033" s="571"/>
    </row>
    <row r="14034" spans="4:4">
      <c r="D14034" s="571"/>
    </row>
    <row r="14035" spans="4:4">
      <c r="D14035" s="571"/>
    </row>
    <row r="14036" spans="4:4">
      <c r="D14036" s="571"/>
    </row>
    <row r="14037" spans="4:4">
      <c r="D14037" s="571"/>
    </row>
    <row r="14038" spans="4:4">
      <c r="D14038" s="571"/>
    </row>
    <row r="14039" spans="4:4">
      <c r="D14039" s="571"/>
    </row>
    <row r="14040" spans="4:4">
      <c r="D14040" s="571"/>
    </row>
    <row r="14041" spans="4:4">
      <c r="D14041" s="571"/>
    </row>
    <row r="14042" spans="4:4">
      <c r="D14042" s="571"/>
    </row>
    <row r="14043" spans="4:4">
      <c r="D14043" s="571"/>
    </row>
    <row r="14044" spans="4:4">
      <c r="D14044" s="571"/>
    </row>
    <row r="14045" spans="4:4">
      <c r="D14045" s="571"/>
    </row>
    <row r="14046" spans="4:4">
      <c r="D14046" s="571"/>
    </row>
    <row r="14047" spans="4:4">
      <c r="D14047" s="571"/>
    </row>
    <row r="14048" spans="4:4">
      <c r="D14048" s="571"/>
    </row>
    <row r="14049" spans="4:4">
      <c r="D14049" s="571"/>
    </row>
    <row r="14050" spans="4:4">
      <c r="D14050" s="571"/>
    </row>
    <row r="14051" spans="4:4">
      <c r="D14051" s="571"/>
    </row>
    <row r="14052" spans="4:4">
      <c r="D14052" s="571"/>
    </row>
    <row r="14053" spans="4:4">
      <c r="D14053" s="571"/>
    </row>
    <row r="14054" spans="4:4">
      <c r="D14054" s="571"/>
    </row>
    <row r="14055" spans="4:4">
      <c r="D14055" s="571"/>
    </row>
    <row r="14056" spans="4:4">
      <c r="D14056" s="571"/>
    </row>
    <row r="14057" spans="4:4">
      <c r="D14057" s="571"/>
    </row>
    <row r="14058" spans="4:4">
      <c r="D14058" s="571"/>
    </row>
    <row r="14059" spans="4:4">
      <c r="D14059" s="571"/>
    </row>
    <row r="14060" spans="4:4">
      <c r="D14060" s="571"/>
    </row>
    <row r="14061" spans="4:4">
      <c r="D14061" s="571"/>
    </row>
    <row r="14062" spans="4:4">
      <c r="D14062" s="571"/>
    </row>
    <row r="14063" spans="4:4">
      <c r="D14063" s="571"/>
    </row>
    <row r="14064" spans="4:4">
      <c r="D14064" s="571"/>
    </row>
    <row r="14065" spans="4:4">
      <c r="D14065" s="571"/>
    </row>
    <row r="14066" spans="4:4">
      <c r="D14066" s="571"/>
    </row>
    <row r="14067" spans="4:4">
      <c r="D14067" s="571"/>
    </row>
    <row r="14068" spans="4:4">
      <c r="D14068" s="571"/>
    </row>
    <row r="14069" spans="4:4">
      <c r="D14069" s="571"/>
    </row>
    <row r="14070" spans="4:4">
      <c r="D14070" s="571"/>
    </row>
    <row r="14071" spans="4:4">
      <c r="D14071" s="571"/>
    </row>
    <row r="14072" spans="4:4">
      <c r="D14072" s="571"/>
    </row>
    <row r="14073" spans="4:4">
      <c r="D14073" s="571"/>
    </row>
    <row r="14074" spans="4:4">
      <c r="D14074" s="571"/>
    </row>
    <row r="14075" spans="4:4">
      <c r="D14075" s="571"/>
    </row>
    <row r="14076" spans="4:4">
      <c r="D14076" s="571"/>
    </row>
    <row r="14077" spans="4:4">
      <c r="D14077" s="571"/>
    </row>
    <row r="14078" spans="4:4">
      <c r="D14078" s="571"/>
    </row>
    <row r="14079" spans="4:4">
      <c r="D14079" s="571"/>
    </row>
    <row r="14080" spans="4:4">
      <c r="D14080" s="571"/>
    </row>
    <row r="14081" spans="4:4">
      <c r="D14081" s="571"/>
    </row>
    <row r="14082" spans="4:4">
      <c r="D14082" s="571"/>
    </row>
    <row r="14083" spans="4:4">
      <c r="D14083" s="571"/>
    </row>
    <row r="14084" spans="4:4">
      <c r="D14084" s="571"/>
    </row>
    <row r="14085" spans="4:4">
      <c r="D14085" s="571"/>
    </row>
    <row r="14086" spans="4:4">
      <c r="D14086" s="571"/>
    </row>
    <row r="14087" spans="4:4">
      <c r="D14087" s="571"/>
    </row>
    <row r="14088" spans="4:4">
      <c r="D14088" s="571"/>
    </row>
    <row r="14089" spans="4:4">
      <c r="D14089" s="571"/>
    </row>
    <row r="14090" spans="4:4">
      <c r="D14090" s="571"/>
    </row>
    <row r="14091" spans="4:4">
      <c r="D14091" s="571"/>
    </row>
    <row r="14092" spans="4:4">
      <c r="D14092" s="571"/>
    </row>
    <row r="14093" spans="4:4">
      <c r="D14093" s="571"/>
    </row>
    <row r="14094" spans="4:4">
      <c r="D14094" s="571"/>
    </row>
    <row r="14095" spans="4:4">
      <c r="D14095" s="571"/>
    </row>
    <row r="14096" spans="4:4">
      <c r="D14096" s="571"/>
    </row>
    <row r="14097" spans="4:4">
      <c r="D14097" s="571"/>
    </row>
    <row r="14098" spans="4:4">
      <c r="D14098" s="571"/>
    </row>
    <row r="14099" spans="4:4">
      <c r="D14099" s="571"/>
    </row>
    <row r="14100" spans="4:4">
      <c r="D14100" s="571"/>
    </row>
    <row r="14101" spans="4:4">
      <c r="D14101" s="571"/>
    </row>
    <row r="14102" spans="4:4">
      <c r="D14102" s="571"/>
    </row>
    <row r="14103" spans="4:4">
      <c r="D14103" s="571"/>
    </row>
    <row r="14104" spans="4:4">
      <c r="D14104" s="571"/>
    </row>
    <row r="14105" spans="4:4">
      <c r="D14105" s="571"/>
    </row>
    <row r="14106" spans="4:4">
      <c r="D14106" s="571"/>
    </row>
    <row r="14107" spans="4:4">
      <c r="D14107" s="571"/>
    </row>
    <row r="14108" spans="4:4">
      <c r="D14108" s="571"/>
    </row>
    <row r="14109" spans="4:4">
      <c r="D14109" s="571"/>
    </row>
    <row r="14110" spans="4:4">
      <c r="D14110" s="571"/>
    </row>
    <row r="14111" spans="4:4">
      <c r="D14111" s="571"/>
    </row>
    <row r="14112" spans="4:4">
      <c r="D14112" s="571"/>
    </row>
    <row r="14113" spans="4:4">
      <c r="D14113" s="571"/>
    </row>
    <row r="14114" spans="4:4">
      <c r="D14114" s="571"/>
    </row>
    <row r="14115" spans="4:4">
      <c r="D14115" s="571"/>
    </row>
    <row r="14116" spans="4:4">
      <c r="D14116" s="571"/>
    </row>
    <row r="14117" spans="4:4">
      <c r="D14117" s="571"/>
    </row>
    <row r="14118" spans="4:4">
      <c r="D14118" s="571"/>
    </row>
    <row r="14119" spans="4:4">
      <c r="D14119" s="571"/>
    </row>
    <row r="14120" spans="4:4">
      <c r="D14120" s="571"/>
    </row>
    <row r="14121" spans="4:4">
      <c r="D14121" s="571"/>
    </row>
    <row r="14122" spans="4:4">
      <c r="D14122" s="571"/>
    </row>
    <row r="14123" spans="4:4">
      <c r="D14123" s="571"/>
    </row>
    <row r="14124" spans="4:4">
      <c r="D14124" s="571"/>
    </row>
    <row r="14125" spans="4:4">
      <c r="D14125" s="571"/>
    </row>
    <row r="14126" spans="4:4">
      <c r="D14126" s="571"/>
    </row>
    <row r="14127" spans="4:4">
      <c r="D14127" s="571"/>
    </row>
    <row r="14128" spans="4:4">
      <c r="D14128" s="571"/>
    </row>
    <row r="14129" spans="4:4">
      <c r="D14129" s="571"/>
    </row>
    <row r="14130" spans="4:4">
      <c r="D14130" s="571"/>
    </row>
    <row r="14131" spans="4:4">
      <c r="D14131" s="571"/>
    </row>
    <row r="14132" spans="4:4">
      <c r="D14132" s="571"/>
    </row>
    <row r="14133" spans="4:4">
      <c r="D14133" s="571"/>
    </row>
    <row r="14134" spans="4:4">
      <c r="D14134" s="571"/>
    </row>
    <row r="14135" spans="4:4">
      <c r="D14135" s="571"/>
    </row>
    <row r="14136" spans="4:4">
      <c r="D14136" s="571"/>
    </row>
    <row r="14137" spans="4:4">
      <c r="D14137" s="571"/>
    </row>
    <row r="14138" spans="4:4">
      <c r="D14138" s="571"/>
    </row>
    <row r="14139" spans="4:4">
      <c r="D14139" s="571"/>
    </row>
    <row r="14140" spans="4:4">
      <c r="D14140" s="571"/>
    </row>
    <row r="14141" spans="4:4">
      <c r="D14141" s="571"/>
    </row>
    <row r="14142" spans="4:4">
      <c r="D14142" s="571"/>
    </row>
    <row r="14143" spans="4:4">
      <c r="D14143" s="571"/>
    </row>
    <row r="14144" spans="4:4">
      <c r="D14144" s="571"/>
    </row>
    <row r="14145" spans="4:4">
      <c r="D14145" s="571"/>
    </row>
    <row r="14146" spans="4:4">
      <c r="D14146" s="571"/>
    </row>
    <row r="14147" spans="4:4">
      <c r="D14147" s="571"/>
    </row>
    <row r="14148" spans="4:4">
      <c r="D14148" s="571"/>
    </row>
    <row r="14149" spans="4:4">
      <c r="D14149" s="571"/>
    </row>
    <row r="14150" spans="4:4">
      <c r="D14150" s="571"/>
    </row>
    <row r="14151" spans="4:4">
      <c r="D14151" s="571"/>
    </row>
    <row r="14152" spans="4:4">
      <c r="D14152" s="571"/>
    </row>
    <row r="14153" spans="4:4">
      <c r="D14153" s="571"/>
    </row>
    <row r="14154" spans="4:4">
      <c r="D14154" s="571"/>
    </row>
    <row r="14155" spans="4:4">
      <c r="D14155" s="571"/>
    </row>
    <row r="14156" spans="4:4">
      <c r="D14156" s="571"/>
    </row>
    <row r="14157" spans="4:4">
      <c r="D14157" s="571"/>
    </row>
    <row r="14158" spans="4:4">
      <c r="D14158" s="571"/>
    </row>
    <row r="14159" spans="4:4">
      <c r="D14159" s="571"/>
    </row>
    <row r="14160" spans="4:4">
      <c r="D14160" s="571"/>
    </row>
    <row r="14161" spans="4:4">
      <c r="D14161" s="571"/>
    </row>
    <row r="14162" spans="4:4">
      <c r="D14162" s="571"/>
    </row>
    <row r="14163" spans="4:4">
      <c r="D14163" s="571"/>
    </row>
    <row r="14164" spans="4:4">
      <c r="D14164" s="571"/>
    </row>
    <row r="14165" spans="4:4">
      <c r="D14165" s="571"/>
    </row>
    <row r="14166" spans="4:4">
      <c r="D14166" s="571"/>
    </row>
    <row r="14167" spans="4:4">
      <c r="D14167" s="571"/>
    </row>
    <row r="14168" spans="4:4">
      <c r="D14168" s="571"/>
    </row>
    <row r="14169" spans="4:4">
      <c r="D14169" s="571"/>
    </row>
    <row r="14170" spans="4:4">
      <c r="D14170" s="571"/>
    </row>
    <row r="14171" spans="4:4">
      <c r="D14171" s="571"/>
    </row>
    <row r="14172" spans="4:4">
      <c r="D14172" s="571"/>
    </row>
    <row r="14173" spans="4:4">
      <c r="D14173" s="571"/>
    </row>
    <row r="14174" spans="4:4">
      <c r="D14174" s="571"/>
    </row>
    <row r="14175" spans="4:4">
      <c r="D14175" s="571"/>
    </row>
    <row r="14176" spans="4:4">
      <c r="D14176" s="571"/>
    </row>
    <row r="14177" spans="4:4">
      <c r="D14177" s="571"/>
    </row>
    <row r="14178" spans="4:4">
      <c r="D14178" s="571"/>
    </row>
    <row r="14179" spans="4:4">
      <c r="D14179" s="571"/>
    </row>
    <row r="14180" spans="4:4">
      <c r="D14180" s="571"/>
    </row>
    <row r="14181" spans="4:4">
      <c r="D14181" s="571"/>
    </row>
    <row r="14182" spans="4:4">
      <c r="D14182" s="571"/>
    </row>
    <row r="14183" spans="4:4">
      <c r="D14183" s="571"/>
    </row>
    <row r="14184" spans="4:4">
      <c r="D14184" s="571"/>
    </row>
    <row r="14185" spans="4:4">
      <c r="D14185" s="571"/>
    </row>
    <row r="14186" spans="4:4">
      <c r="D14186" s="571"/>
    </row>
    <row r="14187" spans="4:4">
      <c r="D14187" s="571"/>
    </row>
    <row r="14188" spans="4:4">
      <c r="D14188" s="571"/>
    </row>
    <row r="14189" spans="4:4">
      <c r="D14189" s="571"/>
    </row>
    <row r="14190" spans="4:4">
      <c r="D14190" s="571"/>
    </row>
    <row r="14191" spans="4:4">
      <c r="D14191" s="571"/>
    </row>
    <row r="14192" spans="4:4">
      <c r="D14192" s="571"/>
    </row>
    <row r="14193" spans="4:4">
      <c r="D14193" s="571"/>
    </row>
    <row r="14194" spans="4:4">
      <c r="D14194" s="571"/>
    </row>
    <row r="14195" spans="4:4">
      <c r="D14195" s="571"/>
    </row>
    <row r="14196" spans="4:4">
      <c r="D14196" s="571"/>
    </row>
    <row r="14197" spans="4:4">
      <c r="D14197" s="571"/>
    </row>
    <row r="14198" spans="4:4">
      <c r="D14198" s="571"/>
    </row>
    <row r="14199" spans="4:4">
      <c r="D14199" s="571"/>
    </row>
    <row r="14200" spans="4:4">
      <c r="D14200" s="571"/>
    </row>
    <row r="14201" spans="4:4">
      <c r="D14201" s="571"/>
    </row>
    <row r="14202" spans="4:4">
      <c r="D14202" s="571"/>
    </row>
    <row r="14203" spans="4:4">
      <c r="D14203" s="571"/>
    </row>
    <row r="14204" spans="4:4">
      <c r="D14204" s="571"/>
    </row>
    <row r="14205" spans="4:4">
      <c r="D14205" s="571"/>
    </row>
    <row r="14206" spans="4:4">
      <c r="D14206" s="571"/>
    </row>
    <row r="14207" spans="4:4">
      <c r="D14207" s="571"/>
    </row>
    <row r="14208" spans="4:4">
      <c r="D14208" s="571"/>
    </row>
    <row r="14209" spans="4:4">
      <c r="D14209" s="571"/>
    </row>
    <row r="14210" spans="4:4">
      <c r="D14210" s="571"/>
    </row>
    <row r="14211" spans="4:4">
      <c r="D14211" s="571"/>
    </row>
    <row r="14212" spans="4:4">
      <c r="D14212" s="571"/>
    </row>
    <row r="14213" spans="4:4">
      <c r="D14213" s="571"/>
    </row>
    <row r="14214" spans="4:4">
      <c r="D14214" s="571"/>
    </row>
    <row r="14215" spans="4:4">
      <c r="D14215" s="571"/>
    </row>
    <row r="14216" spans="4:4">
      <c r="D14216" s="571"/>
    </row>
    <row r="14217" spans="4:4">
      <c r="D14217" s="571"/>
    </row>
    <row r="14218" spans="4:4">
      <c r="D14218" s="571"/>
    </row>
    <row r="14219" spans="4:4">
      <c r="D14219" s="571"/>
    </row>
    <row r="14220" spans="4:4">
      <c r="D14220" s="571"/>
    </row>
    <row r="14221" spans="4:4">
      <c r="D14221" s="571"/>
    </row>
    <row r="14222" spans="4:4">
      <c r="D14222" s="571"/>
    </row>
    <row r="14223" spans="4:4">
      <c r="D14223" s="571"/>
    </row>
    <row r="14224" spans="4:4">
      <c r="D14224" s="571"/>
    </row>
    <row r="14225" spans="4:4">
      <c r="D14225" s="571"/>
    </row>
    <row r="14226" spans="4:4">
      <c r="D14226" s="571"/>
    </row>
    <row r="14227" spans="4:4">
      <c r="D14227" s="571"/>
    </row>
    <row r="14228" spans="4:4">
      <c r="D14228" s="571"/>
    </row>
    <row r="14229" spans="4:4">
      <c r="D14229" s="571"/>
    </row>
    <row r="14230" spans="4:4">
      <c r="D14230" s="571"/>
    </row>
    <row r="14231" spans="4:4">
      <c r="D14231" s="571"/>
    </row>
    <row r="14232" spans="4:4">
      <c r="D14232" s="571"/>
    </row>
    <row r="14233" spans="4:4">
      <c r="D14233" s="571"/>
    </row>
    <row r="14234" spans="4:4">
      <c r="D14234" s="571"/>
    </row>
    <row r="14235" spans="4:4">
      <c r="D14235" s="571"/>
    </row>
    <row r="14236" spans="4:4">
      <c r="D14236" s="571"/>
    </row>
    <row r="14237" spans="4:4">
      <c r="D14237" s="571"/>
    </row>
    <row r="14238" spans="4:4">
      <c r="D14238" s="571"/>
    </row>
    <row r="14239" spans="4:4">
      <c r="D14239" s="571"/>
    </row>
    <row r="14240" spans="4:4">
      <c r="D14240" s="571"/>
    </row>
    <row r="14241" spans="4:4">
      <c r="D14241" s="571"/>
    </row>
    <row r="14242" spans="4:4">
      <c r="D14242" s="571"/>
    </row>
    <row r="14243" spans="4:4">
      <c r="D14243" s="571"/>
    </row>
    <row r="14244" spans="4:4">
      <c r="D14244" s="571"/>
    </row>
    <row r="14245" spans="4:4">
      <c r="D14245" s="571"/>
    </row>
    <row r="14246" spans="4:4">
      <c r="D14246" s="571"/>
    </row>
    <row r="14247" spans="4:4">
      <c r="D14247" s="571"/>
    </row>
    <row r="14248" spans="4:4">
      <c r="D14248" s="571"/>
    </row>
    <row r="14249" spans="4:4">
      <c r="D14249" s="571"/>
    </row>
    <row r="14250" spans="4:4">
      <c r="D14250" s="571"/>
    </row>
    <row r="14251" spans="4:4">
      <c r="D14251" s="571"/>
    </row>
    <row r="14252" spans="4:4">
      <c r="D14252" s="571"/>
    </row>
    <row r="14253" spans="4:4">
      <c r="D14253" s="571"/>
    </row>
    <row r="14254" spans="4:4">
      <c r="D14254" s="571"/>
    </row>
    <row r="14255" spans="4:4">
      <c r="D14255" s="571"/>
    </row>
    <row r="14256" spans="4:4">
      <c r="D14256" s="571"/>
    </row>
    <row r="14257" spans="4:4">
      <c r="D14257" s="571"/>
    </row>
    <row r="14258" spans="4:4">
      <c r="D14258" s="571"/>
    </row>
    <row r="14259" spans="4:4">
      <c r="D14259" s="571"/>
    </row>
    <row r="14260" spans="4:4">
      <c r="D14260" s="571"/>
    </row>
    <row r="14261" spans="4:4">
      <c r="D14261" s="571"/>
    </row>
    <row r="14262" spans="4:4">
      <c r="D14262" s="571"/>
    </row>
    <row r="14263" spans="4:4">
      <c r="D14263" s="571"/>
    </row>
    <row r="14264" spans="4:4">
      <c r="D14264" s="571"/>
    </row>
    <row r="14265" spans="4:4">
      <c r="D14265" s="571"/>
    </row>
    <row r="14266" spans="4:4">
      <c r="D14266" s="571"/>
    </row>
    <row r="14267" spans="4:4">
      <c r="D14267" s="571"/>
    </row>
    <row r="14268" spans="4:4">
      <c r="D14268" s="571"/>
    </row>
    <row r="14269" spans="4:4">
      <c r="D14269" s="571"/>
    </row>
    <row r="14270" spans="4:4">
      <c r="D14270" s="571"/>
    </row>
    <row r="14271" spans="4:4">
      <c r="D14271" s="571"/>
    </row>
    <row r="14272" spans="4:4">
      <c r="D14272" s="571"/>
    </row>
    <row r="14273" spans="4:4">
      <c r="D14273" s="571"/>
    </row>
    <row r="14274" spans="4:4">
      <c r="D14274" s="571"/>
    </row>
    <row r="14275" spans="4:4">
      <c r="D14275" s="571"/>
    </row>
    <row r="14276" spans="4:4">
      <c r="D14276" s="571"/>
    </row>
    <row r="14277" spans="4:4">
      <c r="D14277" s="571"/>
    </row>
    <row r="14278" spans="4:4">
      <c r="D14278" s="571"/>
    </row>
    <row r="14279" spans="4:4">
      <c r="D14279" s="571"/>
    </row>
    <row r="14280" spans="4:4">
      <c r="D14280" s="571"/>
    </row>
    <row r="14281" spans="4:4">
      <c r="D14281" s="571"/>
    </row>
    <row r="14282" spans="4:4">
      <c r="D14282" s="571"/>
    </row>
    <row r="14283" spans="4:4">
      <c r="D14283" s="571"/>
    </row>
    <row r="14284" spans="4:4">
      <c r="D14284" s="571"/>
    </row>
    <row r="14285" spans="4:4">
      <c r="D14285" s="571"/>
    </row>
    <row r="14286" spans="4:4">
      <c r="D14286" s="571"/>
    </row>
    <row r="14287" spans="4:4">
      <c r="D14287" s="571"/>
    </row>
    <row r="14288" spans="4:4">
      <c r="D14288" s="571"/>
    </row>
    <row r="14289" spans="4:4">
      <c r="D14289" s="571"/>
    </row>
    <row r="14290" spans="4:4">
      <c r="D14290" s="571"/>
    </row>
    <row r="14291" spans="4:4">
      <c r="D14291" s="571"/>
    </row>
    <row r="14292" spans="4:4">
      <c r="D14292" s="571"/>
    </row>
    <row r="14293" spans="4:4">
      <c r="D14293" s="571"/>
    </row>
    <row r="14294" spans="4:4">
      <c r="D14294" s="571"/>
    </row>
    <row r="14295" spans="4:4">
      <c r="D14295" s="571"/>
    </row>
    <row r="14296" spans="4:4">
      <c r="D14296" s="571"/>
    </row>
    <row r="14297" spans="4:4">
      <c r="D14297" s="571"/>
    </row>
    <row r="14298" spans="4:4">
      <c r="D14298" s="571"/>
    </row>
    <row r="14299" spans="4:4">
      <c r="D14299" s="571"/>
    </row>
    <row r="14300" spans="4:4">
      <c r="D14300" s="571"/>
    </row>
    <row r="14301" spans="4:4">
      <c r="D14301" s="571"/>
    </row>
    <row r="14302" spans="4:4">
      <c r="D14302" s="571"/>
    </row>
    <row r="14303" spans="4:4">
      <c r="D14303" s="571"/>
    </row>
    <row r="14304" spans="4:4">
      <c r="D14304" s="571"/>
    </row>
    <row r="14305" spans="4:4">
      <c r="D14305" s="571"/>
    </row>
    <row r="14306" spans="4:4">
      <c r="D14306" s="571"/>
    </row>
    <row r="14307" spans="4:4">
      <c r="D14307" s="571"/>
    </row>
    <row r="14308" spans="4:4">
      <c r="D14308" s="571"/>
    </row>
    <row r="14309" spans="4:4">
      <c r="D14309" s="571"/>
    </row>
    <row r="14310" spans="4:4">
      <c r="D14310" s="571"/>
    </row>
    <row r="14311" spans="4:4">
      <c r="D14311" s="571"/>
    </row>
    <row r="14312" spans="4:4">
      <c r="D14312" s="571"/>
    </row>
    <row r="14313" spans="4:4">
      <c r="D14313" s="571"/>
    </row>
    <row r="14314" spans="4:4">
      <c r="D14314" s="571"/>
    </row>
    <row r="14315" spans="4:4">
      <c r="D14315" s="571"/>
    </row>
    <row r="14316" spans="4:4">
      <c r="D14316" s="571"/>
    </row>
    <row r="14317" spans="4:4">
      <c r="D14317" s="571"/>
    </row>
    <row r="14318" spans="4:4">
      <c r="D14318" s="571"/>
    </row>
    <row r="14319" spans="4:4">
      <c r="D14319" s="571"/>
    </row>
    <row r="14320" spans="4:4">
      <c r="D14320" s="571"/>
    </row>
    <row r="14321" spans="4:4">
      <c r="D14321" s="571"/>
    </row>
    <row r="14322" spans="4:4">
      <c r="D14322" s="571"/>
    </row>
    <row r="14323" spans="4:4">
      <c r="D14323" s="571"/>
    </row>
    <row r="14324" spans="4:4">
      <c r="D14324" s="571"/>
    </row>
    <row r="14325" spans="4:4">
      <c r="D14325" s="571"/>
    </row>
    <row r="14326" spans="4:4">
      <c r="D14326" s="571"/>
    </row>
    <row r="14327" spans="4:4">
      <c r="D14327" s="571"/>
    </row>
    <row r="14328" spans="4:4">
      <c r="D14328" s="571"/>
    </row>
    <row r="14329" spans="4:4">
      <c r="D14329" s="571"/>
    </row>
    <row r="14330" spans="4:4">
      <c r="D14330" s="571"/>
    </row>
    <row r="14331" spans="4:4">
      <c r="D14331" s="571"/>
    </row>
    <row r="14332" spans="4:4">
      <c r="D14332" s="571"/>
    </row>
    <row r="14333" spans="4:4">
      <c r="D14333" s="571"/>
    </row>
    <row r="14334" spans="4:4">
      <c r="D14334" s="571"/>
    </row>
    <row r="14335" spans="4:4">
      <c r="D14335" s="571"/>
    </row>
    <row r="14336" spans="4:4">
      <c r="D14336" s="571"/>
    </row>
    <row r="14337" spans="4:4">
      <c r="D14337" s="571"/>
    </row>
    <row r="14338" spans="4:4">
      <c r="D14338" s="571"/>
    </row>
    <row r="14339" spans="4:4">
      <c r="D14339" s="571"/>
    </row>
    <row r="14340" spans="4:4">
      <c r="D14340" s="571"/>
    </row>
    <row r="14341" spans="4:4">
      <c r="D14341" s="571"/>
    </row>
    <row r="14342" spans="4:4">
      <c r="D14342" s="571"/>
    </row>
    <row r="14343" spans="4:4">
      <c r="D14343" s="571"/>
    </row>
    <row r="14344" spans="4:4">
      <c r="D14344" s="571"/>
    </row>
    <row r="14345" spans="4:4">
      <c r="D14345" s="571"/>
    </row>
    <row r="14346" spans="4:4">
      <c r="D14346" s="571"/>
    </row>
    <row r="14347" spans="4:4">
      <c r="D14347" s="571"/>
    </row>
    <row r="14348" spans="4:4">
      <c r="D14348" s="571"/>
    </row>
    <row r="14349" spans="4:4">
      <c r="D14349" s="571"/>
    </row>
    <row r="14350" spans="4:4">
      <c r="D14350" s="571"/>
    </row>
    <row r="14351" spans="4:4">
      <c r="D14351" s="571"/>
    </row>
    <row r="14352" spans="4:4">
      <c r="D14352" s="571"/>
    </row>
    <row r="14353" spans="4:4">
      <c r="D14353" s="571"/>
    </row>
    <row r="14354" spans="4:4">
      <c r="D14354" s="571"/>
    </row>
    <row r="14355" spans="4:4">
      <c r="D14355" s="571"/>
    </row>
    <row r="14356" spans="4:4">
      <c r="D14356" s="571"/>
    </row>
    <row r="14357" spans="4:4">
      <c r="D14357" s="571"/>
    </row>
    <row r="14358" spans="4:4">
      <c r="D14358" s="571"/>
    </row>
    <row r="14359" spans="4:4">
      <c r="D14359" s="571"/>
    </row>
    <row r="14360" spans="4:4">
      <c r="D14360" s="571"/>
    </row>
    <row r="14361" spans="4:4">
      <c r="D14361" s="571"/>
    </row>
    <row r="14362" spans="4:4">
      <c r="D14362" s="571"/>
    </row>
    <row r="14363" spans="4:4">
      <c r="D14363" s="571"/>
    </row>
    <row r="14364" spans="4:4">
      <c r="D14364" s="571"/>
    </row>
    <row r="14365" spans="4:4">
      <c r="D14365" s="571"/>
    </row>
    <row r="14366" spans="4:4">
      <c r="D14366" s="571"/>
    </row>
    <row r="14367" spans="4:4">
      <c r="D14367" s="571"/>
    </row>
    <row r="14368" spans="4:4">
      <c r="D14368" s="571"/>
    </row>
    <row r="14369" spans="4:4">
      <c r="D14369" s="571"/>
    </row>
    <row r="14370" spans="4:4">
      <c r="D14370" s="571"/>
    </row>
    <row r="14371" spans="4:4">
      <c r="D14371" s="571"/>
    </row>
    <row r="14372" spans="4:4">
      <c r="D14372" s="571"/>
    </row>
    <row r="14373" spans="4:4">
      <c r="D14373" s="571"/>
    </row>
    <row r="14374" spans="4:4">
      <c r="D14374" s="571"/>
    </row>
    <row r="14375" spans="4:4">
      <c r="D14375" s="571"/>
    </row>
    <row r="14376" spans="4:4">
      <c r="D14376" s="571"/>
    </row>
    <row r="14377" spans="4:4">
      <c r="D14377" s="571"/>
    </row>
    <row r="14378" spans="4:4">
      <c r="D14378" s="571"/>
    </row>
    <row r="14379" spans="4:4">
      <c r="D14379" s="571"/>
    </row>
    <row r="14380" spans="4:4">
      <c r="D14380" s="571"/>
    </row>
    <row r="14381" spans="4:4">
      <c r="D14381" s="571"/>
    </row>
    <row r="14382" spans="4:4">
      <c r="D14382" s="571"/>
    </row>
    <row r="14383" spans="4:4">
      <c r="D14383" s="571"/>
    </row>
    <row r="14384" spans="4:4">
      <c r="D14384" s="571"/>
    </row>
    <row r="14385" spans="4:4">
      <c r="D14385" s="571"/>
    </row>
    <row r="14386" spans="4:4">
      <c r="D14386" s="571"/>
    </row>
    <row r="14387" spans="4:4">
      <c r="D14387" s="571"/>
    </row>
    <row r="14388" spans="4:4">
      <c r="D14388" s="571"/>
    </row>
    <row r="14389" spans="4:4">
      <c r="D14389" s="571"/>
    </row>
    <row r="14390" spans="4:4">
      <c r="D14390" s="571"/>
    </row>
    <row r="14391" spans="4:4">
      <c r="D14391" s="571"/>
    </row>
    <row r="14392" spans="4:4">
      <c r="D14392" s="571"/>
    </row>
    <row r="14393" spans="4:4">
      <c r="D14393" s="571"/>
    </row>
    <row r="14394" spans="4:4">
      <c r="D14394" s="571"/>
    </row>
    <row r="14395" spans="4:4">
      <c r="D14395" s="571"/>
    </row>
    <row r="14396" spans="4:4">
      <c r="D14396" s="571"/>
    </row>
    <row r="14397" spans="4:4">
      <c r="D14397" s="571"/>
    </row>
    <row r="14398" spans="4:4">
      <c r="D14398" s="571"/>
    </row>
    <row r="14399" spans="4:4">
      <c r="D14399" s="571"/>
    </row>
    <row r="14400" spans="4:4">
      <c r="D14400" s="571"/>
    </row>
    <row r="14401" spans="4:4">
      <c r="D14401" s="571"/>
    </row>
    <row r="14402" spans="4:4">
      <c r="D14402" s="571"/>
    </row>
    <row r="14403" spans="4:4">
      <c r="D14403" s="571"/>
    </row>
    <row r="14404" spans="4:4">
      <c r="D14404" s="571"/>
    </row>
    <row r="14405" spans="4:4">
      <c r="D14405" s="571"/>
    </row>
    <row r="14406" spans="4:4">
      <c r="D14406" s="571"/>
    </row>
    <row r="14407" spans="4:4">
      <c r="D14407" s="571"/>
    </row>
    <row r="14408" spans="4:4">
      <c r="D14408" s="571"/>
    </row>
    <row r="14409" spans="4:4">
      <c r="D14409" s="571"/>
    </row>
    <row r="14410" spans="4:4">
      <c r="D14410" s="571"/>
    </row>
    <row r="14411" spans="4:4">
      <c r="D14411" s="571"/>
    </row>
    <row r="14412" spans="4:4">
      <c r="D14412" s="571"/>
    </row>
    <row r="14413" spans="4:4">
      <c r="D14413" s="571"/>
    </row>
    <row r="14414" spans="4:4">
      <c r="D14414" s="571"/>
    </row>
    <row r="14415" spans="4:4">
      <c r="D14415" s="571"/>
    </row>
    <row r="14416" spans="4:4">
      <c r="D14416" s="571"/>
    </row>
    <row r="14417" spans="4:4">
      <c r="D14417" s="571"/>
    </row>
    <row r="14418" spans="4:4">
      <c r="D14418" s="571"/>
    </row>
    <row r="14419" spans="4:4">
      <c r="D14419" s="571"/>
    </row>
    <row r="14420" spans="4:4">
      <c r="D14420" s="571"/>
    </row>
    <row r="14421" spans="4:4">
      <c r="D14421" s="571"/>
    </row>
    <row r="14422" spans="4:4">
      <c r="D14422" s="571"/>
    </row>
    <row r="14423" spans="4:4">
      <c r="D14423" s="571"/>
    </row>
    <row r="14424" spans="4:4">
      <c r="D14424" s="571"/>
    </row>
    <row r="14425" spans="4:4">
      <c r="D14425" s="571"/>
    </row>
    <row r="14426" spans="4:4">
      <c r="D14426" s="571"/>
    </row>
    <row r="14427" spans="4:4">
      <c r="D14427" s="571"/>
    </row>
    <row r="14428" spans="4:4">
      <c r="D14428" s="571"/>
    </row>
    <row r="14429" spans="4:4">
      <c r="D14429" s="571"/>
    </row>
    <row r="14430" spans="4:4">
      <c r="D14430" s="571"/>
    </row>
    <row r="14431" spans="4:4">
      <c r="D14431" s="571"/>
    </row>
    <row r="14432" spans="4:4">
      <c r="D14432" s="571"/>
    </row>
    <row r="14433" spans="4:4">
      <c r="D14433" s="571"/>
    </row>
    <row r="14434" spans="4:4">
      <c r="D14434" s="571"/>
    </row>
    <row r="14435" spans="4:4">
      <c r="D14435" s="571"/>
    </row>
    <row r="14436" spans="4:4">
      <c r="D14436" s="571"/>
    </row>
    <row r="14437" spans="4:4">
      <c r="D14437" s="571"/>
    </row>
    <row r="14438" spans="4:4">
      <c r="D14438" s="571"/>
    </row>
    <row r="14439" spans="4:4">
      <c r="D14439" s="571"/>
    </row>
    <row r="14440" spans="4:4">
      <c r="D14440" s="571"/>
    </row>
    <row r="14441" spans="4:4">
      <c r="D14441" s="571"/>
    </row>
    <row r="14442" spans="4:4">
      <c r="D14442" s="571"/>
    </row>
    <row r="14443" spans="4:4">
      <c r="D14443" s="571"/>
    </row>
    <row r="14444" spans="4:4">
      <c r="D14444" s="571"/>
    </row>
    <row r="14445" spans="4:4">
      <c r="D14445" s="571"/>
    </row>
    <row r="14446" spans="4:4">
      <c r="D14446" s="571"/>
    </row>
    <row r="14447" spans="4:4">
      <c r="D14447" s="571"/>
    </row>
    <row r="14448" spans="4:4">
      <c r="D14448" s="571"/>
    </row>
    <row r="14449" spans="4:4">
      <c r="D14449" s="571"/>
    </row>
    <row r="14450" spans="4:4">
      <c r="D14450" s="571"/>
    </row>
    <row r="14451" spans="4:4">
      <c r="D14451" s="571"/>
    </row>
    <row r="14452" spans="4:4">
      <c r="D14452" s="571"/>
    </row>
    <row r="14453" spans="4:4">
      <c r="D14453" s="571"/>
    </row>
    <row r="14454" spans="4:4">
      <c r="D14454" s="571"/>
    </row>
    <row r="14455" spans="4:4">
      <c r="D14455" s="571"/>
    </row>
    <row r="14456" spans="4:4">
      <c r="D14456" s="571"/>
    </row>
    <row r="14457" spans="4:4">
      <c r="D14457" s="571"/>
    </row>
    <row r="14458" spans="4:4">
      <c r="D14458" s="571"/>
    </row>
    <row r="14459" spans="4:4">
      <c r="D14459" s="571"/>
    </row>
    <row r="14460" spans="4:4">
      <c r="D14460" s="571"/>
    </row>
    <row r="14461" spans="4:4">
      <c r="D14461" s="571"/>
    </row>
    <row r="14462" spans="4:4">
      <c r="D14462" s="571"/>
    </row>
    <row r="14463" spans="4:4">
      <c r="D14463" s="571"/>
    </row>
    <row r="14464" spans="4:4">
      <c r="D14464" s="571"/>
    </row>
    <row r="14465" spans="4:4">
      <c r="D14465" s="571"/>
    </row>
    <row r="14466" spans="4:4">
      <c r="D14466" s="571"/>
    </row>
    <row r="14467" spans="4:4">
      <c r="D14467" s="571"/>
    </row>
    <row r="14468" spans="4:4">
      <c r="D14468" s="571"/>
    </row>
    <row r="14469" spans="4:4">
      <c r="D14469" s="571"/>
    </row>
    <row r="14470" spans="4:4">
      <c r="D14470" s="571"/>
    </row>
    <row r="14471" spans="4:4">
      <c r="D14471" s="571"/>
    </row>
    <row r="14472" spans="4:4">
      <c r="D14472" s="571"/>
    </row>
    <row r="14473" spans="4:4">
      <c r="D14473" s="571"/>
    </row>
    <row r="14474" spans="4:4">
      <c r="D14474" s="571"/>
    </row>
    <row r="14475" spans="4:4">
      <c r="D14475" s="571"/>
    </row>
    <row r="14476" spans="4:4">
      <c r="D14476" s="571"/>
    </row>
    <row r="14477" spans="4:4">
      <c r="D14477" s="571"/>
    </row>
    <row r="14478" spans="4:4">
      <c r="D14478" s="571"/>
    </row>
    <row r="14479" spans="4:4">
      <c r="D14479" s="571"/>
    </row>
    <row r="14480" spans="4:4">
      <c r="D14480" s="571"/>
    </row>
    <row r="14481" spans="4:4">
      <c r="D14481" s="571"/>
    </row>
    <row r="14482" spans="4:4">
      <c r="D14482" s="571"/>
    </row>
    <row r="14483" spans="4:4">
      <c r="D14483" s="571"/>
    </row>
    <row r="14484" spans="4:4">
      <c r="D14484" s="571"/>
    </row>
    <row r="14485" spans="4:4">
      <c r="D14485" s="571"/>
    </row>
    <row r="14486" spans="4:4">
      <c r="D14486" s="571"/>
    </row>
    <row r="14487" spans="4:4">
      <c r="D14487" s="571"/>
    </row>
    <row r="14488" spans="4:4">
      <c r="D14488" s="571"/>
    </row>
    <row r="14489" spans="4:4">
      <c r="D14489" s="571"/>
    </row>
    <row r="14490" spans="4:4">
      <c r="D14490" s="571"/>
    </row>
    <row r="14491" spans="4:4">
      <c r="D14491" s="571"/>
    </row>
    <row r="14492" spans="4:4">
      <c r="D14492" s="571"/>
    </row>
    <row r="14493" spans="4:4">
      <c r="D14493" s="571"/>
    </row>
    <row r="14494" spans="4:4">
      <c r="D14494" s="571"/>
    </row>
    <row r="14495" spans="4:4">
      <c r="D14495" s="571"/>
    </row>
    <row r="14496" spans="4:4">
      <c r="D14496" s="571"/>
    </row>
    <row r="14497" spans="4:4">
      <c r="D14497" s="571"/>
    </row>
    <row r="14498" spans="4:4">
      <c r="D14498" s="571"/>
    </row>
    <row r="14499" spans="4:4">
      <c r="D14499" s="571"/>
    </row>
    <row r="14500" spans="4:4">
      <c r="D14500" s="571"/>
    </row>
    <row r="14501" spans="4:4">
      <c r="D14501" s="571"/>
    </row>
    <row r="14502" spans="4:4">
      <c r="D14502" s="571"/>
    </row>
    <row r="14503" spans="4:4">
      <c r="D14503" s="571"/>
    </row>
    <row r="14504" spans="4:4">
      <c r="D14504" s="571"/>
    </row>
    <row r="14505" spans="4:4">
      <c r="D14505" s="571"/>
    </row>
    <row r="14506" spans="4:4">
      <c r="D14506" s="571"/>
    </row>
    <row r="14507" spans="4:4">
      <c r="D14507" s="571"/>
    </row>
    <row r="14508" spans="4:4">
      <c r="D14508" s="571"/>
    </row>
    <row r="14509" spans="4:4">
      <c r="D14509" s="571"/>
    </row>
    <row r="14510" spans="4:4">
      <c r="D14510" s="571"/>
    </row>
    <row r="14511" spans="4:4">
      <c r="D14511" s="571"/>
    </row>
    <row r="14512" spans="4:4">
      <c r="D14512" s="571"/>
    </row>
    <row r="14513" spans="4:4">
      <c r="D14513" s="571"/>
    </row>
    <row r="14514" spans="4:4">
      <c r="D14514" s="571"/>
    </row>
    <row r="14515" spans="4:4">
      <c r="D14515" s="571"/>
    </row>
    <row r="14516" spans="4:4">
      <c r="D14516" s="571"/>
    </row>
    <row r="14517" spans="4:4">
      <c r="D14517" s="571"/>
    </row>
    <row r="14518" spans="4:4">
      <c r="D14518" s="571"/>
    </row>
    <row r="14519" spans="4:4">
      <c r="D14519" s="571"/>
    </row>
    <row r="14520" spans="4:4">
      <c r="D14520" s="571"/>
    </row>
    <row r="14521" spans="4:4">
      <c r="D14521" s="571"/>
    </row>
    <row r="14522" spans="4:4">
      <c r="D14522" s="571"/>
    </row>
    <row r="14523" spans="4:4">
      <c r="D14523" s="571"/>
    </row>
    <row r="14524" spans="4:4">
      <c r="D14524" s="571"/>
    </row>
    <row r="14525" spans="4:4">
      <c r="D14525" s="571"/>
    </row>
    <row r="14526" spans="4:4">
      <c r="D14526" s="571"/>
    </row>
    <row r="14527" spans="4:4">
      <c r="D14527" s="571"/>
    </row>
    <row r="14528" spans="4:4">
      <c r="D14528" s="571"/>
    </row>
    <row r="14529" spans="4:4">
      <c r="D14529" s="571"/>
    </row>
    <row r="14530" spans="4:4">
      <c r="D14530" s="571"/>
    </row>
    <row r="14531" spans="4:4">
      <c r="D14531" s="571"/>
    </row>
    <row r="14532" spans="4:4">
      <c r="D14532" s="571"/>
    </row>
    <row r="14533" spans="4:4">
      <c r="D14533" s="571"/>
    </row>
    <row r="14534" spans="4:4">
      <c r="D14534" s="571"/>
    </row>
    <row r="14535" spans="4:4">
      <c r="D14535" s="571"/>
    </row>
    <row r="14536" spans="4:4">
      <c r="D14536" s="571"/>
    </row>
    <row r="14537" spans="4:4">
      <c r="D14537" s="571"/>
    </row>
    <row r="14538" spans="4:4">
      <c r="D14538" s="571"/>
    </row>
    <row r="14539" spans="4:4">
      <c r="D14539" s="571"/>
    </row>
    <row r="14540" spans="4:4">
      <c r="D14540" s="571"/>
    </row>
    <row r="14541" spans="4:4">
      <c r="D14541" s="571"/>
    </row>
    <row r="14542" spans="4:4">
      <c r="D14542" s="571"/>
    </row>
    <row r="14543" spans="4:4">
      <c r="D14543" s="571"/>
    </row>
    <row r="14544" spans="4:4">
      <c r="D14544" s="571"/>
    </row>
    <row r="14545" spans="4:4">
      <c r="D14545" s="571"/>
    </row>
    <row r="14546" spans="4:4">
      <c r="D14546" s="571"/>
    </row>
    <row r="14547" spans="4:4">
      <c r="D14547" s="571"/>
    </row>
    <row r="14548" spans="4:4">
      <c r="D14548" s="571"/>
    </row>
    <row r="14549" spans="4:4">
      <c r="D14549" s="571"/>
    </row>
    <row r="14550" spans="4:4">
      <c r="D14550" s="571"/>
    </row>
    <row r="14551" spans="4:4">
      <c r="D14551" s="571"/>
    </row>
    <row r="14552" spans="4:4">
      <c r="D14552" s="571"/>
    </row>
    <row r="14553" spans="4:4">
      <c r="D14553" s="571"/>
    </row>
    <row r="14554" spans="4:4">
      <c r="D14554" s="571"/>
    </row>
    <row r="14555" spans="4:4">
      <c r="D14555" s="571"/>
    </row>
    <row r="14556" spans="4:4">
      <c r="D14556" s="571"/>
    </row>
    <row r="14557" spans="4:4">
      <c r="D14557" s="571"/>
    </row>
    <row r="14558" spans="4:4">
      <c r="D14558" s="571"/>
    </row>
    <row r="14559" spans="4:4">
      <c r="D14559" s="571"/>
    </row>
    <row r="14560" spans="4:4">
      <c r="D14560" s="571"/>
    </row>
    <row r="14561" spans="4:4">
      <c r="D14561" s="571"/>
    </row>
    <row r="14562" spans="4:4">
      <c r="D14562" s="571"/>
    </row>
    <row r="14563" spans="4:4">
      <c r="D14563" s="571"/>
    </row>
    <row r="14564" spans="4:4">
      <c r="D14564" s="571"/>
    </row>
    <row r="14565" spans="4:4">
      <c r="D14565" s="571"/>
    </row>
    <row r="14566" spans="4:4">
      <c r="D14566" s="571"/>
    </row>
    <row r="14567" spans="4:4">
      <c r="D14567" s="571"/>
    </row>
    <row r="14568" spans="4:4">
      <c r="D14568" s="571"/>
    </row>
    <row r="14569" spans="4:4">
      <c r="D14569" s="571"/>
    </row>
    <row r="14570" spans="4:4">
      <c r="D14570" s="571"/>
    </row>
    <row r="14571" spans="4:4">
      <c r="D14571" s="571"/>
    </row>
    <row r="14572" spans="4:4">
      <c r="D14572" s="571"/>
    </row>
    <row r="14573" spans="4:4">
      <c r="D14573" s="571"/>
    </row>
    <row r="14574" spans="4:4">
      <c r="D14574" s="571"/>
    </row>
    <row r="14575" spans="4:4">
      <c r="D14575" s="571"/>
    </row>
    <row r="14576" spans="4:4">
      <c r="D14576" s="571"/>
    </row>
    <row r="14577" spans="4:4">
      <c r="D14577" s="571"/>
    </row>
    <row r="14578" spans="4:4">
      <c r="D14578" s="571"/>
    </row>
    <row r="14579" spans="4:4">
      <c r="D14579" s="571"/>
    </row>
    <row r="14580" spans="4:4">
      <c r="D14580" s="571"/>
    </row>
    <row r="14581" spans="4:4">
      <c r="D14581" s="571"/>
    </row>
    <row r="14582" spans="4:4">
      <c r="D14582" s="571"/>
    </row>
    <row r="14583" spans="4:4">
      <c r="D14583" s="571"/>
    </row>
    <row r="14584" spans="4:4">
      <c r="D14584" s="571"/>
    </row>
    <row r="14585" spans="4:4">
      <c r="D14585" s="571"/>
    </row>
    <row r="14586" spans="4:4">
      <c r="D14586" s="571"/>
    </row>
    <row r="14587" spans="4:4">
      <c r="D14587" s="571"/>
    </row>
    <row r="14588" spans="4:4">
      <c r="D14588" s="571"/>
    </row>
    <row r="14589" spans="4:4">
      <c r="D14589" s="571"/>
    </row>
    <row r="14590" spans="4:4">
      <c r="D14590" s="571"/>
    </row>
    <row r="14591" spans="4:4">
      <c r="D14591" s="571"/>
    </row>
    <row r="14592" spans="4:4">
      <c r="D14592" s="571"/>
    </row>
    <row r="14593" spans="4:4">
      <c r="D14593" s="571"/>
    </row>
    <row r="14594" spans="4:4">
      <c r="D14594" s="571"/>
    </row>
    <row r="14595" spans="4:4">
      <c r="D14595" s="571"/>
    </row>
    <row r="14596" spans="4:4">
      <c r="D14596" s="571"/>
    </row>
    <row r="14597" spans="4:4">
      <c r="D14597" s="571"/>
    </row>
    <row r="14598" spans="4:4">
      <c r="D14598" s="571"/>
    </row>
    <row r="14599" spans="4:4">
      <c r="D14599" s="571"/>
    </row>
    <row r="14600" spans="4:4">
      <c r="D14600" s="571"/>
    </row>
    <row r="14601" spans="4:4">
      <c r="D14601" s="571"/>
    </row>
    <row r="14602" spans="4:4">
      <c r="D14602" s="571"/>
    </row>
    <row r="14603" spans="4:4">
      <c r="D14603" s="571"/>
    </row>
    <row r="14604" spans="4:4">
      <c r="D14604" s="571"/>
    </row>
    <row r="14605" spans="4:4">
      <c r="D14605" s="571"/>
    </row>
    <row r="14606" spans="4:4">
      <c r="D14606" s="571"/>
    </row>
    <row r="14607" spans="4:4">
      <c r="D14607" s="571"/>
    </row>
    <row r="14608" spans="4:4">
      <c r="D14608" s="571"/>
    </row>
    <row r="14609" spans="4:4">
      <c r="D14609" s="571"/>
    </row>
    <row r="14610" spans="4:4">
      <c r="D14610" s="571"/>
    </row>
    <row r="14611" spans="4:4">
      <c r="D14611" s="571"/>
    </row>
    <row r="14612" spans="4:4">
      <c r="D14612" s="571"/>
    </row>
    <row r="14613" spans="4:4">
      <c r="D14613" s="571"/>
    </row>
    <row r="14614" spans="4:4">
      <c r="D14614" s="571"/>
    </row>
    <row r="14615" spans="4:4">
      <c r="D14615" s="571"/>
    </row>
    <row r="14616" spans="4:4">
      <c r="D14616" s="571"/>
    </row>
    <row r="14617" spans="4:4">
      <c r="D14617" s="571"/>
    </row>
    <row r="14618" spans="4:4">
      <c r="D14618" s="571"/>
    </row>
    <row r="14619" spans="4:4">
      <c r="D14619" s="571"/>
    </row>
    <row r="14620" spans="4:4">
      <c r="D14620" s="571"/>
    </row>
    <row r="14621" spans="4:4">
      <c r="D14621" s="571"/>
    </row>
    <row r="14622" spans="4:4">
      <c r="D14622" s="571"/>
    </row>
    <row r="14623" spans="4:4">
      <c r="D14623" s="571"/>
    </row>
    <row r="14624" spans="4:4">
      <c r="D14624" s="571"/>
    </row>
    <row r="14625" spans="4:4">
      <c r="D14625" s="571"/>
    </row>
    <row r="14626" spans="4:4">
      <c r="D14626" s="571"/>
    </row>
    <row r="14627" spans="4:4">
      <c r="D14627" s="571"/>
    </row>
    <row r="14628" spans="4:4">
      <c r="D14628" s="571"/>
    </row>
    <row r="14629" spans="4:4">
      <c r="D14629" s="571"/>
    </row>
    <row r="14630" spans="4:4">
      <c r="D14630" s="571"/>
    </row>
    <row r="14631" spans="4:4">
      <c r="D14631" s="571"/>
    </row>
    <row r="14632" spans="4:4">
      <c r="D14632" s="571"/>
    </row>
    <row r="14633" spans="4:4">
      <c r="D14633" s="571"/>
    </row>
    <row r="14634" spans="4:4">
      <c r="D14634" s="571"/>
    </row>
    <row r="14635" spans="4:4">
      <c r="D14635" s="571"/>
    </row>
    <row r="14636" spans="4:4">
      <c r="D14636" s="571"/>
    </row>
    <row r="14637" spans="4:4">
      <c r="D14637" s="571"/>
    </row>
    <row r="14638" spans="4:4">
      <c r="D14638" s="571"/>
    </row>
    <row r="14639" spans="4:4">
      <c r="D14639" s="571"/>
    </row>
    <row r="14640" spans="4:4">
      <c r="D14640" s="571"/>
    </row>
    <row r="14641" spans="4:4">
      <c r="D14641" s="571"/>
    </row>
    <row r="14642" spans="4:4">
      <c r="D14642" s="571"/>
    </row>
    <row r="14643" spans="4:4">
      <c r="D14643" s="571"/>
    </row>
    <row r="14644" spans="4:4">
      <c r="D14644" s="571"/>
    </row>
    <row r="14645" spans="4:4">
      <c r="D14645" s="571"/>
    </row>
    <row r="14646" spans="4:4">
      <c r="D14646" s="571"/>
    </row>
    <row r="14647" spans="4:4">
      <c r="D14647" s="571"/>
    </row>
    <row r="14648" spans="4:4">
      <c r="D14648" s="571"/>
    </row>
    <row r="14649" spans="4:4">
      <c r="D14649" s="571"/>
    </row>
    <row r="14650" spans="4:4">
      <c r="D14650" s="571"/>
    </row>
    <row r="14651" spans="4:4">
      <c r="D14651" s="571"/>
    </row>
    <row r="14652" spans="4:4">
      <c r="D14652" s="571"/>
    </row>
    <row r="14653" spans="4:4">
      <c r="D14653" s="571"/>
    </row>
    <row r="14654" spans="4:4">
      <c r="D14654" s="571"/>
    </row>
    <row r="14655" spans="4:4">
      <c r="D14655" s="571"/>
    </row>
    <row r="14656" spans="4:4">
      <c r="D14656" s="571"/>
    </row>
    <row r="14657" spans="4:4">
      <c r="D14657" s="571"/>
    </row>
    <row r="14658" spans="4:4">
      <c r="D14658" s="571"/>
    </row>
    <row r="14659" spans="4:4">
      <c r="D14659" s="571"/>
    </row>
    <row r="14660" spans="4:4">
      <c r="D14660" s="571"/>
    </row>
    <row r="14661" spans="4:4">
      <c r="D14661" s="571"/>
    </row>
    <row r="14662" spans="4:4">
      <c r="D14662" s="571"/>
    </row>
    <row r="14663" spans="4:4">
      <c r="D14663" s="571"/>
    </row>
    <row r="14664" spans="4:4">
      <c r="D14664" s="571"/>
    </row>
    <row r="14665" spans="4:4">
      <c r="D14665" s="571"/>
    </row>
    <row r="14666" spans="4:4">
      <c r="D14666" s="571"/>
    </row>
    <row r="14667" spans="4:4">
      <c r="D14667" s="571"/>
    </row>
    <row r="14668" spans="4:4">
      <c r="D14668" s="571"/>
    </row>
    <row r="14669" spans="4:4">
      <c r="D14669" s="571"/>
    </row>
    <row r="14670" spans="4:4">
      <c r="D14670" s="571"/>
    </row>
    <row r="14671" spans="4:4">
      <c r="D14671" s="571"/>
    </row>
    <row r="14672" spans="4:4">
      <c r="D14672" s="571"/>
    </row>
    <row r="14673" spans="4:4">
      <c r="D14673" s="571"/>
    </row>
    <row r="14674" spans="4:4">
      <c r="D14674" s="571"/>
    </row>
    <row r="14675" spans="4:4">
      <c r="D14675" s="571"/>
    </row>
    <row r="14676" spans="4:4">
      <c r="D14676" s="571"/>
    </row>
    <row r="14677" spans="4:4">
      <c r="D14677" s="571"/>
    </row>
    <row r="14678" spans="4:4">
      <c r="D14678" s="571"/>
    </row>
    <row r="14679" spans="4:4">
      <c r="D14679" s="571"/>
    </row>
    <row r="14680" spans="4:4">
      <c r="D14680" s="571"/>
    </row>
    <row r="14681" spans="4:4">
      <c r="D14681" s="571"/>
    </row>
    <row r="14682" spans="4:4">
      <c r="D14682" s="571"/>
    </row>
    <row r="14683" spans="4:4">
      <c r="D14683" s="571"/>
    </row>
    <row r="14684" spans="4:4">
      <c r="D14684" s="571"/>
    </row>
    <row r="14685" spans="4:4">
      <c r="D14685" s="571"/>
    </row>
    <row r="14686" spans="4:4">
      <c r="D14686" s="571"/>
    </row>
    <row r="14687" spans="4:4">
      <c r="D14687" s="571"/>
    </row>
    <row r="14688" spans="4:4">
      <c r="D14688" s="571"/>
    </row>
    <row r="14689" spans="4:4">
      <c r="D14689" s="571"/>
    </row>
    <row r="14690" spans="4:4">
      <c r="D14690" s="571"/>
    </row>
    <row r="14691" spans="4:4">
      <c r="D14691" s="571"/>
    </row>
    <row r="14692" spans="4:4">
      <c r="D14692" s="571"/>
    </row>
    <row r="14693" spans="4:4">
      <c r="D14693" s="571"/>
    </row>
    <row r="14694" spans="4:4">
      <c r="D14694" s="571"/>
    </row>
    <row r="14695" spans="4:4">
      <c r="D14695" s="571"/>
    </row>
    <row r="14696" spans="4:4">
      <c r="D14696" s="571"/>
    </row>
    <row r="14697" spans="4:4">
      <c r="D14697" s="571"/>
    </row>
    <row r="14698" spans="4:4">
      <c r="D14698" s="571"/>
    </row>
    <row r="14699" spans="4:4">
      <c r="D14699" s="571"/>
    </row>
    <row r="14700" spans="4:4">
      <c r="D14700" s="571"/>
    </row>
    <row r="14701" spans="4:4">
      <c r="D14701" s="571"/>
    </row>
    <row r="14702" spans="4:4">
      <c r="D14702" s="571"/>
    </row>
    <row r="14703" spans="4:4">
      <c r="D14703" s="571"/>
    </row>
    <row r="14704" spans="4:4">
      <c r="D14704" s="571"/>
    </row>
    <row r="14705" spans="4:4">
      <c r="D14705" s="571"/>
    </row>
    <row r="14706" spans="4:4">
      <c r="D14706" s="571"/>
    </row>
    <row r="14707" spans="4:4">
      <c r="D14707" s="571"/>
    </row>
    <row r="14708" spans="4:4">
      <c r="D14708" s="571"/>
    </row>
    <row r="14709" spans="4:4">
      <c r="D14709" s="571"/>
    </row>
    <row r="14710" spans="4:4">
      <c r="D14710" s="571"/>
    </row>
    <row r="14711" spans="4:4">
      <c r="D14711" s="571"/>
    </row>
    <row r="14712" spans="4:4">
      <c r="D14712" s="571"/>
    </row>
    <row r="14713" spans="4:4">
      <c r="D14713" s="571"/>
    </row>
    <row r="14714" spans="4:4">
      <c r="D14714" s="571"/>
    </row>
    <row r="14715" spans="4:4">
      <c r="D14715" s="571"/>
    </row>
    <row r="14716" spans="4:4">
      <c r="D14716" s="571"/>
    </row>
    <row r="14717" spans="4:4">
      <c r="D14717" s="571"/>
    </row>
    <row r="14718" spans="4:4">
      <c r="D14718" s="571"/>
    </row>
    <row r="14719" spans="4:4">
      <c r="D14719" s="571"/>
    </row>
    <row r="14720" spans="4:4">
      <c r="D14720" s="571"/>
    </row>
    <row r="14721" spans="4:4">
      <c r="D14721" s="571"/>
    </row>
    <row r="14722" spans="4:4">
      <c r="D14722" s="571"/>
    </row>
    <row r="14723" spans="4:4">
      <c r="D14723" s="571"/>
    </row>
    <row r="14724" spans="4:4">
      <c r="D14724" s="571"/>
    </row>
    <row r="14725" spans="4:4">
      <c r="D14725" s="571"/>
    </row>
    <row r="14726" spans="4:4">
      <c r="D14726" s="571"/>
    </row>
    <row r="14727" spans="4:4">
      <c r="D14727" s="571"/>
    </row>
    <row r="14728" spans="4:4">
      <c r="D14728" s="571"/>
    </row>
    <row r="14729" spans="4:4">
      <c r="D14729" s="571"/>
    </row>
    <row r="14730" spans="4:4">
      <c r="D14730" s="571"/>
    </row>
    <row r="14731" spans="4:4">
      <c r="D14731" s="571"/>
    </row>
    <row r="14732" spans="4:4">
      <c r="D14732" s="571"/>
    </row>
    <row r="14733" spans="4:4">
      <c r="D14733" s="571"/>
    </row>
    <row r="14734" spans="4:4">
      <c r="D14734" s="571"/>
    </row>
    <row r="14735" spans="4:4">
      <c r="D14735" s="571"/>
    </row>
    <row r="14736" spans="4:4">
      <c r="D14736" s="571"/>
    </row>
    <row r="14737" spans="4:4">
      <c r="D14737" s="571"/>
    </row>
    <row r="14738" spans="4:4">
      <c r="D14738" s="571"/>
    </row>
    <row r="14739" spans="4:4">
      <c r="D14739" s="571"/>
    </row>
    <row r="14740" spans="4:4">
      <c r="D14740" s="571"/>
    </row>
    <row r="14741" spans="4:4">
      <c r="D14741" s="571"/>
    </row>
    <row r="14742" spans="4:4">
      <c r="D14742" s="571"/>
    </row>
    <row r="14743" spans="4:4">
      <c r="D14743" s="571"/>
    </row>
    <row r="14744" spans="4:4">
      <c r="D14744" s="571"/>
    </row>
    <row r="14745" spans="4:4">
      <c r="D14745" s="571"/>
    </row>
    <row r="14746" spans="4:4">
      <c r="D14746" s="571"/>
    </row>
    <row r="14747" spans="4:4">
      <c r="D14747" s="571"/>
    </row>
    <row r="14748" spans="4:4">
      <c r="D14748" s="571"/>
    </row>
    <row r="14749" spans="4:4">
      <c r="D14749" s="571"/>
    </row>
    <row r="14750" spans="4:4">
      <c r="D14750" s="571"/>
    </row>
    <row r="14751" spans="4:4">
      <c r="D14751" s="571"/>
    </row>
    <row r="14752" spans="4:4">
      <c r="D14752" s="571"/>
    </row>
    <row r="14753" spans="4:4">
      <c r="D14753" s="571"/>
    </row>
    <row r="14754" spans="4:4">
      <c r="D14754" s="571"/>
    </row>
    <row r="14755" spans="4:4">
      <c r="D14755" s="571"/>
    </row>
    <row r="14756" spans="4:4">
      <c r="D14756" s="571"/>
    </row>
    <row r="14757" spans="4:4">
      <c r="D14757" s="571"/>
    </row>
    <row r="14758" spans="4:4">
      <c r="D14758" s="571"/>
    </row>
    <row r="14759" spans="4:4">
      <c r="D14759" s="571"/>
    </row>
    <row r="14760" spans="4:4">
      <c r="D14760" s="571"/>
    </row>
    <row r="14761" spans="4:4">
      <c r="D14761" s="571"/>
    </row>
    <row r="14762" spans="4:4">
      <c r="D14762" s="571"/>
    </row>
    <row r="14763" spans="4:4">
      <c r="D14763" s="571"/>
    </row>
    <row r="14764" spans="4:4">
      <c r="D14764" s="571"/>
    </row>
    <row r="14765" spans="4:4">
      <c r="D14765" s="571"/>
    </row>
    <row r="14766" spans="4:4">
      <c r="D14766" s="571"/>
    </row>
    <row r="14767" spans="4:4">
      <c r="D14767" s="571"/>
    </row>
    <row r="14768" spans="4:4">
      <c r="D14768" s="571"/>
    </row>
    <row r="14769" spans="4:4">
      <c r="D14769" s="571"/>
    </row>
    <row r="14770" spans="4:4">
      <c r="D14770" s="571"/>
    </row>
    <row r="14771" spans="4:4">
      <c r="D14771" s="571"/>
    </row>
    <row r="14772" spans="4:4">
      <c r="D14772" s="571"/>
    </row>
    <row r="14773" spans="4:4">
      <c r="D14773" s="571"/>
    </row>
    <row r="14774" spans="4:4">
      <c r="D14774" s="571"/>
    </row>
    <row r="14775" spans="4:4">
      <c r="D14775" s="571"/>
    </row>
    <row r="14776" spans="4:4">
      <c r="D14776" s="571"/>
    </row>
    <row r="14777" spans="4:4">
      <c r="D14777" s="571"/>
    </row>
    <row r="14778" spans="4:4">
      <c r="D14778" s="571"/>
    </row>
    <row r="14779" spans="4:4">
      <c r="D14779" s="571"/>
    </row>
    <row r="14780" spans="4:4">
      <c r="D14780" s="571"/>
    </row>
    <row r="14781" spans="4:4">
      <c r="D14781" s="571"/>
    </row>
    <row r="14782" spans="4:4">
      <c r="D14782" s="571"/>
    </row>
    <row r="14783" spans="4:4">
      <c r="D14783" s="571"/>
    </row>
    <row r="14784" spans="4:4">
      <c r="D14784" s="571"/>
    </row>
    <row r="14785" spans="4:4">
      <c r="D14785" s="571"/>
    </row>
    <row r="14786" spans="4:4">
      <c r="D14786" s="571"/>
    </row>
    <row r="14787" spans="4:4">
      <c r="D14787" s="571"/>
    </row>
    <row r="14788" spans="4:4">
      <c r="D14788" s="571"/>
    </row>
    <row r="14789" spans="4:4">
      <c r="D14789" s="571"/>
    </row>
    <row r="14790" spans="4:4">
      <c r="D14790" s="571"/>
    </row>
    <row r="14791" spans="4:4">
      <c r="D14791" s="571"/>
    </row>
    <row r="14792" spans="4:4">
      <c r="D14792" s="571"/>
    </row>
    <row r="14793" spans="4:4">
      <c r="D14793" s="571"/>
    </row>
    <row r="14794" spans="4:4">
      <c r="D14794" s="571"/>
    </row>
    <row r="14795" spans="4:4">
      <c r="D14795" s="571"/>
    </row>
    <row r="14796" spans="4:4">
      <c r="D14796" s="571"/>
    </row>
    <row r="14797" spans="4:4">
      <c r="D14797" s="571"/>
    </row>
    <row r="14798" spans="4:4">
      <c r="D14798" s="571"/>
    </row>
    <row r="14799" spans="4:4">
      <c r="D14799" s="571"/>
    </row>
    <row r="14800" spans="4:4">
      <c r="D14800" s="571"/>
    </row>
    <row r="14801" spans="4:4">
      <c r="D14801" s="571"/>
    </row>
    <row r="14802" spans="4:4">
      <c r="D14802" s="571"/>
    </row>
    <row r="14803" spans="4:4">
      <c r="D14803" s="571"/>
    </row>
    <row r="14804" spans="4:4">
      <c r="D14804" s="571"/>
    </row>
    <row r="14805" spans="4:4">
      <c r="D14805" s="571"/>
    </row>
    <row r="14806" spans="4:4">
      <c r="D14806" s="571"/>
    </row>
    <row r="14807" spans="4:4">
      <c r="D14807" s="571"/>
    </row>
    <row r="14808" spans="4:4">
      <c r="D14808" s="571"/>
    </row>
    <row r="14809" spans="4:4">
      <c r="D14809" s="571"/>
    </row>
    <row r="14810" spans="4:4">
      <c r="D14810" s="571"/>
    </row>
    <row r="14811" spans="4:4">
      <c r="D14811" s="571"/>
    </row>
    <row r="14812" spans="4:4">
      <c r="D14812" s="571"/>
    </row>
    <row r="14813" spans="4:4">
      <c r="D14813" s="571"/>
    </row>
    <row r="14814" spans="4:4">
      <c r="D14814" s="571"/>
    </row>
    <row r="14815" spans="4:4">
      <c r="D14815" s="571"/>
    </row>
    <row r="14816" spans="4:4">
      <c r="D14816" s="571"/>
    </row>
    <row r="14817" spans="4:4">
      <c r="D14817" s="571"/>
    </row>
    <row r="14818" spans="4:4">
      <c r="D14818" s="571"/>
    </row>
    <row r="14819" spans="4:4">
      <c r="D14819" s="571"/>
    </row>
    <row r="14820" spans="4:4">
      <c r="D14820" s="571"/>
    </row>
    <row r="14821" spans="4:4">
      <c r="D14821" s="571"/>
    </row>
    <row r="14822" spans="4:4">
      <c r="D14822" s="571"/>
    </row>
    <row r="14823" spans="4:4">
      <c r="D14823" s="571"/>
    </row>
    <row r="14824" spans="4:4">
      <c r="D14824" s="571"/>
    </row>
    <row r="14825" spans="4:4">
      <c r="D14825" s="571"/>
    </row>
    <row r="14826" spans="4:4">
      <c r="D14826" s="571"/>
    </row>
    <row r="14827" spans="4:4">
      <c r="D14827" s="571"/>
    </row>
    <row r="14828" spans="4:4">
      <c r="D14828" s="571"/>
    </row>
    <row r="14829" spans="4:4">
      <c r="D14829" s="571"/>
    </row>
    <row r="14830" spans="4:4">
      <c r="D14830" s="571"/>
    </row>
    <row r="14831" spans="4:4">
      <c r="D14831" s="571"/>
    </row>
    <row r="14832" spans="4:4">
      <c r="D14832" s="571"/>
    </row>
    <row r="14833" spans="4:4">
      <c r="D14833" s="571"/>
    </row>
    <row r="14834" spans="4:4">
      <c r="D14834" s="571"/>
    </row>
    <row r="14835" spans="4:4">
      <c r="D14835" s="571"/>
    </row>
    <row r="14836" spans="4:4">
      <c r="D14836" s="571"/>
    </row>
    <row r="14837" spans="4:4">
      <c r="D14837" s="571"/>
    </row>
    <row r="14838" spans="4:4">
      <c r="D14838" s="571"/>
    </row>
    <row r="14839" spans="4:4">
      <c r="D14839" s="571"/>
    </row>
    <row r="14840" spans="4:4">
      <c r="D14840" s="571"/>
    </row>
    <row r="14841" spans="4:4">
      <c r="D14841" s="571"/>
    </row>
    <row r="14842" spans="4:4">
      <c r="D14842" s="571"/>
    </row>
    <row r="14843" spans="4:4">
      <c r="D14843" s="571"/>
    </row>
    <row r="14844" spans="4:4">
      <c r="D14844" s="571"/>
    </row>
    <row r="14845" spans="4:4">
      <c r="D14845" s="571"/>
    </row>
    <row r="14846" spans="4:4">
      <c r="D14846" s="571"/>
    </row>
    <row r="14847" spans="4:4">
      <c r="D14847" s="571"/>
    </row>
    <row r="14848" spans="4:4">
      <c r="D14848" s="571"/>
    </row>
    <row r="14849" spans="4:4">
      <c r="D14849" s="571"/>
    </row>
    <row r="14850" spans="4:4">
      <c r="D14850" s="571"/>
    </row>
    <row r="14851" spans="4:4">
      <c r="D14851" s="571"/>
    </row>
    <row r="14852" spans="4:4">
      <c r="D14852" s="571"/>
    </row>
    <row r="14853" spans="4:4">
      <c r="D14853" s="571"/>
    </row>
    <row r="14854" spans="4:4">
      <c r="D14854" s="571"/>
    </row>
    <row r="14855" spans="4:4">
      <c r="D14855" s="571"/>
    </row>
    <row r="14856" spans="4:4">
      <c r="D14856" s="571"/>
    </row>
    <row r="14857" spans="4:4">
      <c r="D14857" s="571"/>
    </row>
    <row r="14858" spans="4:4">
      <c r="D14858" s="571"/>
    </row>
    <row r="14859" spans="4:4">
      <c r="D14859" s="571"/>
    </row>
    <row r="14860" spans="4:4">
      <c r="D14860" s="571"/>
    </row>
    <row r="14861" spans="4:4">
      <c r="D14861" s="571"/>
    </row>
    <row r="14862" spans="4:4">
      <c r="D14862" s="571"/>
    </row>
    <row r="14863" spans="4:4">
      <c r="D14863" s="571"/>
    </row>
    <row r="14864" spans="4:4">
      <c r="D14864" s="571"/>
    </row>
    <row r="14865" spans="4:4">
      <c r="D14865" s="571"/>
    </row>
    <row r="14866" spans="4:4">
      <c r="D14866" s="571"/>
    </row>
    <row r="14867" spans="4:4">
      <c r="D14867" s="571"/>
    </row>
    <row r="14868" spans="4:4">
      <c r="D14868" s="571"/>
    </row>
    <row r="14869" spans="4:4">
      <c r="D14869" s="571"/>
    </row>
    <row r="14870" spans="4:4">
      <c r="D14870" s="571"/>
    </row>
    <row r="14871" spans="4:4">
      <c r="D14871" s="571"/>
    </row>
    <row r="14872" spans="4:4">
      <c r="D14872" s="571"/>
    </row>
    <row r="14873" spans="4:4">
      <c r="D14873" s="571"/>
    </row>
    <row r="14874" spans="4:4">
      <c r="D14874" s="571"/>
    </row>
    <row r="14875" spans="4:4">
      <c r="D14875" s="571"/>
    </row>
    <row r="14876" spans="4:4">
      <c r="D14876" s="571"/>
    </row>
    <row r="14877" spans="4:4">
      <c r="D14877" s="571"/>
    </row>
    <row r="14878" spans="4:4">
      <c r="D14878" s="571"/>
    </row>
    <row r="14879" spans="4:4">
      <c r="D14879" s="571"/>
    </row>
    <row r="14880" spans="4:4">
      <c r="D14880" s="571"/>
    </row>
    <row r="14881" spans="4:4">
      <c r="D14881" s="571"/>
    </row>
    <row r="14882" spans="4:4">
      <c r="D14882" s="571"/>
    </row>
    <row r="14883" spans="4:4">
      <c r="D14883" s="571"/>
    </row>
    <row r="14884" spans="4:4">
      <c r="D14884" s="571"/>
    </row>
    <row r="14885" spans="4:4">
      <c r="D14885" s="571"/>
    </row>
    <row r="14886" spans="4:4">
      <c r="D14886" s="571"/>
    </row>
    <row r="14887" spans="4:4">
      <c r="D14887" s="571"/>
    </row>
    <row r="14888" spans="4:4">
      <c r="D14888" s="571"/>
    </row>
    <row r="14889" spans="4:4">
      <c r="D14889" s="571"/>
    </row>
    <row r="14890" spans="4:4">
      <c r="D14890" s="571"/>
    </row>
    <row r="14891" spans="4:4">
      <c r="D14891" s="571"/>
    </row>
    <row r="14892" spans="4:4">
      <c r="D14892" s="571"/>
    </row>
    <row r="14893" spans="4:4">
      <c r="D14893" s="571"/>
    </row>
    <row r="14894" spans="4:4">
      <c r="D14894" s="571"/>
    </row>
    <row r="14895" spans="4:4">
      <c r="D14895" s="571"/>
    </row>
    <row r="14896" spans="4:4">
      <c r="D14896" s="571"/>
    </row>
    <row r="14897" spans="4:4">
      <c r="D14897" s="571"/>
    </row>
    <row r="14898" spans="4:4">
      <c r="D14898" s="571"/>
    </row>
    <row r="14899" spans="4:4">
      <c r="D14899" s="571"/>
    </row>
    <row r="14900" spans="4:4">
      <c r="D14900" s="571"/>
    </row>
    <row r="14901" spans="4:4">
      <c r="D14901" s="571"/>
    </row>
    <row r="14902" spans="4:4">
      <c r="D14902" s="571"/>
    </row>
    <row r="14903" spans="4:4">
      <c r="D14903" s="571"/>
    </row>
    <row r="14904" spans="4:4">
      <c r="D14904" s="571"/>
    </row>
    <row r="14905" spans="4:4">
      <c r="D14905" s="571"/>
    </row>
    <row r="14906" spans="4:4">
      <c r="D14906" s="571"/>
    </row>
    <row r="14907" spans="4:4">
      <c r="D14907" s="571"/>
    </row>
    <row r="14908" spans="4:4">
      <c r="D14908" s="571"/>
    </row>
    <row r="14909" spans="4:4">
      <c r="D14909" s="571"/>
    </row>
    <row r="14910" spans="4:4">
      <c r="D14910" s="571"/>
    </row>
    <row r="14911" spans="4:4">
      <c r="D14911" s="571"/>
    </row>
    <row r="14912" spans="4:4">
      <c r="D14912" s="571"/>
    </row>
    <row r="14913" spans="4:4">
      <c r="D14913" s="571"/>
    </row>
    <row r="14914" spans="4:4">
      <c r="D14914" s="571"/>
    </row>
    <row r="14915" spans="4:4">
      <c r="D14915" s="571"/>
    </row>
    <row r="14916" spans="4:4">
      <c r="D14916" s="571"/>
    </row>
    <row r="14917" spans="4:4">
      <c r="D14917" s="571"/>
    </row>
    <row r="14918" spans="4:4">
      <c r="D14918" s="571"/>
    </row>
    <row r="14919" spans="4:4">
      <c r="D14919" s="571"/>
    </row>
    <row r="14920" spans="4:4">
      <c r="D14920" s="571"/>
    </row>
    <row r="14921" spans="4:4">
      <c r="D14921" s="571"/>
    </row>
    <row r="14922" spans="4:4">
      <c r="D14922" s="571"/>
    </row>
    <row r="14923" spans="4:4">
      <c r="D14923" s="571"/>
    </row>
    <row r="14924" spans="4:4">
      <c r="D14924" s="571"/>
    </row>
    <row r="14925" spans="4:4">
      <c r="D14925" s="571"/>
    </row>
    <row r="14926" spans="4:4">
      <c r="D14926" s="571"/>
    </row>
    <row r="14927" spans="4:4">
      <c r="D14927" s="571"/>
    </row>
    <row r="14928" spans="4:4">
      <c r="D14928" s="571"/>
    </row>
    <row r="14929" spans="4:4">
      <c r="D14929" s="571"/>
    </row>
    <row r="14930" spans="4:4">
      <c r="D14930" s="571"/>
    </row>
    <row r="14931" spans="4:4">
      <c r="D14931" s="571"/>
    </row>
    <row r="14932" spans="4:4">
      <c r="D14932" s="571"/>
    </row>
    <row r="14933" spans="4:4">
      <c r="D14933" s="571"/>
    </row>
    <row r="14934" spans="4:4">
      <c r="D14934" s="571"/>
    </row>
    <row r="14935" spans="4:4">
      <c r="D14935" s="571"/>
    </row>
    <row r="14936" spans="4:4">
      <c r="D14936" s="571"/>
    </row>
    <row r="14937" spans="4:4">
      <c r="D14937" s="571"/>
    </row>
    <row r="14938" spans="4:4">
      <c r="D14938" s="571"/>
    </row>
    <row r="14939" spans="4:4">
      <c r="D14939" s="571"/>
    </row>
    <row r="14940" spans="4:4">
      <c r="D14940" s="571"/>
    </row>
    <row r="14941" spans="4:4">
      <c r="D14941" s="571"/>
    </row>
    <row r="14942" spans="4:4">
      <c r="D14942" s="571"/>
    </row>
    <row r="14943" spans="4:4">
      <c r="D14943" s="571"/>
    </row>
    <row r="14944" spans="4:4">
      <c r="D14944" s="571"/>
    </row>
    <row r="14945" spans="4:4">
      <c r="D14945" s="571"/>
    </row>
    <row r="14946" spans="4:4">
      <c r="D14946" s="571"/>
    </row>
    <row r="14947" spans="4:4">
      <c r="D14947" s="571"/>
    </row>
    <row r="14948" spans="4:4">
      <c r="D14948" s="571"/>
    </row>
    <row r="14949" spans="4:4">
      <c r="D14949" s="571"/>
    </row>
    <row r="14950" spans="4:4">
      <c r="D14950" s="571"/>
    </row>
    <row r="14951" spans="4:4">
      <c r="D14951" s="571"/>
    </row>
    <row r="14952" spans="4:4">
      <c r="D14952" s="571"/>
    </row>
    <row r="14953" spans="4:4">
      <c r="D14953" s="571"/>
    </row>
    <row r="14954" spans="4:4">
      <c r="D14954" s="571"/>
    </row>
    <row r="14955" spans="4:4">
      <c r="D14955" s="571"/>
    </row>
    <row r="14956" spans="4:4">
      <c r="D14956" s="571"/>
    </row>
    <row r="14957" spans="4:4">
      <c r="D14957" s="571"/>
    </row>
    <row r="14958" spans="4:4">
      <c r="D14958" s="571"/>
    </row>
    <row r="14959" spans="4:4">
      <c r="D14959" s="571"/>
    </row>
    <row r="14960" spans="4:4">
      <c r="D14960" s="571"/>
    </row>
    <row r="14961" spans="4:4">
      <c r="D14961" s="571"/>
    </row>
    <row r="14962" spans="4:4">
      <c r="D14962" s="571"/>
    </row>
    <row r="14963" spans="4:4">
      <c r="D14963" s="571"/>
    </row>
    <row r="14964" spans="4:4">
      <c r="D14964" s="571"/>
    </row>
    <row r="14965" spans="4:4">
      <c r="D14965" s="571"/>
    </row>
    <row r="14966" spans="4:4">
      <c r="D14966" s="571"/>
    </row>
    <row r="14967" spans="4:4">
      <c r="D14967" s="571"/>
    </row>
    <row r="14968" spans="4:4">
      <c r="D14968" s="571"/>
    </row>
    <row r="14969" spans="4:4">
      <c r="D14969" s="571"/>
    </row>
    <row r="14970" spans="4:4">
      <c r="D14970" s="571"/>
    </row>
    <row r="14971" spans="4:4">
      <c r="D14971" s="571"/>
    </row>
    <row r="14972" spans="4:4">
      <c r="D14972" s="571"/>
    </row>
    <row r="14973" spans="4:4">
      <c r="D14973" s="571"/>
    </row>
    <row r="14974" spans="4:4">
      <c r="D14974" s="571"/>
    </row>
    <row r="14975" spans="4:4">
      <c r="D14975" s="571"/>
    </row>
    <row r="14976" spans="4:4">
      <c r="D14976" s="571"/>
    </row>
    <row r="14977" spans="4:4">
      <c r="D14977" s="571"/>
    </row>
    <row r="14978" spans="4:4">
      <c r="D14978" s="571"/>
    </row>
    <row r="14979" spans="4:4">
      <c r="D14979" s="571"/>
    </row>
    <row r="14980" spans="4:4">
      <c r="D14980" s="571"/>
    </row>
    <row r="14981" spans="4:4">
      <c r="D14981" s="571"/>
    </row>
    <row r="14982" spans="4:4">
      <c r="D14982" s="571"/>
    </row>
    <row r="14983" spans="4:4">
      <c r="D14983" s="571"/>
    </row>
    <row r="14984" spans="4:4">
      <c r="D14984" s="571"/>
    </row>
    <row r="14985" spans="4:4">
      <c r="D14985" s="571"/>
    </row>
    <row r="14986" spans="4:4">
      <c r="D14986" s="571"/>
    </row>
    <row r="14987" spans="4:4">
      <c r="D14987" s="571"/>
    </row>
    <row r="14988" spans="4:4">
      <c r="D14988" s="571"/>
    </row>
    <row r="14989" spans="4:4">
      <c r="D14989" s="571"/>
    </row>
    <row r="14990" spans="4:4">
      <c r="D14990" s="571"/>
    </row>
    <row r="14991" spans="4:4">
      <c r="D14991" s="571"/>
    </row>
    <row r="14992" spans="4:4">
      <c r="D14992" s="571"/>
    </row>
    <row r="14993" spans="4:4">
      <c r="D14993" s="571"/>
    </row>
    <row r="14994" spans="4:4">
      <c r="D14994" s="571"/>
    </row>
    <row r="14995" spans="4:4">
      <c r="D14995" s="571"/>
    </row>
    <row r="14996" spans="4:4">
      <c r="D14996" s="571"/>
    </row>
    <row r="14997" spans="4:4">
      <c r="D14997" s="571"/>
    </row>
    <row r="14998" spans="4:4">
      <c r="D14998" s="571"/>
    </row>
    <row r="14999" spans="4:4">
      <c r="D14999" s="571"/>
    </row>
    <row r="15000" spans="4:4">
      <c r="D15000" s="571"/>
    </row>
    <row r="15001" spans="4:4">
      <c r="D15001" s="571"/>
    </row>
    <row r="15002" spans="4:4">
      <c r="D15002" s="571"/>
    </row>
    <row r="15003" spans="4:4">
      <c r="D15003" s="571"/>
    </row>
    <row r="15004" spans="4:4">
      <c r="D15004" s="571"/>
    </row>
    <row r="15005" spans="4:4">
      <c r="D15005" s="571"/>
    </row>
    <row r="15006" spans="4:4">
      <c r="D15006" s="571"/>
    </row>
    <row r="15007" spans="4:4">
      <c r="D15007" s="571"/>
    </row>
    <row r="15008" spans="4:4">
      <c r="D15008" s="571"/>
    </row>
    <row r="15009" spans="4:4">
      <c r="D15009" s="571"/>
    </row>
    <row r="15010" spans="4:4">
      <c r="D15010" s="571"/>
    </row>
    <row r="15011" spans="4:4">
      <c r="D15011" s="571"/>
    </row>
    <row r="15012" spans="4:4">
      <c r="D15012" s="571"/>
    </row>
    <row r="15013" spans="4:4">
      <c r="D15013" s="571"/>
    </row>
    <row r="15014" spans="4:4">
      <c r="D15014" s="571"/>
    </row>
    <row r="15015" spans="4:4">
      <c r="D15015" s="571"/>
    </row>
    <row r="15016" spans="4:4">
      <c r="D15016" s="571"/>
    </row>
    <row r="15017" spans="4:4">
      <c r="D15017" s="571"/>
    </row>
    <row r="15018" spans="4:4">
      <c r="D15018" s="571"/>
    </row>
    <row r="15019" spans="4:4">
      <c r="D15019" s="571"/>
    </row>
    <row r="15020" spans="4:4">
      <c r="D15020" s="571"/>
    </row>
    <row r="15021" spans="4:4">
      <c r="D15021" s="571"/>
    </row>
    <row r="15022" spans="4:4">
      <c r="D15022" s="571"/>
    </row>
    <row r="15023" spans="4:4">
      <c r="D15023" s="571"/>
    </row>
    <row r="15024" spans="4:4">
      <c r="D15024" s="571"/>
    </row>
    <row r="15025" spans="4:4">
      <c r="D15025" s="571"/>
    </row>
    <row r="15026" spans="4:4">
      <c r="D15026" s="571"/>
    </row>
    <row r="15027" spans="4:4">
      <c r="D15027" s="571"/>
    </row>
    <row r="15028" spans="4:4">
      <c r="D15028" s="571"/>
    </row>
    <row r="15029" spans="4:4">
      <c r="D15029" s="571"/>
    </row>
    <row r="15030" spans="4:4">
      <c r="D15030" s="571"/>
    </row>
    <row r="15031" spans="4:4">
      <c r="D15031" s="571"/>
    </row>
    <row r="15032" spans="4:4">
      <c r="D15032" s="571"/>
    </row>
    <row r="15033" spans="4:4">
      <c r="D15033" s="571"/>
    </row>
    <row r="15034" spans="4:4">
      <c r="D15034" s="571"/>
    </row>
    <row r="15035" spans="4:4">
      <c r="D15035" s="571"/>
    </row>
    <row r="15036" spans="4:4">
      <c r="D15036" s="571"/>
    </row>
    <row r="15037" spans="4:4">
      <c r="D15037" s="571"/>
    </row>
    <row r="15038" spans="4:4">
      <c r="D15038" s="571"/>
    </row>
    <row r="15039" spans="4:4">
      <c r="D15039" s="571"/>
    </row>
    <row r="15040" spans="4:4">
      <c r="D15040" s="571"/>
    </row>
    <row r="15041" spans="4:4">
      <c r="D15041" s="571"/>
    </row>
    <row r="15042" spans="4:4">
      <c r="D15042" s="571"/>
    </row>
    <row r="15043" spans="4:4">
      <c r="D15043" s="571"/>
    </row>
    <row r="15044" spans="4:4">
      <c r="D15044" s="571"/>
    </row>
    <row r="15045" spans="4:4">
      <c r="D15045" s="571"/>
    </row>
    <row r="15046" spans="4:4">
      <c r="D15046" s="571"/>
    </row>
    <row r="15047" spans="4:4">
      <c r="D15047" s="571"/>
    </row>
    <row r="15048" spans="4:4">
      <c r="D15048" s="571"/>
    </row>
    <row r="15049" spans="4:4">
      <c r="D15049" s="571"/>
    </row>
    <row r="15050" spans="4:4">
      <c r="D15050" s="571"/>
    </row>
    <row r="15051" spans="4:4">
      <c r="D15051" s="571"/>
    </row>
    <row r="15052" spans="4:4">
      <c r="D15052" s="571"/>
    </row>
    <row r="15053" spans="4:4">
      <c r="D15053" s="571"/>
    </row>
    <row r="15054" spans="4:4">
      <c r="D15054" s="571"/>
    </row>
    <row r="15055" spans="4:4">
      <c r="D15055" s="571"/>
    </row>
    <row r="15056" spans="4:4">
      <c r="D15056" s="571"/>
    </row>
    <row r="15057" spans="4:4">
      <c r="D15057" s="571"/>
    </row>
    <row r="15058" spans="4:4">
      <c r="D15058" s="571"/>
    </row>
    <row r="15059" spans="4:4">
      <c r="D15059" s="571"/>
    </row>
    <row r="15060" spans="4:4">
      <c r="D15060" s="571"/>
    </row>
    <row r="15061" spans="4:4">
      <c r="D15061" s="571"/>
    </row>
    <row r="15062" spans="4:4">
      <c r="D15062" s="571"/>
    </row>
    <row r="15063" spans="4:4">
      <c r="D15063" s="571"/>
    </row>
    <row r="15064" spans="4:4">
      <c r="D15064" s="571"/>
    </row>
    <row r="15065" spans="4:4">
      <c r="D15065" s="571"/>
    </row>
    <row r="15066" spans="4:4">
      <c r="D15066" s="571"/>
    </row>
    <row r="15067" spans="4:4">
      <c r="D15067" s="571"/>
    </row>
    <row r="15068" spans="4:4">
      <c r="D15068" s="571"/>
    </row>
    <row r="15069" spans="4:4">
      <c r="D15069" s="571"/>
    </row>
    <row r="15070" spans="4:4">
      <c r="D15070" s="571"/>
    </row>
    <row r="15071" spans="4:4">
      <c r="D15071" s="571"/>
    </row>
    <row r="15072" spans="4:4">
      <c r="D15072" s="571"/>
    </row>
    <row r="15073" spans="4:4">
      <c r="D15073" s="571"/>
    </row>
    <row r="15074" spans="4:4">
      <c r="D15074" s="571"/>
    </row>
    <row r="15075" spans="4:4">
      <c r="D15075" s="571"/>
    </row>
    <row r="15076" spans="4:4">
      <c r="D15076" s="571"/>
    </row>
    <row r="15077" spans="4:4">
      <c r="D15077" s="571"/>
    </row>
    <row r="15078" spans="4:4">
      <c r="D15078" s="571"/>
    </row>
    <row r="15079" spans="4:4">
      <c r="D15079" s="571"/>
    </row>
    <row r="15080" spans="4:4">
      <c r="D15080" s="571"/>
    </row>
    <row r="15081" spans="4:4">
      <c r="D15081" s="571"/>
    </row>
    <row r="15082" spans="4:4">
      <c r="D15082" s="571"/>
    </row>
    <row r="15083" spans="4:4">
      <c r="D15083" s="571"/>
    </row>
    <row r="15084" spans="4:4">
      <c r="D15084" s="571"/>
    </row>
    <row r="15085" spans="4:4">
      <c r="D15085" s="571"/>
    </row>
    <row r="15086" spans="4:4">
      <c r="D15086" s="571"/>
    </row>
    <row r="15087" spans="4:4">
      <c r="D15087" s="571"/>
    </row>
    <row r="15088" spans="4:4">
      <c r="D15088" s="571"/>
    </row>
    <row r="15089" spans="4:4">
      <c r="D15089" s="571"/>
    </row>
    <row r="15090" spans="4:4">
      <c r="D15090" s="571"/>
    </row>
    <row r="15091" spans="4:4">
      <c r="D15091" s="571"/>
    </row>
    <row r="15092" spans="4:4">
      <c r="D15092" s="571"/>
    </row>
    <row r="15093" spans="4:4">
      <c r="D15093" s="571"/>
    </row>
    <row r="15094" spans="4:4">
      <c r="D15094" s="571"/>
    </row>
    <row r="15095" spans="4:4">
      <c r="D15095" s="571"/>
    </row>
    <row r="15096" spans="4:4">
      <c r="D15096" s="571"/>
    </row>
    <row r="15097" spans="4:4">
      <c r="D15097" s="571"/>
    </row>
    <row r="15098" spans="4:4">
      <c r="D15098" s="571"/>
    </row>
    <row r="15099" spans="4:4">
      <c r="D15099" s="571"/>
    </row>
    <row r="15100" spans="4:4">
      <c r="D15100" s="571"/>
    </row>
    <row r="15101" spans="4:4">
      <c r="D15101" s="571"/>
    </row>
    <row r="15102" spans="4:4">
      <c r="D15102" s="571"/>
    </row>
    <row r="15103" spans="4:4">
      <c r="D15103" s="571"/>
    </row>
    <row r="15104" spans="4:4">
      <c r="D15104" s="571"/>
    </row>
    <row r="15105" spans="4:4">
      <c r="D15105" s="571"/>
    </row>
    <row r="15106" spans="4:4">
      <c r="D15106" s="571"/>
    </row>
    <row r="15107" spans="4:4">
      <c r="D15107" s="571"/>
    </row>
    <row r="15108" spans="4:4">
      <c r="D15108" s="571"/>
    </row>
    <row r="15109" spans="4:4">
      <c r="D15109" s="571"/>
    </row>
    <row r="15110" spans="4:4">
      <c r="D15110" s="571"/>
    </row>
    <row r="15111" spans="4:4">
      <c r="D15111" s="571"/>
    </row>
    <row r="15112" spans="4:4">
      <c r="D15112" s="571"/>
    </row>
    <row r="15113" spans="4:4">
      <c r="D15113" s="571"/>
    </row>
    <row r="15114" spans="4:4">
      <c r="D15114" s="571"/>
    </row>
    <row r="15115" spans="4:4">
      <c r="D15115" s="571"/>
    </row>
    <row r="15116" spans="4:4">
      <c r="D15116" s="571"/>
    </row>
    <row r="15117" spans="4:4">
      <c r="D15117" s="571"/>
    </row>
    <row r="15118" spans="4:4">
      <c r="D15118" s="571"/>
    </row>
    <row r="15119" spans="4:4">
      <c r="D15119" s="571"/>
    </row>
    <row r="15120" spans="4:4">
      <c r="D15120" s="571"/>
    </row>
    <row r="15121" spans="4:4">
      <c r="D15121" s="571"/>
    </row>
    <row r="15122" spans="4:4">
      <c r="D15122" s="571"/>
    </row>
    <row r="15123" spans="4:4">
      <c r="D15123" s="571"/>
    </row>
    <row r="15124" spans="4:4">
      <c r="D15124" s="571"/>
    </row>
    <row r="15125" spans="4:4">
      <c r="D15125" s="571"/>
    </row>
    <row r="15126" spans="4:4">
      <c r="D15126" s="571"/>
    </row>
    <row r="15127" spans="4:4">
      <c r="D15127" s="571"/>
    </row>
    <row r="15128" spans="4:4">
      <c r="D15128" s="571"/>
    </row>
    <row r="15129" spans="4:4">
      <c r="D15129" s="571"/>
    </row>
    <row r="15130" spans="4:4">
      <c r="D15130" s="571"/>
    </row>
    <row r="15131" spans="4:4">
      <c r="D15131" s="571"/>
    </row>
    <row r="15132" spans="4:4">
      <c r="D15132" s="571"/>
    </row>
    <row r="15133" spans="4:4">
      <c r="D15133" s="571"/>
    </row>
    <row r="15134" spans="4:4">
      <c r="D15134" s="571"/>
    </row>
    <row r="15135" spans="4:4">
      <c r="D15135" s="571"/>
    </row>
    <row r="15136" spans="4:4">
      <c r="D15136" s="571"/>
    </row>
    <row r="15137" spans="4:4">
      <c r="D15137" s="571"/>
    </row>
    <row r="15138" spans="4:4">
      <c r="D15138" s="571"/>
    </row>
    <row r="15139" spans="4:4">
      <c r="D15139" s="571"/>
    </row>
    <row r="15140" spans="4:4">
      <c r="D15140" s="571"/>
    </row>
    <row r="15141" spans="4:4">
      <c r="D15141" s="571"/>
    </row>
    <row r="15142" spans="4:4">
      <c r="D15142" s="571"/>
    </row>
    <row r="15143" spans="4:4">
      <c r="D15143" s="571"/>
    </row>
    <row r="15144" spans="4:4">
      <c r="D15144" s="571"/>
    </row>
    <row r="15145" spans="4:4">
      <c r="D15145" s="571"/>
    </row>
    <row r="15146" spans="4:4">
      <c r="D15146" s="571"/>
    </row>
    <row r="15147" spans="4:4">
      <c r="D15147" s="571"/>
    </row>
    <row r="15148" spans="4:4">
      <c r="D15148" s="571"/>
    </row>
    <row r="15149" spans="4:4">
      <c r="D15149" s="571"/>
    </row>
    <row r="15150" spans="4:4">
      <c r="D15150" s="571"/>
    </row>
    <row r="15151" spans="4:4">
      <c r="D15151" s="571"/>
    </row>
    <row r="15152" spans="4:4">
      <c r="D15152" s="571"/>
    </row>
    <row r="15153" spans="4:4">
      <c r="D15153" s="571"/>
    </row>
    <row r="15154" spans="4:4">
      <c r="D15154" s="571"/>
    </row>
    <row r="15155" spans="4:4">
      <c r="D15155" s="571"/>
    </row>
    <row r="15156" spans="4:4">
      <c r="D15156" s="571"/>
    </row>
    <row r="15157" spans="4:4">
      <c r="D15157" s="571"/>
    </row>
    <row r="15158" spans="4:4">
      <c r="D15158" s="571"/>
    </row>
    <row r="15159" spans="4:4">
      <c r="D15159" s="571"/>
    </row>
    <row r="15160" spans="4:4">
      <c r="D15160" s="571"/>
    </row>
    <row r="15161" spans="4:4">
      <c r="D15161" s="571"/>
    </row>
    <row r="15162" spans="4:4">
      <c r="D15162" s="571"/>
    </row>
    <row r="15163" spans="4:4">
      <c r="D15163" s="571"/>
    </row>
    <row r="15164" spans="4:4">
      <c r="D15164" s="571"/>
    </row>
    <row r="15165" spans="4:4">
      <c r="D15165" s="571"/>
    </row>
    <row r="15166" spans="4:4">
      <c r="D15166" s="571"/>
    </row>
    <row r="15167" spans="4:4">
      <c r="D15167" s="571"/>
    </row>
    <row r="15168" spans="4:4">
      <c r="D15168" s="571"/>
    </row>
    <row r="15169" spans="4:4">
      <c r="D15169" s="571"/>
    </row>
    <row r="15170" spans="4:4">
      <c r="D15170" s="571"/>
    </row>
    <row r="15171" spans="4:4">
      <c r="D15171" s="571"/>
    </row>
    <row r="15172" spans="4:4">
      <c r="D15172" s="571"/>
    </row>
    <row r="15173" spans="4:4">
      <c r="D15173" s="571"/>
    </row>
    <row r="15174" spans="4:4">
      <c r="D15174" s="571"/>
    </row>
    <row r="15175" spans="4:4">
      <c r="D15175" s="571"/>
    </row>
    <row r="15176" spans="4:4">
      <c r="D15176" s="571"/>
    </row>
    <row r="15177" spans="4:4">
      <c r="D15177" s="571"/>
    </row>
    <row r="15178" spans="4:4">
      <c r="D15178" s="571"/>
    </row>
    <row r="15179" spans="4:4">
      <c r="D15179" s="571"/>
    </row>
    <row r="15180" spans="4:4">
      <c r="D15180" s="571"/>
    </row>
    <row r="15181" spans="4:4">
      <c r="D15181" s="571"/>
    </row>
    <row r="15182" spans="4:4">
      <c r="D15182" s="571"/>
    </row>
    <row r="15183" spans="4:4">
      <c r="D15183" s="571"/>
    </row>
    <row r="15184" spans="4:4">
      <c r="D15184" s="571"/>
    </row>
    <row r="15185" spans="4:4">
      <c r="D15185" s="571"/>
    </row>
    <row r="15186" spans="4:4">
      <c r="D15186" s="571"/>
    </row>
    <row r="15187" spans="4:4">
      <c r="D15187" s="571"/>
    </row>
    <row r="15188" spans="4:4">
      <c r="D15188" s="571"/>
    </row>
    <row r="15189" spans="4:4">
      <c r="D15189" s="571"/>
    </row>
    <row r="15190" spans="4:4">
      <c r="D15190" s="571"/>
    </row>
    <row r="15191" spans="4:4">
      <c r="D15191" s="571"/>
    </row>
    <row r="15192" spans="4:4">
      <c r="D15192" s="571"/>
    </row>
    <row r="15193" spans="4:4">
      <c r="D15193" s="571"/>
    </row>
    <row r="15194" spans="4:4">
      <c r="D15194" s="571"/>
    </row>
    <row r="15195" spans="4:4">
      <c r="D15195" s="571"/>
    </row>
    <row r="15196" spans="4:4">
      <c r="D15196" s="571"/>
    </row>
    <row r="15197" spans="4:4">
      <c r="D15197" s="571"/>
    </row>
    <row r="15198" spans="4:4">
      <c r="D15198" s="571"/>
    </row>
    <row r="15199" spans="4:4">
      <c r="D15199" s="571"/>
    </row>
    <row r="15200" spans="4:4">
      <c r="D15200" s="571"/>
    </row>
    <row r="15201" spans="4:4">
      <c r="D15201" s="571"/>
    </row>
    <row r="15202" spans="4:4">
      <c r="D15202" s="571"/>
    </row>
    <row r="15203" spans="4:4">
      <c r="D15203" s="571"/>
    </row>
    <row r="15204" spans="4:4">
      <c r="D15204" s="571"/>
    </row>
    <row r="15205" spans="4:4">
      <c r="D15205" s="571"/>
    </row>
    <row r="15206" spans="4:4">
      <c r="D15206" s="571"/>
    </row>
    <row r="15207" spans="4:4">
      <c r="D15207" s="571"/>
    </row>
    <row r="15208" spans="4:4">
      <c r="D15208" s="571"/>
    </row>
    <row r="15209" spans="4:4">
      <c r="D15209" s="571"/>
    </row>
    <row r="15210" spans="4:4">
      <c r="D15210" s="571"/>
    </row>
    <row r="15211" spans="4:4">
      <c r="D15211" s="571"/>
    </row>
    <row r="15212" spans="4:4">
      <c r="D15212" s="571"/>
    </row>
    <row r="15213" spans="4:4">
      <c r="D15213" s="571"/>
    </row>
    <row r="15214" spans="4:4">
      <c r="D15214" s="571"/>
    </row>
    <row r="15215" spans="4:4">
      <c r="D15215" s="571"/>
    </row>
    <row r="15216" spans="4:4">
      <c r="D15216" s="571"/>
    </row>
    <row r="15217" spans="4:4">
      <c r="D15217" s="571"/>
    </row>
    <row r="15218" spans="4:4">
      <c r="D15218" s="571"/>
    </row>
    <row r="15219" spans="4:4">
      <c r="D15219" s="571"/>
    </row>
    <row r="15220" spans="4:4">
      <c r="D15220" s="571"/>
    </row>
    <row r="15221" spans="4:4">
      <c r="D15221" s="571"/>
    </row>
    <row r="15222" spans="4:4">
      <c r="D15222" s="571"/>
    </row>
    <row r="15223" spans="4:4">
      <c r="D15223" s="571"/>
    </row>
    <row r="15224" spans="4:4">
      <c r="D15224" s="571"/>
    </row>
    <row r="15225" spans="4:4">
      <c r="D15225" s="571"/>
    </row>
    <row r="15226" spans="4:4">
      <c r="D15226" s="571"/>
    </row>
    <row r="15227" spans="4:4">
      <c r="D15227" s="571"/>
    </row>
    <row r="15228" spans="4:4">
      <c r="D15228" s="571"/>
    </row>
    <row r="15229" spans="4:4">
      <c r="D15229" s="571"/>
    </row>
    <row r="15230" spans="4:4">
      <c r="D15230" s="571"/>
    </row>
    <row r="15231" spans="4:4">
      <c r="D15231" s="571"/>
    </row>
    <row r="15232" spans="4:4">
      <c r="D15232" s="571"/>
    </row>
    <row r="15233" spans="4:4">
      <c r="D15233" s="571"/>
    </row>
    <row r="15234" spans="4:4">
      <c r="D15234" s="571"/>
    </row>
    <row r="15235" spans="4:4">
      <c r="D15235" s="571"/>
    </row>
    <row r="15236" spans="4:4">
      <c r="D15236" s="571"/>
    </row>
    <row r="15237" spans="4:4">
      <c r="D15237" s="571"/>
    </row>
    <row r="15238" spans="4:4">
      <c r="D15238" s="571"/>
    </row>
    <row r="15239" spans="4:4">
      <c r="D15239" s="571"/>
    </row>
    <row r="15240" spans="4:4">
      <c r="D15240" s="571"/>
    </row>
    <row r="15241" spans="4:4">
      <c r="D15241" s="571"/>
    </row>
    <row r="15242" spans="4:4">
      <c r="D15242" s="571"/>
    </row>
    <row r="15243" spans="4:4">
      <c r="D15243" s="571"/>
    </row>
    <row r="15244" spans="4:4">
      <c r="D15244" s="571"/>
    </row>
    <row r="15245" spans="4:4">
      <c r="D15245" s="571"/>
    </row>
    <row r="15246" spans="4:4">
      <c r="D15246" s="571"/>
    </row>
    <row r="15247" spans="4:4">
      <c r="D15247" s="571"/>
    </row>
    <row r="15248" spans="4:4">
      <c r="D15248" s="571"/>
    </row>
    <row r="15249" spans="4:4">
      <c r="D15249" s="571"/>
    </row>
    <row r="15250" spans="4:4">
      <c r="D15250" s="571"/>
    </row>
    <row r="15251" spans="4:4">
      <c r="D15251" s="571"/>
    </row>
    <row r="15252" spans="4:4">
      <c r="D15252" s="571"/>
    </row>
    <row r="15253" spans="4:4">
      <c r="D15253" s="571"/>
    </row>
    <row r="15254" spans="4:4">
      <c r="D15254" s="571"/>
    </row>
    <row r="15255" spans="4:4">
      <c r="D15255" s="571"/>
    </row>
    <row r="15256" spans="4:4">
      <c r="D15256" s="571"/>
    </row>
    <row r="15257" spans="4:4">
      <c r="D15257" s="571"/>
    </row>
    <row r="15258" spans="4:4">
      <c r="D15258" s="571"/>
    </row>
    <row r="15259" spans="4:4">
      <c r="D15259" s="571"/>
    </row>
    <row r="15260" spans="4:4">
      <c r="D15260" s="571"/>
    </row>
    <row r="15261" spans="4:4">
      <c r="D15261" s="571"/>
    </row>
    <row r="15262" spans="4:4">
      <c r="D15262" s="571"/>
    </row>
    <row r="15263" spans="4:4">
      <c r="D15263" s="571"/>
    </row>
    <row r="15264" spans="4:4">
      <c r="D15264" s="571"/>
    </row>
    <row r="15265" spans="4:4">
      <c r="D15265" s="571"/>
    </row>
    <row r="15266" spans="4:4">
      <c r="D15266" s="571"/>
    </row>
    <row r="15267" spans="4:4">
      <c r="D15267" s="571"/>
    </row>
    <row r="15268" spans="4:4">
      <c r="D15268" s="571"/>
    </row>
    <row r="15269" spans="4:4">
      <c r="D15269" s="571"/>
    </row>
    <row r="15270" spans="4:4">
      <c r="D15270" s="571"/>
    </row>
    <row r="15271" spans="4:4">
      <c r="D15271" s="571"/>
    </row>
    <row r="15272" spans="4:4">
      <c r="D15272" s="571"/>
    </row>
    <row r="15273" spans="4:4">
      <c r="D15273" s="571"/>
    </row>
    <row r="15274" spans="4:4">
      <c r="D15274" s="571"/>
    </row>
    <row r="15275" spans="4:4">
      <c r="D15275" s="571"/>
    </row>
    <row r="15276" spans="4:4">
      <c r="D15276" s="571"/>
    </row>
    <row r="15277" spans="4:4">
      <c r="D15277" s="571"/>
    </row>
    <row r="15278" spans="4:4">
      <c r="D15278" s="571"/>
    </row>
    <row r="15279" spans="4:4">
      <c r="D15279" s="571"/>
    </row>
    <row r="15280" spans="4:4">
      <c r="D15280" s="571"/>
    </row>
    <row r="15281" spans="4:4">
      <c r="D15281" s="571"/>
    </row>
    <row r="15282" spans="4:4">
      <c r="D15282" s="571"/>
    </row>
    <row r="15283" spans="4:4">
      <c r="D15283" s="571"/>
    </row>
    <row r="15284" spans="4:4">
      <c r="D15284" s="571"/>
    </row>
    <row r="15285" spans="4:4">
      <c r="D15285" s="571"/>
    </row>
    <row r="15286" spans="4:4">
      <c r="D15286" s="571"/>
    </row>
    <row r="15287" spans="4:4">
      <c r="D15287" s="571"/>
    </row>
    <row r="15288" spans="4:4">
      <c r="D15288" s="571"/>
    </row>
    <row r="15289" spans="4:4">
      <c r="D15289" s="571"/>
    </row>
    <row r="15290" spans="4:4">
      <c r="D15290" s="571"/>
    </row>
    <row r="15291" spans="4:4">
      <c r="D15291" s="571"/>
    </row>
    <row r="15292" spans="4:4">
      <c r="D15292" s="571"/>
    </row>
    <row r="15293" spans="4:4">
      <c r="D15293" s="571"/>
    </row>
    <row r="15294" spans="4:4">
      <c r="D15294" s="571"/>
    </row>
    <row r="15295" spans="4:4">
      <c r="D15295" s="571"/>
    </row>
    <row r="15296" spans="4:4">
      <c r="D15296" s="571"/>
    </row>
    <row r="15297" spans="4:4">
      <c r="D15297" s="571"/>
    </row>
    <row r="15298" spans="4:4">
      <c r="D15298" s="571"/>
    </row>
    <row r="15299" spans="4:4">
      <c r="D15299" s="571"/>
    </row>
    <row r="15300" spans="4:4">
      <c r="D15300" s="571"/>
    </row>
    <row r="15301" spans="4:4">
      <c r="D15301" s="571"/>
    </row>
    <row r="15302" spans="4:4">
      <c r="D15302" s="571"/>
    </row>
    <row r="15303" spans="4:4">
      <c r="D15303" s="571"/>
    </row>
    <row r="15304" spans="4:4">
      <c r="D15304" s="571"/>
    </row>
    <row r="15305" spans="4:4">
      <c r="D15305" s="571"/>
    </row>
    <row r="15306" spans="4:4">
      <c r="D15306" s="571"/>
    </row>
    <row r="15307" spans="4:4">
      <c r="D15307" s="571"/>
    </row>
    <row r="15308" spans="4:4">
      <c r="D15308" s="571"/>
    </row>
    <row r="15309" spans="4:4">
      <c r="D15309" s="571"/>
    </row>
    <row r="15310" spans="4:4">
      <c r="D15310" s="571"/>
    </row>
    <row r="15311" spans="4:4">
      <c r="D15311" s="571"/>
    </row>
    <row r="15312" spans="4:4">
      <c r="D15312" s="571"/>
    </row>
    <row r="15313" spans="4:4">
      <c r="D15313" s="571"/>
    </row>
    <row r="15314" spans="4:4">
      <c r="D15314" s="571"/>
    </row>
    <row r="15315" spans="4:4">
      <c r="D15315" s="571"/>
    </row>
    <row r="15316" spans="4:4">
      <c r="D15316" s="571"/>
    </row>
    <row r="15317" spans="4:4">
      <c r="D15317" s="571"/>
    </row>
    <row r="15318" spans="4:4">
      <c r="D15318" s="571"/>
    </row>
    <row r="15319" spans="4:4">
      <c r="D15319" s="571"/>
    </row>
    <row r="15320" spans="4:4">
      <c r="D15320" s="571"/>
    </row>
    <row r="15321" spans="4:4">
      <c r="D15321" s="571"/>
    </row>
    <row r="15322" spans="4:4">
      <c r="D15322" s="571"/>
    </row>
    <row r="15323" spans="4:4">
      <c r="D15323" s="571"/>
    </row>
    <row r="15324" spans="4:4">
      <c r="D15324" s="571"/>
    </row>
    <row r="15325" spans="4:4">
      <c r="D15325" s="571"/>
    </row>
    <row r="15326" spans="4:4">
      <c r="D15326" s="571"/>
    </row>
    <row r="15327" spans="4:4">
      <c r="D15327" s="571"/>
    </row>
    <row r="15328" spans="4:4">
      <c r="D15328" s="571"/>
    </row>
    <row r="15329" spans="4:4">
      <c r="D15329" s="571"/>
    </row>
    <row r="15330" spans="4:4">
      <c r="D15330" s="571"/>
    </row>
    <row r="15331" spans="4:4">
      <c r="D15331" s="571"/>
    </row>
    <row r="15332" spans="4:4">
      <c r="D15332" s="571"/>
    </row>
    <row r="15333" spans="4:4">
      <c r="D15333" s="571"/>
    </row>
    <row r="15334" spans="4:4">
      <c r="D15334" s="571"/>
    </row>
    <row r="15335" spans="4:4">
      <c r="D15335" s="571"/>
    </row>
    <row r="15336" spans="4:4">
      <c r="D15336" s="571"/>
    </row>
    <row r="15337" spans="4:4">
      <c r="D15337" s="571"/>
    </row>
    <row r="15338" spans="4:4">
      <c r="D15338" s="571"/>
    </row>
    <row r="15339" spans="4:4">
      <c r="D15339" s="571"/>
    </row>
    <row r="15340" spans="4:4">
      <c r="D15340" s="571"/>
    </row>
    <row r="15341" spans="4:4">
      <c r="D15341" s="571"/>
    </row>
    <row r="15342" spans="4:4">
      <c r="D15342" s="571"/>
    </row>
    <row r="15343" spans="4:4">
      <c r="D15343" s="571"/>
    </row>
    <row r="15344" spans="4:4">
      <c r="D15344" s="571"/>
    </row>
    <row r="15345" spans="4:4">
      <c r="D15345" s="571"/>
    </row>
    <row r="15346" spans="4:4">
      <c r="D15346" s="571"/>
    </row>
    <row r="15347" spans="4:4">
      <c r="D15347" s="571"/>
    </row>
    <row r="15348" spans="4:4">
      <c r="D15348" s="571"/>
    </row>
    <row r="15349" spans="4:4">
      <c r="D15349" s="571"/>
    </row>
    <row r="15350" spans="4:4">
      <c r="D15350" s="571"/>
    </row>
    <row r="15351" spans="4:4">
      <c r="D15351" s="571"/>
    </row>
    <row r="15352" spans="4:4">
      <c r="D15352" s="571"/>
    </row>
    <row r="15353" spans="4:4">
      <c r="D15353" s="571"/>
    </row>
    <row r="15354" spans="4:4">
      <c r="D15354" s="571"/>
    </row>
    <row r="15355" spans="4:4">
      <c r="D15355" s="571"/>
    </row>
    <row r="15356" spans="4:4">
      <c r="D15356" s="571"/>
    </row>
    <row r="15357" spans="4:4">
      <c r="D15357" s="571"/>
    </row>
    <row r="15358" spans="4:4">
      <c r="D15358" s="571"/>
    </row>
    <row r="15359" spans="4:4">
      <c r="D15359" s="571"/>
    </row>
    <row r="15360" spans="4:4">
      <c r="D15360" s="571"/>
    </row>
    <row r="15361" spans="4:4">
      <c r="D15361" s="571"/>
    </row>
    <row r="15362" spans="4:4">
      <c r="D15362" s="571"/>
    </row>
    <row r="15363" spans="4:4">
      <c r="D15363" s="571"/>
    </row>
    <row r="15364" spans="4:4">
      <c r="D15364" s="571"/>
    </row>
    <row r="15365" spans="4:4">
      <c r="D15365" s="571"/>
    </row>
    <row r="15366" spans="4:4">
      <c r="D15366" s="571"/>
    </row>
    <row r="15367" spans="4:4">
      <c r="D15367" s="571"/>
    </row>
    <row r="15368" spans="4:4">
      <c r="D15368" s="571"/>
    </row>
    <row r="15369" spans="4:4">
      <c r="D15369" s="571"/>
    </row>
    <row r="15370" spans="4:4">
      <c r="D15370" s="571"/>
    </row>
    <row r="15371" spans="4:4">
      <c r="D15371" s="571"/>
    </row>
    <row r="15372" spans="4:4">
      <c r="D15372" s="571"/>
    </row>
    <row r="15373" spans="4:4">
      <c r="D15373" s="571"/>
    </row>
    <row r="15374" spans="4:4">
      <c r="D15374" s="571"/>
    </row>
    <row r="15375" spans="4:4">
      <c r="D15375" s="571"/>
    </row>
    <row r="15376" spans="4:4">
      <c r="D15376" s="571"/>
    </row>
    <row r="15377" spans="4:4">
      <c r="D15377" s="571"/>
    </row>
    <row r="15378" spans="4:4">
      <c r="D15378" s="571"/>
    </row>
    <row r="15379" spans="4:4">
      <c r="D15379" s="571"/>
    </row>
    <row r="15380" spans="4:4">
      <c r="D15380" s="571"/>
    </row>
    <row r="15381" spans="4:4">
      <c r="D15381" s="571"/>
    </row>
    <row r="15382" spans="4:4">
      <c r="D15382" s="571"/>
    </row>
    <row r="15383" spans="4:4">
      <c r="D15383" s="571"/>
    </row>
    <row r="15384" spans="4:4">
      <c r="D15384" s="571"/>
    </row>
    <row r="15385" spans="4:4">
      <c r="D15385" s="571"/>
    </row>
    <row r="15386" spans="4:4">
      <c r="D15386" s="571"/>
    </row>
    <row r="15387" spans="4:4">
      <c r="D15387" s="571"/>
    </row>
    <row r="15388" spans="4:4">
      <c r="D15388" s="571"/>
    </row>
    <row r="15389" spans="4:4">
      <c r="D15389" s="571"/>
    </row>
    <row r="15390" spans="4:4">
      <c r="D15390" s="571"/>
    </row>
    <row r="15391" spans="4:4">
      <c r="D15391" s="571"/>
    </row>
    <row r="15392" spans="4:4">
      <c r="D15392" s="571"/>
    </row>
    <row r="15393" spans="4:4">
      <c r="D15393" s="571"/>
    </row>
    <row r="15394" spans="4:4">
      <c r="D15394" s="571"/>
    </row>
    <row r="15395" spans="4:4">
      <c r="D15395" s="571"/>
    </row>
    <row r="15396" spans="4:4">
      <c r="D15396" s="571"/>
    </row>
    <row r="15397" spans="4:4">
      <c r="D15397" s="571"/>
    </row>
    <row r="15398" spans="4:4">
      <c r="D15398" s="571"/>
    </row>
    <row r="15399" spans="4:4">
      <c r="D15399" s="571"/>
    </row>
    <row r="15400" spans="4:4">
      <c r="D15400" s="571"/>
    </row>
    <row r="15401" spans="4:4">
      <c r="D15401" s="571"/>
    </row>
    <row r="15402" spans="4:4">
      <c r="D15402" s="571"/>
    </row>
    <row r="15403" spans="4:4">
      <c r="D15403" s="571"/>
    </row>
    <row r="15404" spans="4:4">
      <c r="D15404" s="571"/>
    </row>
    <row r="15405" spans="4:4">
      <c r="D15405" s="571"/>
    </row>
    <row r="15406" spans="4:4">
      <c r="D15406" s="571"/>
    </row>
    <row r="15407" spans="4:4">
      <c r="D15407" s="571"/>
    </row>
    <row r="15408" spans="4:4">
      <c r="D15408" s="571"/>
    </row>
    <row r="15409" spans="4:4">
      <c r="D15409" s="571"/>
    </row>
    <row r="15410" spans="4:4">
      <c r="D15410" s="571"/>
    </row>
    <row r="15411" spans="4:4">
      <c r="D15411" s="571"/>
    </row>
    <row r="15412" spans="4:4">
      <c r="D15412" s="571"/>
    </row>
    <row r="15413" spans="4:4">
      <c r="D15413" s="571"/>
    </row>
    <row r="15414" spans="4:4">
      <c r="D15414" s="571"/>
    </row>
    <row r="15415" spans="4:4">
      <c r="D15415" s="571"/>
    </row>
    <row r="15416" spans="4:4">
      <c r="D15416" s="571"/>
    </row>
    <row r="15417" spans="4:4">
      <c r="D15417" s="571"/>
    </row>
    <row r="15418" spans="4:4">
      <c r="D15418" s="571"/>
    </row>
    <row r="15419" spans="4:4">
      <c r="D15419" s="571"/>
    </row>
    <row r="15420" spans="4:4">
      <c r="D15420" s="571"/>
    </row>
    <row r="15421" spans="4:4">
      <c r="D15421" s="571"/>
    </row>
    <row r="15422" spans="4:4">
      <c r="D15422" s="571"/>
    </row>
    <row r="15423" spans="4:4">
      <c r="D15423" s="571"/>
    </row>
    <row r="15424" spans="4:4">
      <c r="D15424" s="571"/>
    </row>
    <row r="15425" spans="4:4">
      <c r="D15425" s="571"/>
    </row>
    <row r="15426" spans="4:4">
      <c r="D15426" s="571"/>
    </row>
    <row r="15427" spans="4:4">
      <c r="D15427" s="571"/>
    </row>
    <row r="15428" spans="4:4">
      <c r="D15428" s="571"/>
    </row>
    <row r="15429" spans="4:4">
      <c r="D15429" s="571"/>
    </row>
    <row r="15430" spans="4:4">
      <c r="D15430" s="571"/>
    </row>
    <row r="15431" spans="4:4">
      <c r="D15431" s="571"/>
    </row>
    <row r="15432" spans="4:4">
      <c r="D15432" s="571"/>
    </row>
    <row r="15433" spans="4:4">
      <c r="D15433" s="571"/>
    </row>
    <row r="15434" spans="4:4">
      <c r="D15434" s="571"/>
    </row>
    <row r="15435" spans="4:4">
      <c r="D15435" s="571"/>
    </row>
    <row r="15436" spans="4:4">
      <c r="D15436" s="571"/>
    </row>
    <row r="15437" spans="4:4">
      <c r="D15437" s="571"/>
    </row>
    <row r="15438" spans="4:4">
      <c r="D15438" s="571"/>
    </row>
    <row r="15439" spans="4:4">
      <c r="D15439" s="571"/>
    </row>
    <row r="15440" spans="4:4">
      <c r="D15440" s="571"/>
    </row>
    <row r="15441" spans="4:4">
      <c r="D15441" s="571"/>
    </row>
    <row r="15442" spans="4:4">
      <c r="D15442" s="571"/>
    </row>
    <row r="15443" spans="4:4">
      <c r="D15443" s="571"/>
    </row>
    <row r="15444" spans="4:4">
      <c r="D15444" s="571"/>
    </row>
    <row r="15445" spans="4:4">
      <c r="D15445" s="571"/>
    </row>
    <row r="15446" spans="4:4">
      <c r="D15446" s="571"/>
    </row>
    <row r="15447" spans="4:4">
      <c r="D15447" s="571"/>
    </row>
    <row r="15448" spans="4:4">
      <c r="D15448" s="571"/>
    </row>
    <row r="15449" spans="4:4">
      <c r="D15449" s="571"/>
    </row>
    <row r="15450" spans="4:4">
      <c r="D15450" s="571"/>
    </row>
    <row r="15451" spans="4:4">
      <c r="D15451" s="571"/>
    </row>
    <row r="15452" spans="4:4">
      <c r="D15452" s="571"/>
    </row>
    <row r="15453" spans="4:4">
      <c r="D15453" s="571"/>
    </row>
    <row r="15454" spans="4:4">
      <c r="D15454" s="571"/>
    </row>
    <row r="15455" spans="4:4">
      <c r="D15455" s="571"/>
    </row>
    <row r="15456" spans="4:4">
      <c r="D15456" s="571"/>
    </row>
    <row r="15457" spans="4:4">
      <c r="D15457" s="571"/>
    </row>
    <row r="15458" spans="4:4">
      <c r="D15458" s="571"/>
    </row>
    <row r="15459" spans="4:4">
      <c r="D15459" s="571"/>
    </row>
    <row r="15460" spans="4:4">
      <c r="D15460" s="571"/>
    </row>
    <row r="15461" spans="4:4">
      <c r="D15461" s="571"/>
    </row>
    <row r="15462" spans="4:4">
      <c r="D15462" s="571"/>
    </row>
    <row r="15463" spans="4:4">
      <c r="D15463" s="571"/>
    </row>
    <row r="15464" spans="4:4">
      <c r="D15464" s="571"/>
    </row>
    <row r="15465" spans="4:4">
      <c r="D15465" s="571"/>
    </row>
    <row r="15466" spans="4:4">
      <c r="D15466" s="571"/>
    </row>
    <row r="15467" spans="4:4">
      <c r="D15467" s="571"/>
    </row>
    <row r="15468" spans="4:4">
      <c r="D15468" s="571"/>
    </row>
    <row r="15469" spans="4:4">
      <c r="D15469" s="571"/>
    </row>
    <row r="15470" spans="4:4">
      <c r="D15470" s="571"/>
    </row>
    <row r="15471" spans="4:4">
      <c r="D15471" s="571"/>
    </row>
    <row r="15472" spans="4:4">
      <c r="D15472" s="571"/>
    </row>
    <row r="15473" spans="4:4">
      <c r="D15473" s="571"/>
    </row>
    <row r="15474" spans="4:4">
      <c r="D15474" s="571"/>
    </row>
    <row r="15475" spans="4:4">
      <c r="D15475" s="571"/>
    </row>
    <row r="15476" spans="4:4">
      <c r="D15476" s="571"/>
    </row>
    <row r="15477" spans="4:4">
      <c r="D15477" s="571"/>
    </row>
    <row r="15478" spans="4:4">
      <c r="D15478" s="571"/>
    </row>
    <row r="15479" spans="4:4">
      <c r="D15479" s="571"/>
    </row>
    <row r="15480" spans="4:4">
      <c r="D15480" s="571"/>
    </row>
    <row r="15481" spans="4:4">
      <c r="D15481" s="571"/>
    </row>
    <row r="15482" spans="4:4">
      <c r="D15482" s="571"/>
    </row>
    <row r="15483" spans="4:4">
      <c r="D15483" s="571"/>
    </row>
    <row r="15484" spans="4:4">
      <c r="D15484" s="571"/>
    </row>
    <row r="15485" spans="4:4">
      <c r="D15485" s="571"/>
    </row>
    <row r="15486" spans="4:4">
      <c r="D15486" s="571"/>
    </row>
    <row r="15487" spans="4:4">
      <c r="D15487" s="571"/>
    </row>
    <row r="15488" spans="4:4">
      <c r="D15488" s="571"/>
    </row>
    <row r="15489" spans="4:4">
      <c r="D15489" s="571"/>
    </row>
    <row r="15490" spans="4:4">
      <c r="D15490" s="571"/>
    </row>
    <row r="15491" spans="4:4">
      <c r="D15491" s="571"/>
    </row>
    <row r="15492" spans="4:4">
      <c r="D15492" s="571"/>
    </row>
    <row r="15493" spans="4:4">
      <c r="D15493" s="571"/>
    </row>
    <row r="15494" spans="4:4">
      <c r="D15494" s="571"/>
    </row>
    <row r="15495" spans="4:4">
      <c r="D15495" s="571"/>
    </row>
    <row r="15496" spans="4:4">
      <c r="D15496" s="571"/>
    </row>
    <row r="15497" spans="4:4">
      <c r="D15497" s="571"/>
    </row>
    <row r="15498" spans="4:4">
      <c r="D15498" s="571"/>
    </row>
    <row r="15499" spans="4:4">
      <c r="D15499" s="571"/>
    </row>
    <row r="15500" spans="4:4">
      <c r="D15500" s="571"/>
    </row>
    <row r="15501" spans="4:4">
      <c r="D15501" s="571"/>
    </row>
    <row r="15502" spans="4:4">
      <c r="D15502" s="571"/>
    </row>
    <row r="15503" spans="4:4">
      <c r="D15503" s="571"/>
    </row>
    <row r="15504" spans="4:4">
      <c r="D15504" s="571"/>
    </row>
    <row r="15505" spans="4:4">
      <c r="D15505" s="571"/>
    </row>
    <row r="15506" spans="4:4">
      <c r="D15506" s="571"/>
    </row>
    <row r="15507" spans="4:4">
      <c r="D15507" s="571"/>
    </row>
    <row r="15508" spans="4:4">
      <c r="D15508" s="571"/>
    </row>
    <row r="15509" spans="4:4">
      <c r="D15509" s="571"/>
    </row>
    <row r="15510" spans="4:4">
      <c r="D15510" s="571"/>
    </row>
    <row r="15511" spans="4:4">
      <c r="D15511" s="571"/>
    </row>
    <row r="15512" spans="4:4">
      <c r="D15512" s="571"/>
    </row>
    <row r="15513" spans="4:4">
      <c r="D15513" s="571"/>
    </row>
    <row r="15514" spans="4:4">
      <c r="D15514" s="571"/>
    </row>
    <row r="15515" spans="4:4">
      <c r="D15515" s="571"/>
    </row>
    <row r="15516" spans="4:4">
      <c r="D15516" s="571"/>
    </row>
    <row r="15517" spans="4:4">
      <c r="D15517" s="571"/>
    </row>
    <row r="15518" spans="4:4">
      <c r="D15518" s="571"/>
    </row>
    <row r="15519" spans="4:4">
      <c r="D15519" s="571"/>
    </row>
    <row r="15520" spans="4:4">
      <c r="D15520" s="571"/>
    </row>
    <row r="15521" spans="4:4">
      <c r="D15521" s="571"/>
    </row>
    <row r="15522" spans="4:4">
      <c r="D15522" s="571"/>
    </row>
    <row r="15523" spans="4:4">
      <c r="D15523" s="571"/>
    </row>
    <row r="15524" spans="4:4">
      <c r="D15524" s="571"/>
    </row>
    <row r="15525" spans="4:4">
      <c r="D15525" s="571"/>
    </row>
    <row r="15526" spans="4:4">
      <c r="D15526" s="571"/>
    </row>
    <row r="15527" spans="4:4">
      <c r="D15527" s="571"/>
    </row>
    <row r="15528" spans="4:4">
      <c r="D15528" s="571"/>
    </row>
    <row r="15529" spans="4:4">
      <c r="D15529" s="571"/>
    </row>
    <row r="15530" spans="4:4">
      <c r="D15530" s="571"/>
    </row>
    <row r="15531" spans="4:4">
      <c r="D15531" s="571"/>
    </row>
    <row r="15532" spans="4:4">
      <c r="D15532" s="571"/>
    </row>
    <row r="15533" spans="4:4">
      <c r="D15533" s="571"/>
    </row>
    <row r="15534" spans="4:4">
      <c r="D15534" s="571"/>
    </row>
    <row r="15535" spans="4:4">
      <c r="D15535" s="571"/>
    </row>
    <row r="15536" spans="4:4">
      <c r="D15536" s="571"/>
    </row>
    <row r="15537" spans="4:4">
      <c r="D15537" s="571"/>
    </row>
    <row r="15538" spans="4:4">
      <c r="D15538" s="571"/>
    </row>
    <row r="15539" spans="4:4">
      <c r="D15539" s="571"/>
    </row>
    <row r="15540" spans="4:4">
      <c r="D15540" s="571"/>
    </row>
    <row r="15541" spans="4:4">
      <c r="D15541" s="571"/>
    </row>
    <row r="15542" spans="4:4">
      <c r="D15542" s="571"/>
    </row>
    <row r="15543" spans="4:4">
      <c r="D15543" s="571"/>
    </row>
    <row r="15544" spans="4:4">
      <c r="D15544" s="571"/>
    </row>
    <row r="15545" spans="4:4">
      <c r="D15545" s="571"/>
    </row>
    <row r="15546" spans="4:4">
      <c r="D15546" s="571"/>
    </row>
    <row r="15547" spans="4:4">
      <c r="D15547" s="571"/>
    </row>
    <row r="15548" spans="4:4">
      <c r="D15548" s="571"/>
    </row>
    <row r="15549" spans="4:4">
      <c r="D15549" s="571"/>
    </row>
    <row r="15550" spans="4:4">
      <c r="D15550" s="571"/>
    </row>
    <row r="15551" spans="4:4">
      <c r="D15551" s="571"/>
    </row>
    <row r="15552" spans="4:4">
      <c r="D15552" s="571"/>
    </row>
    <row r="15553" spans="4:4">
      <c r="D15553" s="571"/>
    </row>
    <row r="15554" spans="4:4">
      <c r="D15554" s="571"/>
    </row>
    <row r="15555" spans="4:4">
      <c r="D15555" s="571"/>
    </row>
    <row r="15556" spans="4:4">
      <c r="D15556" s="571"/>
    </row>
    <row r="15557" spans="4:4">
      <c r="D15557" s="571"/>
    </row>
    <row r="15558" spans="4:4">
      <c r="D15558" s="571"/>
    </row>
    <row r="15559" spans="4:4">
      <c r="D15559" s="571"/>
    </row>
    <row r="15560" spans="4:4">
      <c r="D15560" s="571"/>
    </row>
    <row r="15561" spans="4:4">
      <c r="D15561" s="571"/>
    </row>
    <row r="15562" spans="4:4">
      <c r="D15562" s="571"/>
    </row>
    <row r="15563" spans="4:4">
      <c r="D15563" s="571"/>
    </row>
    <row r="15564" spans="4:4">
      <c r="D15564" s="571"/>
    </row>
    <row r="15565" spans="4:4">
      <c r="D15565" s="571"/>
    </row>
    <row r="15566" spans="4:4">
      <c r="D15566" s="571"/>
    </row>
    <row r="15567" spans="4:4">
      <c r="D15567" s="571"/>
    </row>
    <row r="15568" spans="4:4">
      <c r="D15568" s="571"/>
    </row>
    <row r="15569" spans="4:4">
      <c r="D15569" s="571"/>
    </row>
    <row r="15570" spans="4:4">
      <c r="D15570" s="571"/>
    </row>
    <row r="15571" spans="4:4">
      <c r="D15571" s="571"/>
    </row>
    <row r="15572" spans="4:4">
      <c r="D15572" s="571"/>
    </row>
    <row r="15573" spans="4:4">
      <c r="D15573" s="571"/>
    </row>
    <row r="15574" spans="4:4">
      <c r="D15574" s="571"/>
    </row>
    <row r="15575" spans="4:4">
      <c r="D15575" s="571"/>
    </row>
    <row r="15576" spans="4:4">
      <c r="D15576" s="571"/>
    </row>
    <row r="15577" spans="4:4">
      <c r="D15577" s="571"/>
    </row>
    <row r="15578" spans="4:4">
      <c r="D15578" s="571"/>
    </row>
    <row r="15579" spans="4:4">
      <c r="D15579" s="571"/>
    </row>
    <row r="15580" spans="4:4">
      <c r="D15580" s="571"/>
    </row>
    <row r="15581" spans="4:4">
      <c r="D15581" s="571"/>
    </row>
    <row r="15582" spans="4:4">
      <c r="D15582" s="571"/>
    </row>
    <row r="15583" spans="4:4">
      <c r="D15583" s="571"/>
    </row>
    <row r="15584" spans="4:4">
      <c r="D15584" s="571"/>
    </row>
    <row r="15585" spans="4:4">
      <c r="D15585" s="571"/>
    </row>
    <row r="15586" spans="4:4">
      <c r="D15586" s="571"/>
    </row>
    <row r="15587" spans="4:4">
      <c r="D15587" s="571"/>
    </row>
    <row r="15588" spans="4:4">
      <c r="D15588" s="571"/>
    </row>
    <row r="15589" spans="4:4">
      <c r="D15589" s="571"/>
    </row>
    <row r="15590" spans="4:4">
      <c r="D15590" s="571"/>
    </row>
    <row r="15591" spans="4:4">
      <c r="D15591" s="571"/>
    </row>
    <row r="15592" spans="4:4">
      <c r="D15592" s="571"/>
    </row>
    <row r="15593" spans="4:4">
      <c r="D15593" s="571"/>
    </row>
    <row r="15594" spans="4:4">
      <c r="D15594" s="571"/>
    </row>
    <row r="15595" spans="4:4">
      <c r="D15595" s="571"/>
    </row>
    <row r="15596" spans="4:4">
      <c r="D15596" s="571"/>
    </row>
    <row r="15597" spans="4:4">
      <c r="D15597" s="571"/>
    </row>
    <row r="15598" spans="4:4">
      <c r="D15598" s="571"/>
    </row>
    <row r="15599" spans="4:4">
      <c r="D15599" s="571"/>
    </row>
    <row r="15600" spans="4:4">
      <c r="D15600" s="571"/>
    </row>
    <row r="15601" spans="4:4">
      <c r="D15601" s="571"/>
    </row>
    <row r="15602" spans="4:4">
      <c r="D15602" s="571"/>
    </row>
    <row r="15603" spans="4:4">
      <c r="D15603" s="571"/>
    </row>
    <row r="15604" spans="4:4">
      <c r="D15604" s="571"/>
    </row>
    <row r="15605" spans="4:4">
      <c r="D15605" s="571"/>
    </row>
    <row r="15606" spans="4:4">
      <c r="D15606" s="571"/>
    </row>
    <row r="15607" spans="4:4">
      <c r="D15607" s="571"/>
    </row>
    <row r="15608" spans="4:4">
      <c r="D15608" s="571"/>
    </row>
    <row r="15609" spans="4:4">
      <c r="D15609" s="571"/>
    </row>
    <row r="15610" spans="4:4">
      <c r="D15610" s="571"/>
    </row>
    <row r="15611" spans="4:4">
      <c r="D15611" s="571"/>
    </row>
    <row r="15612" spans="4:4">
      <c r="D15612" s="571"/>
    </row>
    <row r="15613" spans="4:4">
      <c r="D15613" s="571"/>
    </row>
    <row r="15614" spans="4:4">
      <c r="D15614" s="571"/>
    </row>
    <row r="15615" spans="4:4">
      <c r="D15615" s="571"/>
    </row>
    <row r="15616" spans="4:4">
      <c r="D15616" s="571"/>
    </row>
    <row r="15617" spans="4:4">
      <c r="D15617" s="571"/>
    </row>
    <row r="15618" spans="4:4">
      <c r="D15618" s="571"/>
    </row>
    <row r="15619" spans="4:4">
      <c r="D15619" s="571"/>
    </row>
    <row r="15620" spans="4:4">
      <c r="D15620" s="571"/>
    </row>
    <row r="15621" spans="4:4">
      <c r="D15621" s="571"/>
    </row>
    <row r="15622" spans="4:4">
      <c r="D15622" s="571"/>
    </row>
    <row r="15623" spans="4:4">
      <c r="D15623" s="571"/>
    </row>
    <row r="15624" spans="4:4">
      <c r="D15624" s="571"/>
    </row>
    <row r="15625" spans="4:4">
      <c r="D15625" s="571"/>
    </row>
    <row r="15626" spans="4:4">
      <c r="D15626" s="571"/>
    </row>
    <row r="15627" spans="4:4">
      <c r="D15627" s="571"/>
    </row>
    <row r="15628" spans="4:4">
      <c r="D15628" s="571"/>
    </row>
    <row r="15629" spans="4:4">
      <c r="D15629" s="571"/>
    </row>
    <row r="15630" spans="4:4">
      <c r="D15630" s="571"/>
    </row>
    <row r="15631" spans="4:4">
      <c r="D15631" s="571"/>
    </row>
    <row r="15632" spans="4:4">
      <c r="D15632" s="571"/>
    </row>
    <row r="15633" spans="4:4">
      <c r="D15633" s="571"/>
    </row>
    <row r="15634" spans="4:4">
      <c r="D15634" s="571"/>
    </row>
    <row r="15635" spans="4:4">
      <c r="D15635" s="571"/>
    </row>
    <row r="15636" spans="4:4">
      <c r="D15636" s="571"/>
    </row>
    <row r="15637" spans="4:4">
      <c r="D15637" s="571"/>
    </row>
    <row r="15638" spans="4:4">
      <c r="D15638" s="571"/>
    </row>
    <row r="15639" spans="4:4">
      <c r="D15639" s="571"/>
    </row>
    <row r="15640" spans="4:4">
      <c r="D15640" s="571"/>
    </row>
    <row r="15641" spans="4:4">
      <c r="D15641" s="571"/>
    </row>
    <row r="15642" spans="4:4">
      <c r="D15642" s="571"/>
    </row>
    <row r="15643" spans="4:4">
      <c r="D15643" s="571"/>
    </row>
    <row r="15644" spans="4:4">
      <c r="D15644" s="571"/>
    </row>
    <row r="15645" spans="4:4">
      <c r="D15645" s="571"/>
    </row>
    <row r="15646" spans="4:4">
      <c r="D15646" s="571"/>
    </row>
    <row r="15647" spans="4:4">
      <c r="D15647" s="571"/>
    </row>
    <row r="15648" spans="4:4">
      <c r="D15648" s="571"/>
    </row>
    <row r="15649" spans="4:4">
      <c r="D15649" s="571"/>
    </row>
    <row r="15650" spans="4:4">
      <c r="D15650" s="571"/>
    </row>
    <row r="15651" spans="4:4">
      <c r="D15651" s="571"/>
    </row>
    <row r="15652" spans="4:4">
      <c r="D15652" s="571"/>
    </row>
    <row r="15653" spans="4:4">
      <c r="D15653" s="571"/>
    </row>
    <row r="15654" spans="4:4">
      <c r="D15654" s="571"/>
    </row>
    <row r="15655" spans="4:4">
      <c r="D15655" s="571"/>
    </row>
    <row r="15656" spans="4:4">
      <c r="D15656" s="571"/>
    </row>
    <row r="15657" spans="4:4">
      <c r="D15657" s="571"/>
    </row>
    <row r="15658" spans="4:4">
      <c r="D15658" s="571"/>
    </row>
    <row r="15659" spans="4:4">
      <c r="D15659" s="571"/>
    </row>
    <row r="15660" spans="4:4">
      <c r="D15660" s="571"/>
    </row>
    <row r="15661" spans="4:4">
      <c r="D15661" s="571"/>
    </row>
    <row r="15662" spans="4:4">
      <c r="D15662" s="571"/>
    </row>
    <row r="15663" spans="4:4">
      <c r="D15663" s="571"/>
    </row>
    <row r="15664" spans="4:4">
      <c r="D15664" s="571"/>
    </row>
    <row r="15665" spans="4:4">
      <c r="D15665" s="571"/>
    </row>
    <row r="15666" spans="4:4">
      <c r="D15666" s="571"/>
    </row>
    <row r="15667" spans="4:4">
      <c r="D15667" s="571"/>
    </row>
    <row r="15668" spans="4:4">
      <c r="D15668" s="571"/>
    </row>
    <row r="15669" spans="4:4">
      <c r="D15669" s="571"/>
    </row>
    <row r="15670" spans="4:4">
      <c r="D15670" s="571"/>
    </row>
    <row r="15671" spans="4:4">
      <c r="D15671" s="571"/>
    </row>
    <row r="15672" spans="4:4">
      <c r="D15672" s="571"/>
    </row>
    <row r="15673" spans="4:4">
      <c r="D15673" s="571"/>
    </row>
    <row r="15674" spans="4:4">
      <c r="D15674" s="571"/>
    </row>
    <row r="15675" spans="4:4">
      <c r="D15675" s="571"/>
    </row>
    <row r="15676" spans="4:4">
      <c r="D15676" s="571"/>
    </row>
    <row r="15677" spans="4:4">
      <c r="D15677" s="571"/>
    </row>
    <row r="15678" spans="4:4">
      <c r="D15678" s="571"/>
    </row>
    <row r="15679" spans="4:4">
      <c r="D15679" s="571"/>
    </row>
    <row r="15680" spans="4:4">
      <c r="D15680" s="571"/>
    </row>
    <row r="15681" spans="4:4">
      <c r="D15681" s="571"/>
    </row>
    <row r="15682" spans="4:4">
      <c r="D15682" s="571"/>
    </row>
    <row r="15683" spans="4:4">
      <c r="D15683" s="571"/>
    </row>
    <row r="15684" spans="4:4">
      <c r="D15684" s="571"/>
    </row>
    <row r="15685" spans="4:4">
      <c r="D15685" s="571"/>
    </row>
    <row r="15686" spans="4:4">
      <c r="D15686" s="571"/>
    </row>
    <row r="15687" spans="4:4">
      <c r="D15687" s="571"/>
    </row>
    <row r="15688" spans="4:4">
      <c r="D15688" s="571"/>
    </row>
    <row r="15689" spans="4:4">
      <c r="D15689" s="571"/>
    </row>
    <row r="15690" spans="4:4">
      <c r="D15690" s="571"/>
    </row>
    <row r="15691" spans="4:4">
      <c r="D15691" s="571"/>
    </row>
    <row r="15692" spans="4:4">
      <c r="D15692" s="571"/>
    </row>
    <row r="15693" spans="4:4">
      <c r="D15693" s="571"/>
    </row>
    <row r="15694" spans="4:4">
      <c r="D15694" s="571"/>
    </row>
    <row r="15695" spans="4:4">
      <c r="D15695" s="571"/>
    </row>
    <row r="15696" spans="4:4">
      <c r="D15696" s="571"/>
    </row>
    <row r="15697" spans="4:4">
      <c r="D15697" s="571"/>
    </row>
    <row r="15698" spans="4:4">
      <c r="D15698" s="571"/>
    </row>
    <row r="15699" spans="4:4">
      <c r="D15699" s="571"/>
    </row>
    <row r="15700" spans="4:4">
      <c r="D15700" s="571"/>
    </row>
    <row r="15701" spans="4:4">
      <c r="D15701" s="571"/>
    </row>
    <row r="15702" spans="4:4">
      <c r="D15702" s="571"/>
    </row>
    <row r="15703" spans="4:4">
      <c r="D15703" s="571"/>
    </row>
    <row r="15704" spans="4:4">
      <c r="D15704" s="571"/>
    </row>
    <row r="15705" spans="4:4">
      <c r="D15705" s="571"/>
    </row>
    <row r="15706" spans="4:4">
      <c r="D15706" s="571"/>
    </row>
    <row r="15707" spans="4:4">
      <c r="D15707" s="571"/>
    </row>
    <row r="15708" spans="4:4">
      <c r="D15708" s="571"/>
    </row>
    <row r="15709" spans="4:4">
      <c r="D15709" s="571"/>
    </row>
    <row r="15710" spans="4:4">
      <c r="D15710" s="571"/>
    </row>
    <row r="15711" spans="4:4">
      <c r="D15711" s="571"/>
    </row>
    <row r="15712" spans="4:4">
      <c r="D15712" s="571"/>
    </row>
    <row r="15713" spans="4:4">
      <c r="D15713" s="571"/>
    </row>
    <row r="15714" spans="4:4">
      <c r="D15714" s="571"/>
    </row>
    <row r="15715" spans="4:4">
      <c r="D15715" s="571"/>
    </row>
    <row r="15716" spans="4:4">
      <c r="D15716" s="571"/>
    </row>
    <row r="15717" spans="4:4">
      <c r="D15717" s="571"/>
    </row>
    <row r="15718" spans="4:4">
      <c r="D15718" s="571"/>
    </row>
    <row r="15719" spans="4:4">
      <c r="D15719" s="571"/>
    </row>
    <row r="15720" spans="4:4">
      <c r="D15720" s="571"/>
    </row>
    <row r="15721" spans="4:4">
      <c r="D15721" s="571"/>
    </row>
    <row r="15722" spans="4:4">
      <c r="D15722" s="571"/>
    </row>
    <row r="15723" spans="4:4">
      <c r="D15723" s="571"/>
    </row>
    <row r="15724" spans="4:4">
      <c r="D15724" s="571"/>
    </row>
    <row r="15725" spans="4:4">
      <c r="D15725" s="571"/>
    </row>
    <row r="15726" spans="4:4">
      <c r="D15726" s="571"/>
    </row>
    <row r="15727" spans="4:4">
      <c r="D15727" s="571"/>
    </row>
    <row r="15728" spans="4:4">
      <c r="D15728" s="571"/>
    </row>
    <row r="15729" spans="4:4">
      <c r="D15729" s="571"/>
    </row>
    <row r="15730" spans="4:4">
      <c r="D15730" s="571"/>
    </row>
    <row r="15731" spans="4:4">
      <c r="D15731" s="571"/>
    </row>
    <row r="15732" spans="4:4">
      <c r="D15732" s="571"/>
    </row>
    <row r="15733" spans="4:4">
      <c r="D15733" s="571"/>
    </row>
    <row r="15734" spans="4:4">
      <c r="D15734" s="571"/>
    </row>
    <row r="15735" spans="4:4">
      <c r="D15735" s="571"/>
    </row>
    <row r="15736" spans="4:4">
      <c r="D15736" s="571"/>
    </row>
    <row r="15737" spans="4:4">
      <c r="D15737" s="571"/>
    </row>
    <row r="15738" spans="4:4">
      <c r="D15738" s="571"/>
    </row>
    <row r="15739" spans="4:4">
      <c r="D15739" s="571"/>
    </row>
    <row r="15740" spans="4:4">
      <c r="D15740" s="571"/>
    </row>
    <row r="15741" spans="4:4">
      <c r="D15741" s="571"/>
    </row>
    <row r="15742" spans="4:4">
      <c r="D15742" s="571"/>
    </row>
    <row r="15743" spans="4:4">
      <c r="D15743" s="571"/>
    </row>
    <row r="15744" spans="4:4">
      <c r="D15744" s="571"/>
    </row>
    <row r="15745" spans="4:4">
      <c r="D15745" s="571"/>
    </row>
    <row r="15746" spans="4:4">
      <c r="D15746" s="571"/>
    </row>
    <row r="15747" spans="4:4">
      <c r="D15747" s="571"/>
    </row>
    <row r="15748" spans="4:4">
      <c r="D15748" s="571"/>
    </row>
    <row r="15749" spans="4:4">
      <c r="D15749" s="571"/>
    </row>
    <row r="15750" spans="4:4">
      <c r="D15750" s="571"/>
    </row>
    <row r="15751" spans="4:4">
      <c r="D15751" s="571"/>
    </row>
    <row r="15752" spans="4:4">
      <c r="D15752" s="571"/>
    </row>
    <row r="15753" spans="4:4">
      <c r="D15753" s="571"/>
    </row>
    <row r="15754" spans="4:4">
      <c r="D15754" s="571"/>
    </row>
    <row r="15755" spans="4:4">
      <c r="D15755" s="571"/>
    </row>
    <row r="15756" spans="4:4">
      <c r="D15756" s="571"/>
    </row>
    <row r="15757" spans="4:4">
      <c r="D15757" s="571"/>
    </row>
    <row r="15758" spans="4:4">
      <c r="D15758" s="571"/>
    </row>
    <row r="15759" spans="4:4">
      <c r="D15759" s="571"/>
    </row>
    <row r="15760" spans="4:4">
      <c r="D15760" s="571"/>
    </row>
    <row r="15761" spans="4:4">
      <c r="D15761" s="571"/>
    </row>
    <row r="15762" spans="4:4">
      <c r="D15762" s="571"/>
    </row>
    <row r="15763" spans="4:4">
      <c r="D15763" s="571"/>
    </row>
    <row r="15764" spans="4:4">
      <c r="D15764" s="571"/>
    </row>
    <row r="15765" spans="4:4">
      <c r="D15765" s="571"/>
    </row>
    <row r="15766" spans="4:4">
      <c r="D15766" s="571"/>
    </row>
    <row r="15767" spans="4:4">
      <c r="D15767" s="571"/>
    </row>
    <row r="15768" spans="4:4">
      <c r="D15768" s="571"/>
    </row>
    <row r="15769" spans="4:4">
      <c r="D15769" s="571"/>
    </row>
    <row r="15770" spans="4:4">
      <c r="D15770" s="571"/>
    </row>
    <row r="15771" spans="4:4">
      <c r="D15771" s="571"/>
    </row>
    <row r="15772" spans="4:4">
      <c r="D15772" s="571"/>
    </row>
    <row r="15773" spans="4:4">
      <c r="D15773" s="571"/>
    </row>
    <row r="15774" spans="4:4">
      <c r="D15774" s="571"/>
    </row>
    <row r="15775" spans="4:4">
      <c r="D15775" s="571"/>
    </row>
    <row r="15776" spans="4:4">
      <c r="D15776" s="571"/>
    </row>
    <row r="15777" spans="4:4">
      <c r="D15777" s="571"/>
    </row>
    <row r="15778" spans="4:4">
      <c r="D15778" s="571"/>
    </row>
    <row r="15779" spans="4:4">
      <c r="D15779" s="571"/>
    </row>
    <row r="15780" spans="4:4">
      <c r="D15780" s="571"/>
    </row>
    <row r="15781" spans="4:4">
      <c r="D15781" s="571"/>
    </row>
    <row r="15782" spans="4:4">
      <c r="D15782" s="571"/>
    </row>
    <row r="15783" spans="4:4">
      <c r="D15783" s="571"/>
    </row>
    <row r="15784" spans="4:4">
      <c r="D15784" s="571"/>
    </row>
    <row r="15785" spans="4:4">
      <c r="D15785" s="571"/>
    </row>
    <row r="15786" spans="4:4">
      <c r="D15786" s="571"/>
    </row>
    <row r="15787" spans="4:4">
      <c r="D15787" s="571"/>
    </row>
    <row r="15788" spans="4:4">
      <c r="D15788" s="571"/>
    </row>
    <row r="15789" spans="4:4">
      <c r="D15789" s="571"/>
    </row>
    <row r="15790" spans="4:4">
      <c r="D15790" s="571"/>
    </row>
    <row r="15791" spans="4:4">
      <c r="D15791" s="571"/>
    </row>
    <row r="15792" spans="4:4">
      <c r="D15792" s="571"/>
    </row>
    <row r="15793" spans="4:4">
      <c r="D15793" s="571"/>
    </row>
    <row r="15794" spans="4:4">
      <c r="D15794" s="571"/>
    </row>
    <row r="15795" spans="4:4">
      <c r="D15795" s="571"/>
    </row>
    <row r="15796" spans="4:4">
      <c r="D15796" s="571"/>
    </row>
    <row r="15797" spans="4:4">
      <c r="D15797" s="571"/>
    </row>
    <row r="15798" spans="4:4">
      <c r="D15798" s="571"/>
    </row>
    <row r="15799" spans="4:4">
      <c r="D15799" s="571"/>
    </row>
    <row r="15800" spans="4:4">
      <c r="D15800" s="571"/>
    </row>
    <row r="15801" spans="4:4">
      <c r="D15801" s="571"/>
    </row>
    <row r="15802" spans="4:4">
      <c r="D15802" s="571"/>
    </row>
    <row r="15803" spans="4:4">
      <c r="D15803" s="571"/>
    </row>
    <row r="15804" spans="4:4">
      <c r="D15804" s="571"/>
    </row>
    <row r="15805" spans="4:4">
      <c r="D15805" s="571"/>
    </row>
    <row r="15806" spans="4:4">
      <c r="D15806" s="571"/>
    </row>
    <row r="15807" spans="4:4">
      <c r="D15807" s="571"/>
    </row>
    <row r="15808" spans="4:4">
      <c r="D15808" s="571"/>
    </row>
    <row r="15809" spans="4:4">
      <c r="D15809" s="571"/>
    </row>
    <row r="15810" spans="4:4">
      <c r="D15810" s="571"/>
    </row>
    <row r="15811" spans="4:4">
      <c r="D15811" s="571"/>
    </row>
    <row r="15812" spans="4:4">
      <c r="D15812" s="571"/>
    </row>
    <row r="15813" spans="4:4">
      <c r="D15813" s="571"/>
    </row>
    <row r="15814" spans="4:4">
      <c r="D15814" s="571"/>
    </row>
    <row r="15815" spans="4:4">
      <c r="D15815" s="571"/>
    </row>
    <row r="15816" spans="4:4">
      <c r="D15816" s="571"/>
    </row>
    <row r="15817" spans="4:4">
      <c r="D15817" s="571"/>
    </row>
    <row r="15818" spans="4:4">
      <c r="D15818" s="571"/>
    </row>
    <row r="15819" spans="4:4">
      <c r="D15819" s="571"/>
    </row>
    <row r="15820" spans="4:4">
      <c r="D15820" s="571"/>
    </row>
    <row r="15821" spans="4:4">
      <c r="D15821" s="571"/>
    </row>
    <row r="15822" spans="4:4">
      <c r="D15822" s="571"/>
    </row>
    <row r="15823" spans="4:4">
      <c r="D15823" s="571"/>
    </row>
    <row r="15824" spans="4:4">
      <c r="D15824" s="571"/>
    </row>
    <row r="15825" spans="4:4">
      <c r="D15825" s="571"/>
    </row>
    <row r="15826" spans="4:4">
      <c r="D15826" s="571"/>
    </row>
    <row r="15827" spans="4:4">
      <c r="D15827" s="571"/>
    </row>
    <row r="15828" spans="4:4">
      <c r="D15828" s="571"/>
    </row>
    <row r="15829" spans="4:4">
      <c r="D15829" s="571"/>
    </row>
    <row r="15830" spans="4:4">
      <c r="D15830" s="571"/>
    </row>
    <row r="15831" spans="4:4">
      <c r="D15831" s="571"/>
    </row>
    <row r="15832" spans="4:4">
      <c r="D15832" s="571"/>
    </row>
    <row r="15833" spans="4:4">
      <c r="D15833" s="571"/>
    </row>
    <row r="15834" spans="4:4">
      <c r="D15834" s="571"/>
    </row>
    <row r="15835" spans="4:4">
      <c r="D15835" s="571"/>
    </row>
    <row r="15836" spans="4:4">
      <c r="D15836" s="571"/>
    </row>
    <row r="15837" spans="4:4">
      <c r="D15837" s="571"/>
    </row>
    <row r="15838" spans="4:4">
      <c r="D15838" s="571"/>
    </row>
    <row r="15839" spans="4:4">
      <c r="D15839" s="571"/>
    </row>
    <row r="15840" spans="4:4">
      <c r="D15840" s="571"/>
    </row>
    <row r="15841" spans="4:4">
      <c r="D15841" s="571"/>
    </row>
    <row r="15842" spans="4:4">
      <c r="D15842" s="571"/>
    </row>
    <row r="15843" spans="4:4">
      <c r="D15843" s="571"/>
    </row>
    <row r="15844" spans="4:4">
      <c r="D15844" s="571"/>
    </row>
    <row r="15845" spans="4:4">
      <c r="D15845" s="571"/>
    </row>
    <row r="15846" spans="4:4">
      <c r="D15846" s="571"/>
    </row>
    <row r="15847" spans="4:4">
      <c r="D15847" s="571"/>
    </row>
    <row r="15848" spans="4:4">
      <c r="D15848" s="571"/>
    </row>
    <row r="15849" spans="4:4">
      <c r="D15849" s="571"/>
    </row>
    <row r="15850" spans="4:4">
      <c r="D15850" s="571"/>
    </row>
    <row r="15851" spans="4:4">
      <c r="D15851" s="571"/>
    </row>
    <row r="15852" spans="4:4">
      <c r="D15852" s="571"/>
    </row>
    <row r="15853" spans="4:4">
      <c r="D15853" s="571"/>
    </row>
    <row r="15854" spans="4:4">
      <c r="D15854" s="571"/>
    </row>
    <row r="15855" spans="4:4">
      <c r="D15855" s="571"/>
    </row>
    <row r="15856" spans="4:4">
      <c r="D15856" s="571"/>
    </row>
    <row r="15857" spans="4:4">
      <c r="D15857" s="571"/>
    </row>
    <row r="15858" spans="4:4">
      <c r="D15858" s="571"/>
    </row>
    <row r="15859" spans="4:4">
      <c r="D15859" s="571"/>
    </row>
    <row r="15860" spans="4:4">
      <c r="D15860" s="571"/>
    </row>
    <row r="15861" spans="4:4">
      <c r="D15861" s="571"/>
    </row>
    <row r="15862" spans="4:4">
      <c r="D15862" s="571"/>
    </row>
    <row r="15863" spans="4:4">
      <c r="D15863" s="571"/>
    </row>
    <row r="15864" spans="4:4">
      <c r="D15864" s="571"/>
    </row>
    <row r="15865" spans="4:4">
      <c r="D15865" s="571"/>
    </row>
    <row r="15866" spans="4:4">
      <c r="D15866" s="571"/>
    </row>
    <row r="15867" spans="4:4">
      <c r="D15867" s="571"/>
    </row>
    <row r="15868" spans="4:4">
      <c r="D15868" s="571"/>
    </row>
    <row r="15869" spans="4:4">
      <c r="D15869" s="571"/>
    </row>
    <row r="15870" spans="4:4">
      <c r="D15870" s="571"/>
    </row>
    <row r="15871" spans="4:4">
      <c r="D15871" s="571"/>
    </row>
    <row r="15872" spans="4:4">
      <c r="D15872" s="571"/>
    </row>
    <row r="15873" spans="4:4">
      <c r="D15873" s="571"/>
    </row>
    <row r="15874" spans="4:4">
      <c r="D15874" s="571"/>
    </row>
    <row r="15875" spans="4:4">
      <c r="D15875" s="571"/>
    </row>
    <row r="15876" spans="4:4">
      <c r="D15876" s="571"/>
    </row>
    <row r="15877" spans="4:4">
      <c r="D15877" s="571"/>
    </row>
    <row r="15878" spans="4:4">
      <c r="D15878" s="571"/>
    </row>
    <row r="15879" spans="4:4">
      <c r="D15879" s="571"/>
    </row>
    <row r="15880" spans="4:4">
      <c r="D15880" s="571"/>
    </row>
    <row r="15881" spans="4:4">
      <c r="D15881" s="571"/>
    </row>
    <row r="15882" spans="4:4">
      <c r="D15882" s="571"/>
    </row>
    <row r="15883" spans="4:4">
      <c r="D15883" s="571"/>
    </row>
    <row r="15884" spans="4:4">
      <c r="D15884" s="571"/>
    </row>
    <row r="15885" spans="4:4">
      <c r="D15885" s="571"/>
    </row>
    <row r="15886" spans="4:4">
      <c r="D15886" s="571"/>
    </row>
    <row r="15887" spans="4:4">
      <c r="D15887" s="571"/>
    </row>
    <row r="15888" spans="4:4">
      <c r="D15888" s="571"/>
    </row>
    <row r="15889" spans="4:4">
      <c r="D15889" s="571"/>
    </row>
    <row r="15890" spans="4:4">
      <c r="D15890" s="571"/>
    </row>
    <row r="15891" spans="4:4">
      <c r="D15891" s="571"/>
    </row>
    <row r="15892" spans="4:4">
      <c r="D15892" s="571"/>
    </row>
    <row r="15893" spans="4:4">
      <c r="D15893" s="571"/>
    </row>
    <row r="15894" spans="4:4">
      <c r="D15894" s="571"/>
    </row>
    <row r="15895" spans="4:4">
      <c r="D15895" s="571"/>
    </row>
    <row r="15896" spans="4:4">
      <c r="D15896" s="571"/>
    </row>
    <row r="15897" spans="4:4">
      <c r="D15897" s="571"/>
    </row>
    <row r="15898" spans="4:4">
      <c r="D15898" s="571"/>
    </row>
    <row r="15899" spans="4:4">
      <c r="D15899" s="571"/>
    </row>
    <row r="15900" spans="4:4">
      <c r="D15900" s="571"/>
    </row>
    <row r="15901" spans="4:4">
      <c r="D15901" s="571"/>
    </row>
    <row r="15902" spans="4:4">
      <c r="D15902" s="571"/>
    </row>
    <row r="15903" spans="4:4">
      <c r="D15903" s="571"/>
    </row>
    <row r="15904" spans="4:4">
      <c r="D15904" s="571"/>
    </row>
    <row r="15905" spans="4:4">
      <c r="D15905" s="571"/>
    </row>
    <row r="15906" spans="4:4">
      <c r="D15906" s="571"/>
    </row>
    <row r="15907" spans="4:4">
      <c r="D15907" s="571"/>
    </row>
    <row r="15908" spans="4:4">
      <c r="D15908" s="571"/>
    </row>
    <row r="15909" spans="4:4">
      <c r="D15909" s="571"/>
    </row>
    <row r="15910" spans="4:4">
      <c r="D15910" s="571"/>
    </row>
    <row r="15911" spans="4:4">
      <c r="D15911" s="571"/>
    </row>
    <row r="15912" spans="4:4">
      <c r="D15912" s="571"/>
    </row>
    <row r="15913" spans="4:4">
      <c r="D15913" s="571"/>
    </row>
    <row r="15914" spans="4:4">
      <c r="D15914" s="571"/>
    </row>
    <row r="15915" spans="4:4">
      <c r="D15915" s="571"/>
    </row>
    <row r="15916" spans="4:4">
      <c r="D15916" s="571"/>
    </row>
    <row r="15917" spans="4:4">
      <c r="D15917" s="571"/>
    </row>
    <row r="15918" spans="4:4">
      <c r="D15918" s="571"/>
    </row>
    <row r="15919" spans="4:4">
      <c r="D15919" s="571"/>
    </row>
    <row r="15920" spans="4:4">
      <c r="D15920" s="571"/>
    </row>
    <row r="15921" spans="4:4">
      <c r="D15921" s="571"/>
    </row>
    <row r="15922" spans="4:4">
      <c r="D15922" s="571"/>
    </row>
    <row r="15923" spans="4:4">
      <c r="D15923" s="571"/>
    </row>
    <row r="15924" spans="4:4">
      <c r="D15924" s="571"/>
    </row>
    <row r="15925" spans="4:4">
      <c r="D15925" s="571"/>
    </row>
    <row r="15926" spans="4:4">
      <c r="D15926" s="571"/>
    </row>
    <row r="15927" spans="4:4">
      <c r="D15927" s="571"/>
    </row>
    <row r="15928" spans="4:4">
      <c r="D15928" s="571"/>
    </row>
    <row r="15929" spans="4:4">
      <c r="D15929" s="571"/>
    </row>
    <row r="15930" spans="4:4">
      <c r="D15930" s="571"/>
    </row>
    <row r="15931" spans="4:4">
      <c r="D15931" s="571"/>
    </row>
    <row r="15932" spans="4:4">
      <c r="D15932" s="571"/>
    </row>
    <row r="15933" spans="4:4">
      <c r="D15933" s="571"/>
    </row>
    <row r="15934" spans="4:4">
      <c r="D15934" s="571"/>
    </row>
    <row r="15935" spans="4:4">
      <c r="D15935" s="571"/>
    </row>
    <row r="15936" spans="4:4">
      <c r="D15936" s="571"/>
    </row>
    <row r="15937" spans="4:4">
      <c r="D15937" s="571"/>
    </row>
    <row r="15938" spans="4:4">
      <c r="D15938" s="571"/>
    </row>
    <row r="15939" spans="4:4">
      <c r="D15939" s="571"/>
    </row>
    <row r="15940" spans="4:4">
      <c r="D15940" s="571"/>
    </row>
    <row r="15941" spans="4:4">
      <c r="D15941" s="571"/>
    </row>
    <row r="15942" spans="4:4">
      <c r="D15942" s="571"/>
    </row>
    <row r="15943" spans="4:4">
      <c r="D15943" s="571"/>
    </row>
    <row r="15944" spans="4:4">
      <c r="D15944" s="571"/>
    </row>
    <row r="15945" spans="4:4">
      <c r="D15945" s="571"/>
    </row>
    <row r="15946" spans="4:4">
      <c r="D15946" s="571"/>
    </row>
    <row r="15947" spans="4:4">
      <c r="D15947" s="571"/>
    </row>
    <row r="15948" spans="4:4">
      <c r="D15948" s="571"/>
    </row>
    <row r="15949" spans="4:4">
      <c r="D15949" s="571"/>
    </row>
    <row r="15950" spans="4:4">
      <c r="D15950" s="571"/>
    </row>
    <row r="15951" spans="4:4">
      <c r="D15951" s="571"/>
    </row>
    <row r="15952" spans="4:4">
      <c r="D15952" s="571"/>
    </row>
    <row r="15953" spans="4:4">
      <c r="D15953" s="571"/>
    </row>
    <row r="15954" spans="4:4">
      <c r="D15954" s="571"/>
    </row>
    <row r="15955" spans="4:4">
      <c r="D15955" s="571"/>
    </row>
    <row r="15956" spans="4:4">
      <c r="D15956" s="571"/>
    </row>
    <row r="15957" spans="4:4">
      <c r="D15957" s="571"/>
    </row>
    <row r="15958" spans="4:4">
      <c r="D15958" s="571"/>
    </row>
    <row r="15959" spans="4:4">
      <c r="D15959" s="571"/>
    </row>
    <row r="15960" spans="4:4">
      <c r="D15960" s="571"/>
    </row>
    <row r="15961" spans="4:4">
      <c r="D15961" s="571"/>
    </row>
    <row r="15962" spans="4:4">
      <c r="D15962" s="571"/>
    </row>
    <row r="15963" spans="4:4">
      <c r="D15963" s="571"/>
    </row>
    <row r="15964" spans="4:4">
      <c r="D15964" s="571"/>
    </row>
    <row r="15965" spans="4:4">
      <c r="D15965" s="571"/>
    </row>
    <row r="15966" spans="4:4">
      <c r="D15966" s="571"/>
    </row>
    <row r="15967" spans="4:4">
      <c r="D15967" s="571"/>
    </row>
    <row r="15968" spans="4:4">
      <c r="D15968" s="571"/>
    </row>
    <row r="15969" spans="4:4">
      <c r="D15969" s="571"/>
    </row>
    <row r="15970" spans="4:4">
      <c r="D15970" s="571"/>
    </row>
    <row r="15971" spans="4:4">
      <c r="D15971" s="571"/>
    </row>
    <row r="15972" spans="4:4">
      <c r="D15972" s="571"/>
    </row>
    <row r="15973" spans="4:4">
      <c r="D15973" s="571"/>
    </row>
    <row r="15974" spans="4:4">
      <c r="D15974" s="571"/>
    </row>
    <row r="15975" spans="4:4">
      <c r="D15975" s="571"/>
    </row>
    <row r="15976" spans="4:4">
      <c r="D15976" s="571"/>
    </row>
    <row r="15977" spans="4:4">
      <c r="D15977" s="571"/>
    </row>
    <row r="15978" spans="4:4">
      <c r="D15978" s="571"/>
    </row>
    <row r="15979" spans="4:4">
      <c r="D15979" s="571"/>
    </row>
    <row r="15980" spans="4:4">
      <c r="D15980" s="571"/>
    </row>
    <row r="15981" spans="4:4">
      <c r="D15981" s="571"/>
    </row>
    <row r="15982" spans="4:4">
      <c r="D15982" s="571"/>
    </row>
    <row r="15983" spans="4:4">
      <c r="D15983" s="571"/>
    </row>
    <row r="15984" spans="4:4">
      <c r="D15984" s="571"/>
    </row>
    <row r="15985" spans="4:4">
      <c r="D15985" s="571"/>
    </row>
    <row r="15986" spans="4:4">
      <c r="D15986" s="571"/>
    </row>
    <row r="15987" spans="4:4">
      <c r="D15987" s="571"/>
    </row>
    <row r="15988" spans="4:4">
      <c r="D15988" s="571"/>
    </row>
    <row r="15989" spans="4:4">
      <c r="D15989" s="571"/>
    </row>
    <row r="15990" spans="4:4">
      <c r="D15990" s="571"/>
    </row>
    <row r="15991" spans="4:4">
      <c r="D15991" s="571"/>
    </row>
    <row r="15992" spans="4:4">
      <c r="D15992" s="571"/>
    </row>
    <row r="15993" spans="4:4">
      <c r="D15993" s="571"/>
    </row>
    <row r="15994" spans="4:4">
      <c r="D15994" s="571"/>
    </row>
    <row r="15995" spans="4:4">
      <c r="D15995" s="571"/>
    </row>
    <row r="15996" spans="4:4">
      <c r="D15996" s="571"/>
    </row>
    <row r="15997" spans="4:4">
      <c r="D15997" s="571"/>
    </row>
    <row r="15998" spans="4:4">
      <c r="D15998" s="571"/>
    </row>
    <row r="15999" spans="4:4">
      <c r="D15999" s="571"/>
    </row>
    <row r="16000" spans="4:4">
      <c r="D16000" s="571"/>
    </row>
    <row r="16001" spans="4:4">
      <c r="D16001" s="571"/>
    </row>
    <row r="16002" spans="4:4">
      <c r="D16002" s="571"/>
    </row>
    <row r="16003" spans="4:4">
      <c r="D16003" s="571"/>
    </row>
    <row r="16004" spans="4:4">
      <c r="D16004" s="571"/>
    </row>
    <row r="16005" spans="4:4">
      <c r="D16005" s="571"/>
    </row>
    <row r="16006" spans="4:4">
      <c r="D16006" s="571"/>
    </row>
    <row r="16007" spans="4:4">
      <c r="D16007" s="571"/>
    </row>
    <row r="16008" spans="4:4">
      <c r="D16008" s="571"/>
    </row>
    <row r="16009" spans="4:4">
      <c r="D16009" s="571"/>
    </row>
    <row r="16010" spans="4:4">
      <c r="D16010" s="571"/>
    </row>
    <row r="16011" spans="4:4">
      <c r="D16011" s="571"/>
    </row>
    <row r="16012" spans="4:4">
      <c r="D16012" s="571"/>
    </row>
    <row r="16013" spans="4:4">
      <c r="D16013" s="571"/>
    </row>
    <row r="16014" spans="4:4">
      <c r="D16014" s="571"/>
    </row>
    <row r="16015" spans="4:4">
      <c r="D16015" s="571"/>
    </row>
    <row r="16016" spans="4:4">
      <c r="D16016" s="571"/>
    </row>
    <row r="16017" spans="4:4">
      <c r="D16017" s="571"/>
    </row>
    <row r="16018" spans="4:4">
      <c r="D16018" s="571"/>
    </row>
    <row r="16019" spans="4:4">
      <c r="D16019" s="571"/>
    </row>
    <row r="16020" spans="4:4">
      <c r="D16020" s="571"/>
    </row>
    <row r="16021" spans="4:4">
      <c r="D16021" s="571"/>
    </row>
    <row r="16022" spans="4:4">
      <c r="D16022" s="571"/>
    </row>
    <row r="16023" spans="4:4">
      <c r="D16023" s="571"/>
    </row>
    <row r="16024" spans="4:4">
      <c r="D16024" s="571"/>
    </row>
    <row r="16025" spans="4:4">
      <c r="D16025" s="571"/>
    </row>
    <row r="16026" spans="4:4">
      <c r="D16026" s="571"/>
    </row>
    <row r="16027" spans="4:4">
      <c r="D16027" s="571"/>
    </row>
    <row r="16028" spans="4:4">
      <c r="D16028" s="571"/>
    </row>
    <row r="16029" spans="4:4">
      <c r="D16029" s="571"/>
    </row>
    <row r="16030" spans="4:4">
      <c r="D16030" s="571"/>
    </row>
    <row r="16031" spans="4:4">
      <c r="D16031" s="571"/>
    </row>
    <row r="16032" spans="4:4">
      <c r="D16032" s="571"/>
    </row>
    <row r="16033" spans="4:4">
      <c r="D16033" s="571"/>
    </row>
    <row r="16034" spans="4:4">
      <c r="D16034" s="571"/>
    </row>
    <row r="16035" spans="4:4">
      <c r="D16035" s="571"/>
    </row>
    <row r="16036" spans="4:4">
      <c r="D16036" s="571"/>
    </row>
    <row r="16037" spans="4:4">
      <c r="D16037" s="571"/>
    </row>
    <row r="16038" spans="4:4">
      <c r="D16038" s="571"/>
    </row>
    <row r="16039" spans="4:4">
      <c r="D16039" s="571"/>
    </row>
    <row r="16040" spans="4:4">
      <c r="D16040" s="571"/>
    </row>
    <row r="16041" spans="4:4">
      <c r="D16041" s="571"/>
    </row>
    <row r="16042" spans="4:4">
      <c r="D16042" s="571"/>
    </row>
    <row r="16043" spans="4:4">
      <c r="D16043" s="571"/>
    </row>
    <row r="16044" spans="4:4">
      <c r="D16044" s="571"/>
    </row>
    <row r="16045" spans="4:4">
      <c r="D16045" s="571"/>
    </row>
    <row r="16046" spans="4:4">
      <c r="D16046" s="571"/>
    </row>
    <row r="16047" spans="4:4">
      <c r="D16047" s="571"/>
    </row>
    <row r="16048" spans="4:4">
      <c r="D16048" s="571"/>
    </row>
    <row r="16049" spans="4:4">
      <c r="D16049" s="571"/>
    </row>
    <row r="16050" spans="4:4">
      <c r="D16050" s="571"/>
    </row>
    <row r="16051" spans="4:4">
      <c r="D16051" s="571"/>
    </row>
    <row r="16052" spans="4:4">
      <c r="D16052" s="571"/>
    </row>
    <row r="16053" spans="4:4">
      <c r="D16053" s="571"/>
    </row>
    <row r="16054" spans="4:4">
      <c r="D16054" s="571"/>
    </row>
    <row r="16055" spans="4:4">
      <c r="D16055" s="571"/>
    </row>
    <row r="16056" spans="4:4">
      <c r="D16056" s="571"/>
    </row>
    <row r="16057" spans="4:4">
      <c r="D16057" s="571"/>
    </row>
    <row r="16058" spans="4:4">
      <c r="D16058" s="571"/>
    </row>
    <row r="16059" spans="4:4">
      <c r="D16059" s="571"/>
    </row>
    <row r="16060" spans="4:4">
      <c r="D16060" s="571"/>
    </row>
    <row r="16061" spans="4:4">
      <c r="D16061" s="571"/>
    </row>
    <row r="16062" spans="4:4">
      <c r="D16062" s="571"/>
    </row>
    <row r="16063" spans="4:4">
      <c r="D16063" s="571"/>
    </row>
    <row r="16064" spans="4:4">
      <c r="D16064" s="571"/>
    </row>
    <row r="16065" spans="4:4">
      <c r="D16065" s="571"/>
    </row>
    <row r="16066" spans="4:4">
      <c r="D16066" s="571"/>
    </row>
    <row r="16067" spans="4:4">
      <c r="D16067" s="571"/>
    </row>
    <row r="16068" spans="4:4">
      <c r="D16068" s="571"/>
    </row>
    <row r="16069" spans="4:4">
      <c r="D16069" s="571"/>
    </row>
    <row r="16070" spans="4:4">
      <c r="D16070" s="571"/>
    </row>
    <row r="16071" spans="4:4">
      <c r="D16071" s="571"/>
    </row>
    <row r="16072" spans="4:4">
      <c r="D16072" s="571"/>
    </row>
    <row r="16073" spans="4:4">
      <c r="D16073" s="571"/>
    </row>
    <row r="16074" spans="4:4">
      <c r="D16074" s="571"/>
    </row>
    <row r="16075" spans="4:4">
      <c r="D16075" s="571"/>
    </row>
    <row r="16076" spans="4:4">
      <c r="D16076" s="571"/>
    </row>
    <row r="16077" spans="4:4">
      <c r="D16077" s="571"/>
    </row>
    <row r="16078" spans="4:4">
      <c r="D16078" s="571"/>
    </row>
    <row r="16079" spans="4:4">
      <c r="D16079" s="571"/>
    </row>
    <row r="16080" spans="4:4">
      <c r="D16080" s="571"/>
    </row>
    <row r="16081" spans="4:4">
      <c r="D16081" s="571"/>
    </row>
    <row r="16082" spans="4:4">
      <c r="D16082" s="571"/>
    </row>
    <row r="16083" spans="4:4">
      <c r="D16083" s="571"/>
    </row>
    <row r="16084" spans="4:4">
      <c r="D16084" s="571"/>
    </row>
    <row r="16085" spans="4:4">
      <c r="D16085" s="571"/>
    </row>
    <row r="16086" spans="4:4">
      <c r="D16086" s="571"/>
    </row>
    <row r="16087" spans="4:4">
      <c r="D16087" s="571"/>
    </row>
    <row r="16088" spans="4:4">
      <c r="D16088" s="571"/>
    </row>
    <row r="16089" spans="4:4">
      <c r="D16089" s="571"/>
    </row>
    <row r="16090" spans="4:4">
      <c r="D16090" s="571"/>
    </row>
    <row r="16091" spans="4:4">
      <c r="D16091" s="571"/>
    </row>
    <row r="16092" spans="4:4">
      <c r="D16092" s="571"/>
    </row>
    <row r="16093" spans="4:4">
      <c r="D16093" s="571"/>
    </row>
    <row r="16094" spans="4:4">
      <c r="D16094" s="571"/>
    </row>
    <row r="16095" spans="4:4">
      <c r="D16095" s="571"/>
    </row>
    <row r="16096" spans="4:4">
      <c r="D16096" s="571"/>
    </row>
    <row r="16097" spans="4:4">
      <c r="D16097" s="571"/>
    </row>
    <row r="16098" spans="4:4">
      <c r="D16098" s="571"/>
    </row>
    <row r="16099" spans="4:4">
      <c r="D16099" s="571"/>
    </row>
    <row r="16100" spans="4:4">
      <c r="D16100" s="571"/>
    </row>
    <row r="16101" spans="4:4">
      <c r="D16101" s="571"/>
    </row>
    <row r="16102" spans="4:4">
      <c r="D16102" s="571"/>
    </row>
    <row r="16103" spans="4:4">
      <c r="D16103" s="571"/>
    </row>
    <row r="16104" spans="4:4">
      <c r="D16104" s="571"/>
    </row>
    <row r="16105" spans="4:4">
      <c r="D16105" s="571"/>
    </row>
    <row r="16106" spans="4:4">
      <c r="D16106" s="571"/>
    </row>
    <row r="16107" spans="4:4">
      <c r="D16107" s="571"/>
    </row>
    <row r="16108" spans="4:4">
      <c r="D16108" s="571"/>
    </row>
    <row r="16109" spans="4:4">
      <c r="D16109" s="571"/>
    </row>
    <row r="16110" spans="4:4">
      <c r="D16110" s="571"/>
    </row>
    <row r="16111" spans="4:4">
      <c r="D16111" s="571"/>
    </row>
    <row r="16112" spans="4:4">
      <c r="D16112" s="571"/>
    </row>
    <row r="16113" spans="4:4">
      <c r="D16113" s="571"/>
    </row>
    <row r="16114" spans="4:4">
      <c r="D16114" s="571"/>
    </row>
    <row r="16115" spans="4:4">
      <c r="D16115" s="571"/>
    </row>
    <row r="16116" spans="4:4">
      <c r="D16116" s="571"/>
    </row>
    <row r="16117" spans="4:4">
      <c r="D16117" s="571"/>
    </row>
    <row r="16118" spans="4:4">
      <c r="D16118" s="571"/>
    </row>
    <row r="16119" spans="4:4">
      <c r="D16119" s="571"/>
    </row>
    <row r="16120" spans="4:4">
      <c r="D16120" s="571"/>
    </row>
    <row r="16121" spans="4:4">
      <c r="D16121" s="571"/>
    </row>
    <row r="16122" spans="4:4">
      <c r="D16122" s="571"/>
    </row>
    <row r="16123" spans="4:4">
      <c r="D16123" s="571"/>
    </row>
    <row r="16124" spans="4:4">
      <c r="D16124" s="571"/>
    </row>
    <row r="16125" spans="4:4">
      <c r="D16125" s="571"/>
    </row>
    <row r="16126" spans="4:4">
      <c r="D16126" s="571"/>
    </row>
    <row r="16127" spans="4:4">
      <c r="D16127" s="571"/>
    </row>
    <row r="16128" spans="4:4">
      <c r="D16128" s="571"/>
    </row>
    <row r="16129" spans="4:4">
      <c r="D16129" s="571"/>
    </row>
    <row r="16130" spans="4:4">
      <c r="D16130" s="571"/>
    </row>
    <row r="16131" spans="4:4">
      <c r="D16131" s="571"/>
    </row>
    <row r="16132" spans="4:4">
      <c r="D16132" s="571"/>
    </row>
    <row r="16133" spans="4:4">
      <c r="D16133" s="571"/>
    </row>
    <row r="16134" spans="4:4">
      <c r="D16134" s="571"/>
    </row>
    <row r="16135" spans="4:4">
      <c r="D16135" s="571"/>
    </row>
    <row r="16136" spans="4:4">
      <c r="D16136" s="571"/>
    </row>
    <row r="16137" spans="4:4">
      <c r="D16137" s="571"/>
    </row>
    <row r="16138" spans="4:4">
      <c r="D16138" s="571"/>
    </row>
    <row r="16139" spans="4:4">
      <c r="D16139" s="571"/>
    </row>
    <row r="16140" spans="4:4">
      <c r="D16140" s="571"/>
    </row>
    <row r="16141" spans="4:4">
      <c r="D16141" s="571"/>
    </row>
    <row r="16142" spans="4:4">
      <c r="D16142" s="571"/>
    </row>
    <row r="16143" spans="4:4">
      <c r="D16143" s="571"/>
    </row>
    <row r="16144" spans="4:4">
      <c r="D16144" s="571"/>
    </row>
    <row r="16145" spans="4:4">
      <c r="D16145" s="571"/>
    </row>
    <row r="16146" spans="4:4">
      <c r="D16146" s="571"/>
    </row>
    <row r="16147" spans="4:4">
      <c r="D16147" s="571"/>
    </row>
    <row r="16148" spans="4:4">
      <c r="D16148" s="571"/>
    </row>
    <row r="16149" spans="4:4">
      <c r="D16149" s="571"/>
    </row>
    <row r="16150" spans="4:4">
      <c r="D16150" s="571"/>
    </row>
    <row r="16151" spans="4:4">
      <c r="D16151" s="571"/>
    </row>
    <row r="16152" spans="4:4">
      <c r="D16152" s="571"/>
    </row>
    <row r="16153" spans="4:4">
      <c r="D16153" s="571"/>
    </row>
    <row r="16154" spans="4:4">
      <c r="D16154" s="571"/>
    </row>
    <row r="16155" spans="4:4">
      <c r="D16155" s="571"/>
    </row>
    <row r="16156" spans="4:4">
      <c r="D16156" s="571"/>
    </row>
    <row r="16157" spans="4:4">
      <c r="D16157" s="571"/>
    </row>
    <row r="16158" spans="4:4">
      <c r="D16158" s="571"/>
    </row>
    <row r="16159" spans="4:4">
      <c r="D16159" s="571"/>
    </row>
    <row r="16160" spans="4:4">
      <c r="D16160" s="571"/>
    </row>
    <row r="16161" spans="4:4">
      <c r="D16161" s="571"/>
    </row>
    <row r="16162" spans="4:4">
      <c r="D16162" s="571"/>
    </row>
    <row r="16163" spans="4:4">
      <c r="D16163" s="571"/>
    </row>
    <row r="16164" spans="4:4">
      <c r="D16164" s="571"/>
    </row>
    <row r="16165" spans="4:4">
      <c r="D16165" s="571"/>
    </row>
    <row r="16166" spans="4:4">
      <c r="D16166" s="571"/>
    </row>
    <row r="16167" spans="4:4">
      <c r="D16167" s="571"/>
    </row>
    <row r="16168" spans="4:4">
      <c r="D16168" s="571"/>
    </row>
    <row r="16169" spans="4:4">
      <c r="D16169" s="571"/>
    </row>
    <row r="16170" spans="4:4">
      <c r="D16170" s="571"/>
    </row>
    <row r="16171" spans="4:4">
      <c r="D16171" s="571"/>
    </row>
    <row r="16172" spans="4:4">
      <c r="D16172" s="571"/>
    </row>
    <row r="16173" spans="4:4">
      <c r="D16173" s="571"/>
    </row>
    <row r="16174" spans="4:4">
      <c r="D16174" s="571"/>
    </row>
    <row r="16175" spans="4:4">
      <c r="D16175" s="571"/>
    </row>
    <row r="16176" spans="4:4">
      <c r="D16176" s="571"/>
    </row>
    <row r="16177" spans="4:4">
      <c r="D16177" s="571"/>
    </row>
    <row r="16178" spans="4:4">
      <c r="D16178" s="571"/>
    </row>
    <row r="16179" spans="4:4">
      <c r="D16179" s="571"/>
    </row>
    <row r="16180" spans="4:4">
      <c r="D16180" s="571"/>
    </row>
    <row r="16181" spans="4:4">
      <c r="D16181" s="571"/>
    </row>
    <row r="16182" spans="4:4">
      <c r="D16182" s="571"/>
    </row>
    <row r="16183" spans="4:4">
      <c r="D16183" s="571"/>
    </row>
    <row r="16184" spans="4:4">
      <c r="D16184" s="571"/>
    </row>
    <row r="16185" spans="4:4">
      <c r="D16185" s="571"/>
    </row>
    <row r="16186" spans="4:4">
      <c r="D16186" s="571"/>
    </row>
    <row r="16187" spans="4:4">
      <c r="D16187" s="571"/>
    </row>
    <row r="16188" spans="4:4">
      <c r="D16188" s="571"/>
    </row>
    <row r="16189" spans="4:4">
      <c r="D16189" s="571"/>
    </row>
    <row r="16190" spans="4:4">
      <c r="D16190" s="571"/>
    </row>
    <row r="16191" spans="4:4">
      <c r="D16191" s="571"/>
    </row>
    <row r="16192" spans="4:4">
      <c r="D16192" s="571"/>
    </row>
    <row r="16193" spans="4:4">
      <c r="D16193" s="571"/>
    </row>
    <row r="16194" spans="4:4">
      <c r="D16194" s="571"/>
    </row>
    <row r="16195" spans="4:4">
      <c r="D16195" s="571"/>
    </row>
    <row r="16196" spans="4:4">
      <c r="D16196" s="571"/>
    </row>
    <row r="16197" spans="4:4">
      <c r="D16197" s="571"/>
    </row>
    <row r="16198" spans="4:4">
      <c r="D16198" s="571"/>
    </row>
    <row r="16199" spans="4:4">
      <c r="D16199" s="571"/>
    </row>
    <row r="16200" spans="4:4">
      <c r="D16200" s="571"/>
    </row>
    <row r="16201" spans="4:4">
      <c r="D16201" s="571"/>
    </row>
    <row r="16202" spans="4:4">
      <c r="D16202" s="571"/>
    </row>
    <row r="16203" spans="4:4">
      <c r="D16203" s="571"/>
    </row>
    <row r="16204" spans="4:4">
      <c r="D16204" s="571"/>
    </row>
    <row r="16205" spans="4:4">
      <c r="D16205" s="571"/>
    </row>
    <row r="16206" spans="4:4">
      <c r="D16206" s="571"/>
    </row>
    <row r="16207" spans="4:4">
      <c r="D16207" s="571"/>
    </row>
    <row r="16208" spans="4:4">
      <c r="D16208" s="571"/>
    </row>
    <row r="16209" spans="4:4">
      <c r="D16209" s="571"/>
    </row>
    <row r="16210" spans="4:4">
      <c r="D16210" s="571"/>
    </row>
    <row r="16211" spans="4:4">
      <c r="D16211" s="571"/>
    </row>
    <row r="16212" spans="4:4">
      <c r="D16212" s="571"/>
    </row>
    <row r="16213" spans="4:4">
      <c r="D16213" s="571"/>
    </row>
    <row r="16214" spans="4:4">
      <c r="D16214" s="571"/>
    </row>
    <row r="16215" spans="4:4">
      <c r="D16215" s="571"/>
    </row>
    <row r="16216" spans="4:4">
      <c r="D16216" s="571"/>
    </row>
    <row r="16217" spans="4:4">
      <c r="D16217" s="571"/>
    </row>
    <row r="16218" spans="4:4">
      <c r="D16218" s="571"/>
    </row>
    <row r="16219" spans="4:4">
      <c r="D16219" s="571"/>
    </row>
    <row r="16220" spans="4:4">
      <c r="D16220" s="571"/>
    </row>
    <row r="16221" spans="4:4">
      <c r="D16221" s="571"/>
    </row>
    <row r="16222" spans="4:4">
      <c r="D16222" s="571"/>
    </row>
    <row r="16223" spans="4:4">
      <c r="D16223" s="571"/>
    </row>
    <row r="16224" spans="4:4">
      <c r="D16224" s="571"/>
    </row>
    <row r="16225" spans="4:4">
      <c r="D16225" s="571"/>
    </row>
    <row r="16226" spans="4:4">
      <c r="D16226" s="571"/>
    </row>
    <row r="16227" spans="4:4">
      <c r="D16227" s="571"/>
    </row>
    <row r="16228" spans="4:4">
      <c r="D16228" s="571"/>
    </row>
    <row r="16229" spans="4:4">
      <c r="D16229" s="571"/>
    </row>
    <row r="16230" spans="4:4">
      <c r="D16230" s="571"/>
    </row>
    <row r="16231" spans="4:4">
      <c r="D16231" s="571"/>
    </row>
    <row r="16232" spans="4:4">
      <c r="D16232" s="571"/>
    </row>
    <row r="16233" spans="4:4">
      <c r="D16233" s="571"/>
    </row>
    <row r="16234" spans="4:4">
      <c r="D16234" s="571"/>
    </row>
    <row r="16235" spans="4:4">
      <c r="D16235" s="571"/>
    </row>
    <row r="16236" spans="4:4">
      <c r="D16236" s="571"/>
    </row>
    <row r="16237" spans="4:4">
      <c r="D16237" s="571"/>
    </row>
    <row r="16238" spans="4:4">
      <c r="D16238" s="571"/>
    </row>
    <row r="16239" spans="4:4">
      <c r="D16239" s="571"/>
    </row>
    <row r="16240" spans="4:4">
      <c r="D16240" s="571"/>
    </row>
    <row r="16241" spans="4:4">
      <c r="D16241" s="571"/>
    </row>
    <row r="16242" spans="4:4">
      <c r="D16242" s="571"/>
    </row>
    <row r="16243" spans="4:4">
      <c r="D16243" s="571"/>
    </row>
    <row r="16244" spans="4:4">
      <c r="D16244" s="571"/>
    </row>
    <row r="16245" spans="4:4">
      <c r="D16245" s="571"/>
    </row>
    <row r="16246" spans="4:4">
      <c r="D16246" s="571"/>
    </row>
    <row r="16247" spans="4:4">
      <c r="D16247" s="571"/>
    </row>
    <row r="16248" spans="4:4">
      <c r="D16248" s="571"/>
    </row>
    <row r="16249" spans="4:4">
      <c r="D16249" s="571"/>
    </row>
    <row r="16250" spans="4:4">
      <c r="D16250" s="571"/>
    </row>
    <row r="16251" spans="4:4">
      <c r="D16251" s="571"/>
    </row>
    <row r="16252" spans="4:4">
      <c r="D16252" s="571"/>
    </row>
    <row r="16253" spans="4:4">
      <c r="D16253" s="571"/>
    </row>
    <row r="16254" spans="4:4">
      <c r="D16254" s="571"/>
    </row>
    <row r="16255" spans="4:4">
      <c r="D16255" s="571"/>
    </row>
    <row r="16256" spans="4:4">
      <c r="D16256" s="571"/>
    </row>
    <row r="16257" spans="4:4">
      <c r="D16257" s="571"/>
    </row>
    <row r="16258" spans="4:4">
      <c r="D16258" s="571"/>
    </row>
    <row r="16259" spans="4:4">
      <c r="D16259" s="571"/>
    </row>
    <row r="16260" spans="4:4">
      <c r="D16260" s="571"/>
    </row>
    <row r="16261" spans="4:4">
      <c r="D16261" s="571"/>
    </row>
    <row r="16262" spans="4:4">
      <c r="D16262" s="571"/>
    </row>
    <row r="16263" spans="4:4">
      <c r="D16263" s="571"/>
    </row>
    <row r="16264" spans="4:4">
      <c r="D16264" s="571"/>
    </row>
    <row r="16265" spans="4:4">
      <c r="D16265" s="571"/>
    </row>
    <row r="16266" spans="4:4">
      <c r="D16266" s="571"/>
    </row>
    <row r="16267" spans="4:4">
      <c r="D16267" s="571"/>
    </row>
    <row r="16268" spans="4:4">
      <c r="D16268" s="571"/>
    </row>
    <row r="16269" spans="4:4">
      <c r="D16269" s="571"/>
    </row>
    <row r="16270" spans="4:4">
      <c r="D16270" s="571"/>
    </row>
    <row r="16271" spans="4:4">
      <c r="D16271" s="571"/>
    </row>
    <row r="16272" spans="4:4">
      <c r="D16272" s="571"/>
    </row>
    <row r="16273" spans="4:4">
      <c r="D16273" s="571"/>
    </row>
    <row r="16274" spans="4:4">
      <c r="D16274" s="571"/>
    </row>
    <row r="16275" spans="4:4">
      <c r="D16275" s="571"/>
    </row>
    <row r="16276" spans="4:4">
      <c r="D16276" s="571"/>
    </row>
    <row r="16277" spans="4:4">
      <c r="D16277" s="571"/>
    </row>
    <row r="16278" spans="4:4">
      <c r="D16278" s="571"/>
    </row>
    <row r="16279" spans="4:4">
      <c r="D16279" s="571"/>
    </row>
    <row r="16280" spans="4:4">
      <c r="D16280" s="571"/>
    </row>
    <row r="16281" spans="4:4">
      <c r="D16281" s="571"/>
    </row>
    <row r="16282" spans="4:4">
      <c r="D16282" s="571"/>
    </row>
    <row r="16283" spans="4:4">
      <c r="D16283" s="571"/>
    </row>
    <row r="16284" spans="4:4">
      <c r="D16284" s="571"/>
    </row>
    <row r="16285" spans="4:4">
      <c r="D16285" s="571"/>
    </row>
    <row r="16286" spans="4:4">
      <c r="D16286" s="571"/>
    </row>
    <row r="16287" spans="4:4">
      <c r="D16287" s="571"/>
    </row>
    <row r="16288" spans="4:4">
      <c r="D16288" s="571"/>
    </row>
    <row r="16289" spans="4:4">
      <c r="D16289" s="571"/>
    </row>
    <row r="16290" spans="4:4">
      <c r="D16290" s="571"/>
    </row>
    <row r="16291" spans="4:4">
      <c r="D16291" s="571"/>
    </row>
    <row r="16292" spans="4:4">
      <c r="D16292" s="571"/>
    </row>
    <row r="16293" spans="4:4">
      <c r="D16293" s="571"/>
    </row>
    <row r="16294" spans="4:4">
      <c r="D16294" s="571"/>
    </row>
    <row r="16295" spans="4:4">
      <c r="D16295" s="571"/>
    </row>
    <row r="16296" spans="4:4">
      <c r="D16296" s="571"/>
    </row>
    <row r="16297" spans="4:4">
      <c r="D16297" s="571"/>
    </row>
    <row r="16298" spans="4:4">
      <c r="D16298" s="571"/>
    </row>
    <row r="16299" spans="4:4">
      <c r="D16299" s="571"/>
    </row>
    <row r="16300" spans="4:4">
      <c r="D16300" s="571"/>
    </row>
    <row r="16301" spans="4:4">
      <c r="D16301" s="571"/>
    </row>
    <row r="16302" spans="4:4">
      <c r="D16302" s="571"/>
    </row>
    <row r="16303" spans="4:4">
      <c r="D16303" s="571"/>
    </row>
    <row r="16304" spans="4:4">
      <c r="D16304" s="571"/>
    </row>
    <row r="16305" spans="4:4">
      <c r="D16305" s="571"/>
    </row>
    <row r="16306" spans="4:4">
      <c r="D16306" s="571"/>
    </row>
    <row r="16307" spans="4:4">
      <c r="D16307" s="571"/>
    </row>
    <row r="16308" spans="4:4">
      <c r="D16308" s="571"/>
    </row>
    <row r="16309" spans="4:4">
      <c r="D16309" s="571"/>
    </row>
    <row r="16310" spans="4:4">
      <c r="D16310" s="571"/>
    </row>
    <row r="16311" spans="4:4">
      <c r="D16311" s="571"/>
    </row>
    <row r="16312" spans="4:4">
      <c r="D16312" s="571"/>
    </row>
    <row r="16313" spans="4:4">
      <c r="D16313" s="571"/>
    </row>
    <row r="16314" spans="4:4">
      <c r="D16314" s="571"/>
    </row>
    <row r="16315" spans="4:4">
      <c r="D16315" s="571"/>
    </row>
    <row r="16316" spans="4:4">
      <c r="D16316" s="571"/>
    </row>
    <row r="16317" spans="4:4">
      <c r="D16317" s="571"/>
    </row>
    <row r="16318" spans="4:4">
      <c r="D16318" s="571"/>
    </row>
    <row r="16319" spans="4:4">
      <c r="D16319" s="571"/>
    </row>
    <row r="16320" spans="4:4">
      <c r="D16320" s="571"/>
    </row>
    <row r="16321" spans="4:4">
      <c r="D16321" s="571"/>
    </row>
    <row r="16322" spans="4:4">
      <c r="D16322" s="571"/>
    </row>
    <row r="16323" spans="4:4">
      <c r="D16323" s="571"/>
    </row>
    <row r="16324" spans="4:4">
      <c r="D16324" s="571"/>
    </row>
    <row r="16325" spans="4:4">
      <c r="D16325" s="571"/>
    </row>
    <row r="16326" spans="4:4">
      <c r="D16326" s="571"/>
    </row>
    <row r="16327" spans="4:4">
      <c r="D16327" s="571"/>
    </row>
    <row r="16328" spans="4:4">
      <c r="D16328" s="571"/>
    </row>
    <row r="16329" spans="4:4">
      <c r="D16329" s="571"/>
    </row>
    <row r="16330" spans="4:4">
      <c r="D16330" s="571"/>
    </row>
    <row r="16331" spans="4:4">
      <c r="D16331" s="571"/>
    </row>
    <row r="16332" spans="4:4">
      <c r="D16332" s="571"/>
    </row>
    <row r="16333" spans="4:4">
      <c r="D16333" s="571"/>
    </row>
    <row r="16334" spans="4:4">
      <c r="D16334" s="571"/>
    </row>
    <row r="16335" spans="4:4">
      <c r="D16335" s="571"/>
    </row>
    <row r="16336" spans="4:4">
      <c r="D16336" s="571"/>
    </row>
    <row r="16337" spans="4:4">
      <c r="D16337" s="571"/>
    </row>
    <row r="16338" spans="4:4">
      <c r="D16338" s="571"/>
    </row>
    <row r="16339" spans="4:4">
      <c r="D16339" s="571"/>
    </row>
    <row r="16340" spans="4:4">
      <c r="D16340" s="571"/>
    </row>
    <row r="16341" spans="4:4">
      <c r="D16341" s="571"/>
    </row>
    <row r="16342" spans="4:4">
      <c r="D16342" s="571"/>
    </row>
    <row r="16343" spans="4:4">
      <c r="D16343" s="571"/>
    </row>
    <row r="16344" spans="4:4">
      <c r="D16344" s="571"/>
    </row>
    <row r="16345" spans="4:4">
      <c r="D16345" s="571"/>
    </row>
    <row r="16346" spans="4:4">
      <c r="D16346" s="571"/>
    </row>
    <row r="16347" spans="4:4">
      <c r="D16347" s="571"/>
    </row>
    <row r="16348" spans="4:4">
      <c r="D16348" s="571"/>
    </row>
    <row r="16349" spans="4:4">
      <c r="D16349" s="571"/>
    </row>
    <row r="16350" spans="4:4">
      <c r="D16350" s="571"/>
    </row>
    <row r="16351" spans="4:4">
      <c r="D16351" s="571"/>
    </row>
    <row r="16352" spans="4:4">
      <c r="D16352" s="571"/>
    </row>
    <row r="16353" spans="4:4">
      <c r="D16353" s="571"/>
    </row>
    <row r="16354" spans="4:4">
      <c r="D16354" s="571"/>
    </row>
    <row r="16355" spans="4:4">
      <c r="D16355" s="571"/>
    </row>
    <row r="16356" spans="4:4">
      <c r="D16356" s="571"/>
    </row>
    <row r="16357" spans="4:4">
      <c r="D16357" s="571"/>
    </row>
    <row r="16358" spans="4:4">
      <c r="D16358" s="571"/>
    </row>
    <row r="16359" spans="4:4">
      <c r="D16359" s="571"/>
    </row>
    <row r="16360" spans="4:4">
      <c r="D16360" s="571"/>
    </row>
    <row r="16361" spans="4:4">
      <c r="D16361" s="571"/>
    </row>
    <row r="16362" spans="4:4">
      <c r="D16362" s="571"/>
    </row>
    <row r="16363" spans="4:4">
      <c r="D16363" s="571"/>
    </row>
    <row r="16364" spans="4:4">
      <c r="D16364" s="571"/>
    </row>
    <row r="16365" spans="4:4">
      <c r="D16365" s="571"/>
    </row>
    <row r="16366" spans="4:4">
      <c r="D16366" s="571"/>
    </row>
    <row r="16367" spans="4:4">
      <c r="D16367" s="571"/>
    </row>
    <row r="16368" spans="4:4">
      <c r="D16368" s="571"/>
    </row>
    <row r="16369" spans="4:4">
      <c r="D16369" s="571"/>
    </row>
    <row r="16370" spans="4:4">
      <c r="D16370" s="571"/>
    </row>
    <row r="16371" spans="4:4">
      <c r="D16371" s="571"/>
    </row>
    <row r="16372" spans="4:4">
      <c r="D16372" s="571"/>
    </row>
    <row r="16373" spans="4:4">
      <c r="D16373" s="571"/>
    </row>
    <row r="16374" spans="4:4">
      <c r="D16374" s="571"/>
    </row>
    <row r="16375" spans="4:4">
      <c r="D16375" s="571"/>
    </row>
    <row r="16376" spans="4:4">
      <c r="D16376" s="571"/>
    </row>
    <row r="16377" spans="4:4">
      <c r="D16377" s="571"/>
    </row>
    <row r="16378" spans="4:4">
      <c r="D16378" s="571"/>
    </row>
    <row r="16379" spans="4:4">
      <c r="D16379" s="571"/>
    </row>
    <row r="16380" spans="4:4">
      <c r="D16380" s="571"/>
    </row>
    <row r="16381" spans="4:4">
      <c r="D16381" s="571"/>
    </row>
    <row r="16382" spans="4:4">
      <c r="D16382" s="571"/>
    </row>
    <row r="16383" spans="4:4">
      <c r="D16383" s="571"/>
    </row>
    <row r="16384" spans="4:4">
      <c r="D16384" s="571"/>
    </row>
    <row r="16385" spans="4:4">
      <c r="D16385" s="571"/>
    </row>
    <row r="16386" spans="4:4">
      <c r="D16386" s="571"/>
    </row>
    <row r="16387" spans="4:4">
      <c r="D16387" s="571"/>
    </row>
    <row r="16388" spans="4:4">
      <c r="D16388" s="571"/>
    </row>
    <row r="16389" spans="4:4">
      <c r="D16389" s="571"/>
    </row>
    <row r="16390" spans="4:4">
      <c r="D16390" s="571"/>
    </row>
    <row r="16391" spans="4:4">
      <c r="D16391" s="571"/>
    </row>
    <row r="16392" spans="4:4">
      <c r="D16392" s="571"/>
    </row>
    <row r="16393" spans="4:4">
      <c r="D16393" s="571"/>
    </row>
    <row r="16394" spans="4:4">
      <c r="D16394" s="571"/>
    </row>
    <row r="16395" spans="4:4">
      <c r="D16395" s="571"/>
    </row>
    <row r="16396" spans="4:4">
      <c r="D16396" s="571"/>
    </row>
    <row r="16397" spans="4:4">
      <c r="D16397" s="571"/>
    </row>
    <row r="16398" spans="4:4">
      <c r="D16398" s="571"/>
    </row>
    <row r="16399" spans="4:4">
      <c r="D16399" s="571"/>
    </row>
    <row r="16400" spans="4:4">
      <c r="D16400" s="571"/>
    </row>
    <row r="16401" spans="4:4">
      <c r="D16401" s="571"/>
    </row>
    <row r="16402" spans="4:4">
      <c r="D16402" s="571"/>
    </row>
    <row r="16403" spans="4:4">
      <c r="D16403" s="571"/>
    </row>
    <row r="16404" spans="4:4">
      <c r="D16404" s="571"/>
    </row>
    <row r="16405" spans="4:4">
      <c r="D16405" s="571"/>
    </row>
    <row r="16406" spans="4:4">
      <c r="D16406" s="571"/>
    </row>
    <row r="16407" spans="4:4">
      <c r="D16407" s="571"/>
    </row>
    <row r="16408" spans="4:4">
      <c r="D16408" s="571"/>
    </row>
    <row r="16409" spans="4:4">
      <c r="D16409" s="571"/>
    </row>
    <row r="16410" spans="4:4">
      <c r="D16410" s="571"/>
    </row>
    <row r="16411" spans="4:4">
      <c r="D16411" s="571"/>
    </row>
    <row r="16412" spans="4:4">
      <c r="D16412" s="571"/>
    </row>
    <row r="16413" spans="4:4">
      <c r="D16413" s="571"/>
    </row>
    <row r="16414" spans="4:4">
      <c r="D16414" s="571"/>
    </row>
    <row r="16415" spans="4:4">
      <c r="D16415" s="571"/>
    </row>
    <row r="16416" spans="4:4">
      <c r="D16416" s="571"/>
    </row>
    <row r="16417" spans="4:4">
      <c r="D16417" s="571"/>
    </row>
    <row r="16418" spans="4:4">
      <c r="D16418" s="571"/>
    </row>
    <row r="16419" spans="4:4">
      <c r="D16419" s="571"/>
    </row>
    <row r="16420" spans="4:4">
      <c r="D16420" s="571"/>
    </row>
    <row r="16421" spans="4:4">
      <c r="D16421" s="571"/>
    </row>
    <row r="16422" spans="4:4">
      <c r="D16422" s="571"/>
    </row>
    <row r="16423" spans="4:4">
      <c r="D16423" s="571"/>
    </row>
    <row r="16424" spans="4:4">
      <c r="D16424" s="571"/>
    </row>
    <row r="16425" spans="4:4">
      <c r="D16425" s="571"/>
    </row>
    <row r="16426" spans="4:4">
      <c r="D16426" s="571"/>
    </row>
    <row r="16427" spans="4:4">
      <c r="D16427" s="571"/>
    </row>
    <row r="16428" spans="4:4">
      <c r="D16428" s="571"/>
    </row>
    <row r="16429" spans="4:4">
      <c r="D16429" s="571"/>
    </row>
    <row r="16430" spans="4:4">
      <c r="D16430" s="571"/>
    </row>
    <row r="16431" spans="4:4">
      <c r="D16431" s="571"/>
    </row>
    <row r="16432" spans="4:4">
      <c r="D16432" s="571"/>
    </row>
    <row r="16433" spans="4:4">
      <c r="D16433" s="571"/>
    </row>
    <row r="16434" spans="4:4">
      <c r="D16434" s="571"/>
    </row>
    <row r="16435" spans="4:4">
      <c r="D16435" s="571"/>
    </row>
    <row r="16436" spans="4:4">
      <c r="D16436" s="571"/>
    </row>
    <row r="16437" spans="4:4">
      <c r="D16437" s="571"/>
    </row>
    <row r="16438" spans="4:4">
      <c r="D16438" s="571"/>
    </row>
    <row r="16439" spans="4:4">
      <c r="D16439" s="571"/>
    </row>
    <row r="16440" spans="4:4">
      <c r="D16440" s="571"/>
    </row>
    <row r="16441" spans="4:4">
      <c r="D16441" s="571"/>
    </row>
    <row r="16442" spans="4:4">
      <c r="D16442" s="571"/>
    </row>
    <row r="16443" spans="4:4">
      <c r="D16443" s="571"/>
    </row>
    <row r="16444" spans="4:4">
      <c r="D16444" s="571"/>
    </row>
    <row r="16445" spans="4:4">
      <c r="D16445" s="571"/>
    </row>
    <row r="16446" spans="4:4">
      <c r="D16446" s="571"/>
    </row>
    <row r="16447" spans="4:4">
      <c r="D16447" s="571"/>
    </row>
    <row r="16448" spans="4:4">
      <c r="D16448" s="571"/>
    </row>
    <row r="16449" spans="4:4">
      <c r="D16449" s="571"/>
    </row>
    <row r="16450" spans="4:4">
      <c r="D16450" s="571"/>
    </row>
    <row r="16451" spans="4:4">
      <c r="D16451" s="571"/>
    </row>
    <row r="16452" spans="4:4">
      <c r="D16452" s="571"/>
    </row>
    <row r="16453" spans="4:4">
      <c r="D16453" s="571"/>
    </row>
    <row r="16454" spans="4:4">
      <c r="D16454" s="571"/>
    </row>
    <row r="16455" spans="4:4">
      <c r="D16455" s="571"/>
    </row>
    <row r="16456" spans="4:4">
      <c r="D16456" s="571"/>
    </row>
    <row r="16457" spans="4:4">
      <c r="D16457" s="571"/>
    </row>
    <row r="16458" spans="4:4">
      <c r="D16458" s="571"/>
    </row>
    <row r="16459" spans="4:4">
      <c r="D16459" s="571"/>
    </row>
    <row r="16460" spans="4:4">
      <c r="D16460" s="571"/>
    </row>
    <row r="16461" spans="4:4">
      <c r="D16461" s="571"/>
    </row>
    <row r="16462" spans="4:4">
      <c r="D16462" s="571"/>
    </row>
    <row r="16463" spans="4:4">
      <c r="D16463" s="571"/>
    </row>
    <row r="16464" spans="4:4">
      <c r="D16464" s="571"/>
    </row>
    <row r="16465" spans="4:4">
      <c r="D16465" s="571"/>
    </row>
    <row r="16466" spans="4:4">
      <c r="D16466" s="571"/>
    </row>
    <row r="16467" spans="4:4">
      <c r="D16467" s="571"/>
    </row>
    <row r="16468" spans="4:4">
      <c r="D16468" s="571"/>
    </row>
    <row r="16469" spans="4:4">
      <c r="D16469" s="571"/>
    </row>
    <row r="16470" spans="4:4">
      <c r="D16470" s="571"/>
    </row>
    <row r="16471" spans="4:4">
      <c r="D16471" s="571"/>
    </row>
    <row r="16472" spans="4:4">
      <c r="D16472" s="571"/>
    </row>
    <row r="16473" spans="4:4">
      <c r="D16473" s="571"/>
    </row>
    <row r="16474" spans="4:4">
      <c r="D16474" s="571"/>
    </row>
    <row r="16475" spans="4:4">
      <c r="D16475" s="571"/>
    </row>
    <row r="16476" spans="4:4">
      <c r="D16476" s="571"/>
    </row>
    <row r="16477" spans="4:4">
      <c r="D16477" s="571"/>
    </row>
    <row r="16478" spans="4:4">
      <c r="D16478" s="571"/>
    </row>
    <row r="16479" spans="4:4">
      <c r="D16479" s="571"/>
    </row>
    <row r="16480" spans="4:4">
      <c r="D16480" s="571"/>
    </row>
    <row r="16481" spans="4:4">
      <c r="D16481" s="571"/>
    </row>
    <row r="16482" spans="4:4">
      <c r="D16482" s="571"/>
    </row>
    <row r="16483" spans="4:4">
      <c r="D16483" s="571"/>
    </row>
    <row r="16484" spans="4:4">
      <c r="D16484" s="571"/>
    </row>
    <row r="16485" spans="4:4">
      <c r="D16485" s="571"/>
    </row>
    <row r="16486" spans="4:4">
      <c r="D16486" s="571"/>
    </row>
    <row r="16487" spans="4:4">
      <c r="D16487" s="571"/>
    </row>
    <row r="16488" spans="4:4">
      <c r="D16488" s="571"/>
    </row>
    <row r="16489" spans="4:4">
      <c r="D16489" s="571"/>
    </row>
    <row r="16490" spans="4:4">
      <c r="D16490" s="571"/>
    </row>
    <row r="16491" spans="4:4">
      <c r="D16491" s="571"/>
    </row>
    <row r="16492" spans="4:4">
      <c r="D16492" s="571"/>
    </row>
    <row r="16493" spans="4:4">
      <c r="D16493" s="571"/>
    </row>
    <row r="16494" spans="4:4">
      <c r="D16494" s="571"/>
    </row>
    <row r="16495" spans="4:4">
      <c r="D16495" s="571"/>
    </row>
    <row r="16496" spans="4:4">
      <c r="D16496" s="571"/>
    </row>
    <row r="16497" spans="4:4">
      <c r="D16497" s="571"/>
    </row>
    <row r="16498" spans="4:4">
      <c r="D16498" s="571"/>
    </row>
    <row r="16499" spans="4:4">
      <c r="D16499" s="571"/>
    </row>
    <row r="16500" spans="4:4">
      <c r="D16500" s="571"/>
    </row>
    <row r="16501" spans="4:4">
      <c r="D16501" s="571"/>
    </row>
    <row r="16502" spans="4:4">
      <c r="D16502" s="571"/>
    </row>
    <row r="16503" spans="4:4">
      <c r="D16503" s="571"/>
    </row>
    <row r="16504" spans="4:4">
      <c r="D16504" s="571"/>
    </row>
    <row r="16505" spans="4:4">
      <c r="D16505" s="571"/>
    </row>
    <row r="16506" spans="4:4">
      <c r="D16506" s="571"/>
    </row>
    <row r="16507" spans="4:4">
      <c r="D16507" s="571"/>
    </row>
    <row r="16508" spans="4:4">
      <c r="D16508" s="571"/>
    </row>
    <row r="16509" spans="4:4">
      <c r="D16509" s="571"/>
    </row>
    <row r="16510" spans="4:4">
      <c r="D16510" s="571"/>
    </row>
    <row r="16511" spans="4:4">
      <c r="D16511" s="571"/>
    </row>
    <row r="16512" spans="4:4">
      <c r="D16512" s="571"/>
    </row>
    <row r="16513" spans="4:4">
      <c r="D16513" s="571"/>
    </row>
    <row r="16514" spans="4:4">
      <c r="D16514" s="571"/>
    </row>
    <row r="16515" spans="4:4">
      <c r="D16515" s="571"/>
    </row>
    <row r="16516" spans="4:4">
      <c r="D16516" s="571"/>
    </row>
    <row r="16517" spans="4:4">
      <c r="D16517" s="571"/>
    </row>
    <row r="16518" spans="4:4">
      <c r="D16518" s="571"/>
    </row>
    <row r="16519" spans="4:4">
      <c r="D16519" s="571"/>
    </row>
    <row r="16520" spans="4:4">
      <c r="D16520" s="571"/>
    </row>
    <row r="16521" spans="4:4">
      <c r="D16521" s="571"/>
    </row>
    <row r="16522" spans="4:4">
      <c r="D16522" s="571"/>
    </row>
    <row r="16523" spans="4:4">
      <c r="D16523" s="571"/>
    </row>
    <row r="16524" spans="4:4">
      <c r="D16524" s="571"/>
    </row>
    <row r="16525" spans="4:4">
      <c r="D16525" s="571"/>
    </row>
    <row r="16526" spans="4:4">
      <c r="D16526" s="571"/>
    </row>
    <row r="16527" spans="4:4">
      <c r="D16527" s="571"/>
    </row>
    <row r="16528" spans="4:4">
      <c r="D16528" s="571"/>
    </row>
    <row r="16529" spans="4:4">
      <c r="D16529" s="571"/>
    </row>
    <row r="16530" spans="4:4">
      <c r="D16530" s="571"/>
    </row>
    <row r="16531" spans="4:4">
      <c r="D16531" s="571"/>
    </row>
    <row r="16532" spans="4:4">
      <c r="D16532" s="571"/>
    </row>
    <row r="16533" spans="4:4">
      <c r="D16533" s="571"/>
    </row>
    <row r="16534" spans="4:4">
      <c r="D16534" s="571"/>
    </row>
    <row r="16535" spans="4:4">
      <c r="D16535" s="571"/>
    </row>
    <row r="16536" spans="4:4">
      <c r="D16536" s="571"/>
    </row>
    <row r="16537" spans="4:4">
      <c r="D16537" s="571"/>
    </row>
    <row r="16538" spans="4:4">
      <c r="D16538" s="571"/>
    </row>
    <row r="16539" spans="4:4">
      <c r="D16539" s="571"/>
    </row>
    <row r="16540" spans="4:4">
      <c r="D16540" s="571"/>
    </row>
    <row r="16541" spans="4:4">
      <c r="D16541" s="571"/>
    </row>
    <row r="16542" spans="4:4">
      <c r="D16542" s="571"/>
    </row>
    <row r="16543" spans="4:4">
      <c r="D16543" s="571"/>
    </row>
    <row r="16544" spans="4:4">
      <c r="D16544" s="571"/>
    </row>
    <row r="16545" spans="4:4">
      <c r="D16545" s="571"/>
    </row>
    <row r="16546" spans="4:4">
      <c r="D16546" s="571"/>
    </row>
    <row r="16547" spans="4:4">
      <c r="D16547" s="571"/>
    </row>
    <row r="16548" spans="4:4">
      <c r="D16548" s="571"/>
    </row>
    <row r="16549" spans="4:4">
      <c r="D16549" s="571"/>
    </row>
    <row r="16550" spans="4:4">
      <c r="D16550" s="571"/>
    </row>
    <row r="16551" spans="4:4">
      <c r="D16551" s="571"/>
    </row>
    <row r="16552" spans="4:4">
      <c r="D16552" s="571"/>
    </row>
    <row r="16553" spans="4:4">
      <c r="D16553" s="571"/>
    </row>
    <row r="16554" spans="4:4">
      <c r="D16554" s="571"/>
    </row>
    <row r="16555" spans="4:4">
      <c r="D16555" s="571"/>
    </row>
    <row r="16556" spans="4:4">
      <c r="D16556" s="571"/>
    </row>
    <row r="16557" spans="4:4">
      <c r="D16557" s="571"/>
    </row>
    <row r="16558" spans="4:4">
      <c r="D16558" s="571"/>
    </row>
    <row r="16559" spans="4:4">
      <c r="D16559" s="571"/>
    </row>
    <row r="16560" spans="4:4">
      <c r="D16560" s="571"/>
    </row>
    <row r="16561" spans="4:4">
      <c r="D16561" s="571"/>
    </row>
    <row r="16562" spans="4:4">
      <c r="D16562" s="571"/>
    </row>
    <row r="16563" spans="4:4">
      <c r="D16563" s="571"/>
    </row>
    <row r="16564" spans="4:4">
      <c r="D16564" s="571"/>
    </row>
    <row r="16565" spans="4:4">
      <c r="D16565" s="571"/>
    </row>
    <row r="16566" spans="4:4">
      <c r="D16566" s="571"/>
    </row>
    <row r="16567" spans="4:4">
      <c r="D16567" s="571"/>
    </row>
    <row r="16568" spans="4:4">
      <c r="D16568" s="571"/>
    </row>
    <row r="16569" spans="4:4">
      <c r="D16569" s="571"/>
    </row>
    <row r="16570" spans="4:4">
      <c r="D16570" s="571"/>
    </row>
    <row r="16571" spans="4:4">
      <c r="D16571" s="571"/>
    </row>
    <row r="16572" spans="4:4">
      <c r="D16572" s="571"/>
    </row>
    <row r="16573" spans="4:4">
      <c r="D16573" s="571"/>
    </row>
    <row r="16574" spans="4:4">
      <c r="D16574" s="571"/>
    </row>
    <row r="16575" spans="4:4">
      <c r="D16575" s="571"/>
    </row>
    <row r="16576" spans="4:4">
      <c r="D16576" s="571"/>
    </row>
    <row r="16577" spans="4:4">
      <c r="D16577" s="571"/>
    </row>
    <row r="16578" spans="4:4">
      <c r="D16578" s="571"/>
    </row>
    <row r="16579" spans="4:4">
      <c r="D16579" s="571"/>
    </row>
    <row r="16580" spans="4:4">
      <c r="D16580" s="571"/>
    </row>
    <row r="16581" spans="4:4">
      <c r="D16581" s="571"/>
    </row>
    <row r="16582" spans="4:4">
      <c r="D16582" s="571"/>
    </row>
    <row r="16583" spans="4:4">
      <c r="D16583" s="571"/>
    </row>
    <row r="16584" spans="4:4">
      <c r="D16584" s="571"/>
    </row>
    <row r="16585" spans="4:4">
      <c r="D16585" s="571"/>
    </row>
    <row r="16586" spans="4:4">
      <c r="D16586" s="571"/>
    </row>
    <row r="16587" spans="4:4">
      <c r="D16587" s="571"/>
    </row>
    <row r="16588" spans="4:4">
      <c r="D16588" s="571"/>
    </row>
    <row r="16589" spans="4:4">
      <c r="D16589" s="571"/>
    </row>
    <row r="16590" spans="4:4">
      <c r="D16590" s="571"/>
    </row>
    <row r="16591" spans="4:4">
      <c r="D16591" s="571"/>
    </row>
    <row r="16592" spans="4:4">
      <c r="D16592" s="571"/>
    </row>
    <row r="16593" spans="4:4">
      <c r="D16593" s="571"/>
    </row>
    <row r="16594" spans="4:4">
      <c r="D16594" s="571"/>
    </row>
    <row r="16595" spans="4:4">
      <c r="D16595" s="571"/>
    </row>
    <row r="16596" spans="4:4">
      <c r="D16596" s="571"/>
    </row>
    <row r="16597" spans="4:4">
      <c r="D16597" s="571"/>
    </row>
    <row r="16598" spans="4:4">
      <c r="D16598" s="571"/>
    </row>
    <row r="16599" spans="4:4">
      <c r="D16599" s="571"/>
    </row>
    <row r="16600" spans="4:4">
      <c r="D16600" s="571"/>
    </row>
    <row r="16601" spans="4:4">
      <c r="D16601" s="571"/>
    </row>
    <row r="16602" spans="4:4">
      <c r="D16602" s="571"/>
    </row>
    <row r="16603" spans="4:4">
      <c r="D16603" s="571"/>
    </row>
    <row r="16604" spans="4:4">
      <c r="D16604" s="571"/>
    </row>
    <row r="16605" spans="4:4">
      <c r="D16605" s="571"/>
    </row>
    <row r="16606" spans="4:4">
      <c r="D16606" s="571"/>
    </row>
    <row r="16607" spans="4:4">
      <c r="D16607" s="571"/>
    </row>
    <row r="16608" spans="4:4">
      <c r="D16608" s="571"/>
    </row>
    <row r="16609" spans="4:4">
      <c r="D16609" s="571"/>
    </row>
    <row r="16610" spans="4:4">
      <c r="D16610" s="571"/>
    </row>
    <row r="16611" spans="4:4">
      <c r="D16611" s="571"/>
    </row>
    <row r="16612" spans="4:4">
      <c r="D16612" s="571"/>
    </row>
    <row r="16613" spans="4:4">
      <c r="D16613" s="571"/>
    </row>
    <row r="16614" spans="4:4">
      <c r="D16614" s="571"/>
    </row>
    <row r="16615" spans="4:4">
      <c r="D16615" s="571"/>
    </row>
    <row r="16616" spans="4:4">
      <c r="D16616" s="571"/>
    </row>
    <row r="16617" spans="4:4">
      <c r="D16617" s="571"/>
    </row>
    <row r="16618" spans="4:4">
      <c r="D16618" s="571"/>
    </row>
    <row r="16619" spans="4:4">
      <c r="D16619" s="571"/>
    </row>
    <row r="16620" spans="4:4">
      <c r="D16620" s="571"/>
    </row>
    <row r="16621" spans="4:4">
      <c r="D16621" s="571"/>
    </row>
    <row r="16622" spans="4:4">
      <c r="D16622" s="571"/>
    </row>
    <row r="16623" spans="4:4">
      <c r="D16623" s="571"/>
    </row>
    <row r="16624" spans="4:4">
      <c r="D16624" s="571"/>
    </row>
    <row r="16625" spans="4:4">
      <c r="D16625" s="571"/>
    </row>
    <row r="16626" spans="4:4">
      <c r="D16626" s="571"/>
    </row>
    <row r="16627" spans="4:4">
      <c r="D16627" s="571"/>
    </row>
    <row r="16628" spans="4:4">
      <c r="D16628" s="571"/>
    </row>
    <row r="16629" spans="4:4">
      <c r="D16629" s="571"/>
    </row>
    <row r="16630" spans="4:4">
      <c r="D16630" s="571"/>
    </row>
    <row r="16631" spans="4:4">
      <c r="D16631" s="571"/>
    </row>
    <row r="16632" spans="4:4">
      <c r="D16632" s="571"/>
    </row>
    <row r="16633" spans="4:4">
      <c r="D16633" s="571"/>
    </row>
    <row r="16634" spans="4:4">
      <c r="D16634" s="571"/>
    </row>
    <row r="16635" spans="4:4">
      <c r="D16635" s="571"/>
    </row>
    <row r="16636" spans="4:4">
      <c r="D16636" s="571"/>
    </row>
    <row r="16637" spans="4:4">
      <c r="D16637" s="571"/>
    </row>
    <row r="16638" spans="4:4">
      <c r="D16638" s="571"/>
    </row>
    <row r="16639" spans="4:4">
      <c r="D16639" s="571"/>
    </row>
    <row r="16640" spans="4:4">
      <c r="D16640" s="571"/>
    </row>
    <row r="16641" spans="4:4">
      <c r="D16641" s="571"/>
    </row>
    <row r="16642" spans="4:4">
      <c r="D16642" s="571"/>
    </row>
    <row r="16643" spans="4:4">
      <c r="D16643" s="571"/>
    </row>
    <row r="16644" spans="4:4">
      <c r="D16644" s="571"/>
    </row>
    <row r="16645" spans="4:4">
      <c r="D16645" s="571"/>
    </row>
    <row r="16646" spans="4:4">
      <c r="D16646" s="571"/>
    </row>
    <row r="16647" spans="4:4">
      <c r="D16647" s="571"/>
    </row>
    <row r="16648" spans="4:4">
      <c r="D16648" s="571"/>
    </row>
    <row r="16649" spans="4:4">
      <c r="D16649" s="571"/>
    </row>
    <row r="16650" spans="4:4">
      <c r="D16650" s="571"/>
    </row>
    <row r="16651" spans="4:4">
      <c r="D16651" s="571"/>
    </row>
    <row r="16652" spans="4:4">
      <c r="D16652" s="571"/>
    </row>
    <row r="16653" spans="4:4">
      <c r="D16653" s="571"/>
    </row>
    <row r="16654" spans="4:4">
      <c r="D16654" s="571"/>
    </row>
    <row r="16655" spans="4:4">
      <c r="D16655" s="571"/>
    </row>
    <row r="16656" spans="4:4">
      <c r="D16656" s="571"/>
    </row>
    <row r="16657" spans="4:4">
      <c r="D16657" s="571"/>
    </row>
    <row r="16658" spans="4:4">
      <c r="D16658" s="571"/>
    </row>
    <row r="16659" spans="4:4">
      <c r="D16659" s="571"/>
    </row>
    <row r="16660" spans="4:4">
      <c r="D16660" s="571"/>
    </row>
    <row r="16661" spans="4:4">
      <c r="D16661" s="571"/>
    </row>
    <row r="16662" spans="4:4">
      <c r="D16662" s="571"/>
    </row>
    <row r="16663" spans="4:4">
      <c r="D16663" s="571"/>
    </row>
    <row r="16664" spans="4:4">
      <c r="D16664" s="571"/>
    </row>
    <row r="16665" spans="4:4">
      <c r="D16665" s="571"/>
    </row>
    <row r="16666" spans="4:4">
      <c r="D16666" s="571"/>
    </row>
    <row r="16667" spans="4:4">
      <c r="D16667" s="571"/>
    </row>
    <row r="16668" spans="4:4">
      <c r="D16668" s="571"/>
    </row>
    <row r="16669" spans="4:4">
      <c r="D16669" s="571"/>
    </row>
    <row r="16670" spans="4:4">
      <c r="D16670" s="571"/>
    </row>
    <row r="16671" spans="4:4">
      <c r="D16671" s="571"/>
    </row>
    <row r="16672" spans="4:4">
      <c r="D16672" s="571"/>
    </row>
    <row r="16673" spans="4:4">
      <c r="D16673" s="571"/>
    </row>
    <row r="16674" spans="4:4">
      <c r="D16674" s="571"/>
    </row>
    <row r="16675" spans="4:4">
      <c r="D16675" s="571"/>
    </row>
    <row r="16676" spans="4:4">
      <c r="D16676" s="571"/>
    </row>
    <row r="16677" spans="4:4">
      <c r="D16677" s="571"/>
    </row>
    <row r="16678" spans="4:4">
      <c r="D16678" s="571"/>
    </row>
    <row r="16679" spans="4:4">
      <c r="D16679" s="571"/>
    </row>
    <row r="16680" spans="4:4">
      <c r="D16680" s="571"/>
    </row>
    <row r="16681" spans="4:4">
      <c r="D16681" s="571"/>
    </row>
    <row r="16682" spans="4:4">
      <c r="D16682" s="571"/>
    </row>
    <row r="16683" spans="4:4">
      <c r="D16683" s="571"/>
    </row>
    <row r="16684" spans="4:4">
      <c r="D16684" s="571"/>
    </row>
    <row r="16685" spans="4:4">
      <c r="D16685" s="571"/>
    </row>
    <row r="16686" spans="4:4">
      <c r="D16686" s="571"/>
    </row>
    <row r="16687" spans="4:4">
      <c r="D16687" s="571"/>
    </row>
    <row r="16688" spans="4:4">
      <c r="D16688" s="571"/>
    </row>
    <row r="16689" spans="4:4">
      <c r="D16689" s="571"/>
    </row>
    <row r="16690" spans="4:4">
      <c r="D16690" s="571"/>
    </row>
    <row r="16691" spans="4:4">
      <c r="D16691" s="571"/>
    </row>
    <row r="16692" spans="4:4">
      <c r="D16692" s="571"/>
    </row>
    <row r="16693" spans="4:4">
      <c r="D16693" s="571"/>
    </row>
    <row r="16694" spans="4:4">
      <c r="D16694" s="571"/>
    </row>
    <row r="16695" spans="4:4">
      <c r="D16695" s="571"/>
    </row>
    <row r="16696" spans="4:4">
      <c r="D16696" s="571"/>
    </row>
    <row r="16697" spans="4:4">
      <c r="D16697" s="571"/>
    </row>
    <row r="16698" spans="4:4">
      <c r="D16698" s="571"/>
    </row>
    <row r="16699" spans="4:4">
      <c r="D16699" s="571"/>
    </row>
    <row r="16700" spans="4:4">
      <c r="D16700" s="571"/>
    </row>
    <row r="16701" spans="4:4">
      <c r="D16701" s="571"/>
    </row>
    <row r="16702" spans="4:4">
      <c r="D16702" s="571"/>
    </row>
    <row r="16703" spans="4:4">
      <c r="D16703" s="571"/>
    </row>
    <row r="16704" spans="4:4">
      <c r="D16704" s="571"/>
    </row>
    <row r="16705" spans="4:4">
      <c r="D16705" s="571"/>
    </row>
    <row r="16706" spans="4:4">
      <c r="D16706" s="571"/>
    </row>
    <row r="16707" spans="4:4">
      <c r="D16707" s="571"/>
    </row>
    <row r="16708" spans="4:4">
      <c r="D16708" s="571"/>
    </row>
    <row r="16709" spans="4:4">
      <c r="D16709" s="571"/>
    </row>
    <row r="16710" spans="4:4">
      <c r="D16710" s="571"/>
    </row>
    <row r="16711" spans="4:4">
      <c r="D16711" s="571"/>
    </row>
    <row r="16712" spans="4:4">
      <c r="D16712" s="571"/>
    </row>
    <row r="16713" spans="4:4">
      <c r="D16713" s="571"/>
    </row>
    <row r="16714" spans="4:4">
      <c r="D16714" s="571"/>
    </row>
    <row r="16715" spans="4:4">
      <c r="D16715" s="571"/>
    </row>
    <row r="16716" spans="4:4">
      <c r="D16716" s="571"/>
    </row>
    <row r="16717" spans="4:4">
      <c r="D16717" s="571"/>
    </row>
    <row r="16718" spans="4:4">
      <c r="D16718" s="571"/>
    </row>
    <row r="16719" spans="4:4">
      <c r="D16719" s="571"/>
    </row>
    <row r="16720" spans="4:4">
      <c r="D16720" s="571"/>
    </row>
    <row r="16721" spans="4:4">
      <c r="D16721" s="571"/>
    </row>
    <row r="16722" spans="4:4">
      <c r="D16722" s="571"/>
    </row>
    <row r="16723" spans="4:4">
      <c r="D16723" s="571"/>
    </row>
    <row r="16724" spans="4:4">
      <c r="D16724" s="571"/>
    </row>
    <row r="16725" spans="4:4">
      <c r="D16725" s="571"/>
    </row>
    <row r="16726" spans="4:4">
      <c r="D16726" s="571"/>
    </row>
    <row r="16727" spans="4:4">
      <c r="D16727" s="571"/>
    </row>
    <row r="16728" spans="4:4">
      <c r="D16728" s="571"/>
    </row>
    <row r="16729" spans="4:4">
      <c r="D16729" s="571"/>
    </row>
    <row r="16730" spans="4:4">
      <c r="D16730" s="571"/>
    </row>
    <row r="16731" spans="4:4">
      <c r="D16731" s="571"/>
    </row>
    <row r="16732" spans="4:4">
      <c r="D16732" s="571"/>
    </row>
    <row r="16733" spans="4:4">
      <c r="D16733" s="571"/>
    </row>
    <row r="16734" spans="4:4">
      <c r="D16734" s="571"/>
    </row>
    <row r="16735" spans="4:4">
      <c r="D16735" s="571"/>
    </row>
    <row r="16736" spans="4:4">
      <c r="D16736" s="571"/>
    </row>
    <row r="16737" spans="4:4">
      <c r="D16737" s="571"/>
    </row>
    <row r="16738" spans="4:4">
      <c r="D16738" s="571"/>
    </row>
    <row r="16739" spans="4:4">
      <c r="D16739" s="571"/>
    </row>
    <row r="16740" spans="4:4">
      <c r="D16740" s="571"/>
    </row>
    <row r="16741" spans="4:4">
      <c r="D16741" s="571"/>
    </row>
    <row r="16742" spans="4:4">
      <c r="D16742" s="571"/>
    </row>
    <row r="16743" spans="4:4">
      <c r="D16743" s="571"/>
    </row>
    <row r="16744" spans="4:4">
      <c r="D16744" s="571"/>
    </row>
    <row r="16745" spans="4:4">
      <c r="D16745" s="571"/>
    </row>
    <row r="16746" spans="4:4">
      <c r="D16746" s="571"/>
    </row>
    <row r="16747" spans="4:4">
      <c r="D16747" s="571"/>
    </row>
    <row r="16748" spans="4:4">
      <c r="D16748" s="571"/>
    </row>
    <row r="16749" spans="4:4">
      <c r="D16749" s="571"/>
    </row>
    <row r="16750" spans="4:4">
      <c r="D16750" s="571"/>
    </row>
    <row r="16751" spans="4:4">
      <c r="D16751" s="571"/>
    </row>
    <row r="16752" spans="4:4">
      <c r="D16752" s="571"/>
    </row>
    <row r="16753" spans="4:4">
      <c r="D16753" s="571"/>
    </row>
    <row r="16754" spans="4:4">
      <c r="D16754" s="571"/>
    </row>
    <row r="16755" spans="4:4">
      <c r="D16755" s="571"/>
    </row>
    <row r="16756" spans="4:4">
      <c r="D16756" s="571"/>
    </row>
    <row r="16757" spans="4:4">
      <c r="D16757" s="571"/>
    </row>
    <row r="16758" spans="4:4">
      <c r="D16758" s="571"/>
    </row>
    <row r="16759" spans="4:4">
      <c r="D16759" s="571"/>
    </row>
    <row r="16760" spans="4:4">
      <c r="D16760" s="571"/>
    </row>
    <row r="16761" spans="4:4">
      <c r="D16761" s="571"/>
    </row>
    <row r="16762" spans="4:4">
      <c r="D16762" s="571"/>
    </row>
    <row r="16763" spans="4:4">
      <c r="D16763" s="571"/>
    </row>
    <row r="16764" spans="4:4">
      <c r="D16764" s="571"/>
    </row>
    <row r="16765" spans="4:4">
      <c r="D16765" s="571"/>
    </row>
    <row r="16766" spans="4:4">
      <c r="D16766" s="571"/>
    </row>
    <row r="16767" spans="4:4">
      <c r="D16767" s="571"/>
    </row>
    <row r="16768" spans="4:4">
      <c r="D16768" s="571"/>
    </row>
    <row r="16769" spans="4:4">
      <c r="D16769" s="571"/>
    </row>
    <row r="16770" spans="4:4">
      <c r="D16770" s="571"/>
    </row>
    <row r="16771" spans="4:4">
      <c r="D16771" s="571"/>
    </row>
    <row r="16772" spans="4:4">
      <c r="D16772" s="571"/>
    </row>
    <row r="16773" spans="4:4">
      <c r="D16773" s="571"/>
    </row>
    <row r="16774" spans="4:4">
      <c r="D16774" s="571"/>
    </row>
    <row r="16775" spans="4:4">
      <c r="D16775" s="571"/>
    </row>
    <row r="16776" spans="4:4">
      <c r="D16776" s="571"/>
    </row>
    <row r="16777" spans="4:4">
      <c r="D16777" s="571"/>
    </row>
    <row r="16778" spans="4:4">
      <c r="D16778" s="571"/>
    </row>
    <row r="16779" spans="4:4">
      <c r="D16779" s="571"/>
    </row>
    <row r="16780" spans="4:4">
      <c r="D16780" s="571"/>
    </row>
    <row r="16781" spans="4:4">
      <c r="D16781" s="571"/>
    </row>
    <row r="16782" spans="4:4">
      <c r="D16782" s="571"/>
    </row>
    <row r="16783" spans="4:4">
      <c r="D16783" s="571"/>
    </row>
    <row r="16784" spans="4:4">
      <c r="D16784" s="571"/>
    </row>
    <row r="16785" spans="4:4">
      <c r="D16785" s="571"/>
    </row>
    <row r="16786" spans="4:4">
      <c r="D16786" s="571"/>
    </row>
    <row r="16787" spans="4:4">
      <c r="D16787" s="571"/>
    </row>
    <row r="16788" spans="4:4">
      <c r="D16788" s="571"/>
    </row>
    <row r="16789" spans="4:4">
      <c r="D16789" s="571"/>
    </row>
    <row r="16790" spans="4:4">
      <c r="D16790" s="571"/>
    </row>
    <row r="16791" spans="4:4">
      <c r="D16791" s="571"/>
    </row>
    <row r="16792" spans="4:4">
      <c r="D16792" s="571"/>
    </row>
    <row r="16793" spans="4:4">
      <c r="D16793" s="571"/>
    </row>
    <row r="16794" spans="4:4">
      <c r="D16794" s="571"/>
    </row>
    <row r="16795" spans="4:4">
      <c r="D16795" s="571"/>
    </row>
    <row r="16796" spans="4:4">
      <c r="D16796" s="571"/>
    </row>
    <row r="16797" spans="4:4">
      <c r="D16797" s="571"/>
    </row>
    <row r="16798" spans="4:4">
      <c r="D16798" s="571"/>
    </row>
    <row r="16799" spans="4:4">
      <c r="D16799" s="571"/>
    </row>
    <row r="16800" spans="4:4">
      <c r="D16800" s="571"/>
    </row>
    <row r="16801" spans="4:4">
      <c r="D16801" s="571"/>
    </row>
    <row r="16802" spans="4:4">
      <c r="D16802" s="571"/>
    </row>
    <row r="16803" spans="4:4">
      <c r="D16803" s="571"/>
    </row>
    <row r="16804" spans="4:4">
      <c r="D16804" s="571"/>
    </row>
    <row r="16805" spans="4:4">
      <c r="D16805" s="571"/>
    </row>
    <row r="16806" spans="4:4">
      <c r="D16806" s="571"/>
    </row>
    <row r="16807" spans="4:4">
      <c r="D16807" s="571"/>
    </row>
    <row r="16808" spans="4:4">
      <c r="D16808" s="571"/>
    </row>
    <row r="16809" spans="4:4">
      <c r="D16809" s="571"/>
    </row>
    <row r="16810" spans="4:4">
      <c r="D16810" s="571"/>
    </row>
    <row r="16811" spans="4:4">
      <c r="D16811" s="571"/>
    </row>
    <row r="16812" spans="4:4">
      <c r="D16812" s="571"/>
    </row>
    <row r="16813" spans="4:4">
      <c r="D16813" s="571"/>
    </row>
    <row r="16814" spans="4:4">
      <c r="D16814" s="571"/>
    </row>
    <row r="16815" spans="4:4">
      <c r="D16815" s="571"/>
    </row>
    <row r="16816" spans="4:4">
      <c r="D16816" s="571"/>
    </row>
    <row r="16817" spans="4:4">
      <c r="D16817" s="571"/>
    </row>
    <row r="16818" spans="4:4">
      <c r="D16818" s="571"/>
    </row>
    <row r="16819" spans="4:4">
      <c r="D16819" s="571"/>
    </row>
    <row r="16820" spans="4:4">
      <c r="D16820" s="571"/>
    </row>
    <row r="16821" spans="4:4">
      <c r="D16821" s="571"/>
    </row>
    <row r="16822" spans="4:4">
      <c r="D16822" s="571"/>
    </row>
    <row r="16823" spans="4:4">
      <c r="D16823" s="571"/>
    </row>
    <row r="16824" spans="4:4">
      <c r="D16824" s="571"/>
    </row>
    <row r="16825" spans="4:4">
      <c r="D16825" s="571"/>
    </row>
    <row r="16826" spans="4:4">
      <c r="D16826" s="571"/>
    </row>
    <row r="16827" spans="4:4">
      <c r="D16827" s="571"/>
    </row>
    <row r="16828" spans="4:4">
      <c r="D16828" s="571"/>
    </row>
    <row r="16829" spans="4:4">
      <c r="D16829" s="571"/>
    </row>
    <row r="16830" spans="4:4">
      <c r="D16830" s="571"/>
    </row>
    <row r="16831" spans="4:4">
      <c r="D16831" s="571"/>
    </row>
    <row r="16832" spans="4:4">
      <c r="D16832" s="571"/>
    </row>
    <row r="16833" spans="4:4">
      <c r="D16833" s="571"/>
    </row>
    <row r="16834" spans="4:4">
      <c r="D16834" s="571"/>
    </row>
    <row r="16835" spans="4:4">
      <c r="D16835" s="571"/>
    </row>
    <row r="16836" spans="4:4">
      <c r="D16836" s="571"/>
    </row>
    <row r="16837" spans="4:4">
      <c r="D16837" s="571"/>
    </row>
    <row r="16838" spans="4:4">
      <c r="D16838" s="571"/>
    </row>
    <row r="16839" spans="4:4">
      <c r="D16839" s="571"/>
    </row>
    <row r="16840" spans="4:4">
      <c r="D16840" s="571"/>
    </row>
    <row r="16841" spans="4:4">
      <c r="D16841" s="571"/>
    </row>
    <row r="16842" spans="4:4">
      <c r="D16842" s="571"/>
    </row>
    <row r="16843" spans="4:4">
      <c r="D16843" s="571"/>
    </row>
    <row r="16844" spans="4:4">
      <c r="D16844" s="571"/>
    </row>
    <row r="16845" spans="4:4">
      <c r="D16845" s="571"/>
    </row>
    <row r="16846" spans="4:4">
      <c r="D16846" s="571"/>
    </row>
    <row r="16847" spans="4:4">
      <c r="D16847" s="571"/>
    </row>
    <row r="16848" spans="4:4">
      <c r="D16848" s="571"/>
    </row>
    <row r="16849" spans="4:4">
      <c r="D16849" s="571"/>
    </row>
    <row r="16850" spans="4:4">
      <c r="D16850" s="571"/>
    </row>
    <row r="16851" spans="4:4">
      <c r="D16851" s="571"/>
    </row>
    <row r="16852" spans="4:4">
      <c r="D16852" s="571"/>
    </row>
    <row r="16853" spans="4:4">
      <c r="D16853" s="571"/>
    </row>
    <row r="16854" spans="4:4">
      <c r="D16854" s="571"/>
    </row>
    <row r="16855" spans="4:4">
      <c r="D16855" s="571"/>
    </row>
    <row r="16856" spans="4:4">
      <c r="D16856" s="571"/>
    </row>
    <row r="16857" spans="4:4">
      <c r="D16857" s="571"/>
    </row>
    <row r="16858" spans="4:4">
      <c r="D16858" s="571"/>
    </row>
    <row r="16859" spans="4:4">
      <c r="D16859" s="571"/>
    </row>
    <row r="16860" spans="4:4">
      <c r="D16860" s="571"/>
    </row>
    <row r="16861" spans="4:4">
      <c r="D16861" s="571"/>
    </row>
    <row r="16862" spans="4:4">
      <c r="D16862" s="571"/>
    </row>
    <row r="16863" spans="4:4">
      <c r="D16863" s="571"/>
    </row>
    <row r="16864" spans="4:4">
      <c r="D16864" s="571"/>
    </row>
    <row r="16865" spans="4:4">
      <c r="D16865" s="571"/>
    </row>
    <row r="16866" spans="4:4">
      <c r="D16866" s="571"/>
    </row>
    <row r="16867" spans="4:4">
      <c r="D16867" s="571"/>
    </row>
    <row r="16868" spans="4:4">
      <c r="D16868" s="571"/>
    </row>
    <row r="16869" spans="4:4">
      <c r="D16869" s="571"/>
    </row>
    <row r="16870" spans="4:4">
      <c r="D16870" s="571"/>
    </row>
    <row r="16871" spans="4:4">
      <c r="D16871" s="571"/>
    </row>
    <row r="16872" spans="4:4">
      <c r="D16872" s="571"/>
    </row>
    <row r="16873" spans="4:4">
      <c r="D16873" s="571"/>
    </row>
    <row r="16874" spans="4:4">
      <c r="D16874" s="571"/>
    </row>
    <row r="16875" spans="4:4">
      <c r="D16875" s="571"/>
    </row>
    <row r="16876" spans="4:4">
      <c r="D16876" s="571"/>
    </row>
    <row r="16877" spans="4:4">
      <c r="D16877" s="571"/>
    </row>
    <row r="16878" spans="4:4">
      <c r="D16878" s="571"/>
    </row>
    <row r="16879" spans="4:4">
      <c r="D16879" s="571"/>
    </row>
    <row r="16880" spans="4:4">
      <c r="D16880" s="571"/>
    </row>
    <row r="16881" spans="4:4">
      <c r="D16881" s="571"/>
    </row>
    <row r="16882" spans="4:4">
      <c r="D16882" s="571"/>
    </row>
    <row r="16883" spans="4:4">
      <c r="D16883" s="571"/>
    </row>
    <row r="16884" spans="4:4">
      <c r="D16884" s="571"/>
    </row>
    <row r="16885" spans="4:4">
      <c r="D16885" s="571"/>
    </row>
    <row r="16886" spans="4:4">
      <c r="D16886" s="571"/>
    </row>
    <row r="16887" spans="4:4">
      <c r="D16887" s="571"/>
    </row>
    <row r="16888" spans="4:4">
      <c r="D16888" s="571"/>
    </row>
    <row r="16889" spans="4:4">
      <c r="D16889" s="571"/>
    </row>
    <row r="16890" spans="4:4">
      <c r="D16890" s="571"/>
    </row>
    <row r="16891" spans="4:4">
      <c r="D16891" s="571"/>
    </row>
    <row r="16892" spans="4:4">
      <c r="D16892" s="571"/>
    </row>
    <row r="16893" spans="4:4">
      <c r="D16893" s="571"/>
    </row>
    <row r="16894" spans="4:4">
      <c r="D16894" s="571"/>
    </row>
    <row r="16895" spans="4:4">
      <c r="D16895" s="571"/>
    </row>
    <row r="16896" spans="4:4">
      <c r="D16896" s="571"/>
    </row>
    <row r="16897" spans="4:4">
      <c r="D16897" s="571"/>
    </row>
    <row r="16898" spans="4:4">
      <c r="D16898" s="571"/>
    </row>
    <row r="16899" spans="4:4">
      <c r="D16899" s="571"/>
    </row>
    <row r="16900" spans="4:4">
      <c r="D16900" s="571"/>
    </row>
    <row r="16901" spans="4:4">
      <c r="D16901" s="571"/>
    </row>
    <row r="16902" spans="4:4">
      <c r="D16902" s="571"/>
    </row>
    <row r="16903" spans="4:4">
      <c r="D16903" s="571"/>
    </row>
    <row r="16904" spans="4:4">
      <c r="D16904" s="571"/>
    </row>
    <row r="16905" spans="4:4">
      <c r="D16905" s="571"/>
    </row>
    <row r="16906" spans="4:4">
      <c r="D16906" s="571"/>
    </row>
    <row r="16907" spans="4:4">
      <c r="D16907" s="571"/>
    </row>
    <row r="16908" spans="4:4">
      <c r="D16908" s="571"/>
    </row>
    <row r="16909" spans="4:4">
      <c r="D16909" s="571"/>
    </row>
    <row r="16910" spans="4:4">
      <c r="D16910" s="571"/>
    </row>
    <row r="16911" spans="4:4">
      <c r="D16911" s="571"/>
    </row>
    <row r="16912" spans="4:4">
      <c r="D16912" s="571"/>
    </row>
    <row r="16913" spans="4:4">
      <c r="D16913" s="571"/>
    </row>
    <row r="16914" spans="4:4">
      <c r="D16914" s="571"/>
    </row>
    <row r="16915" spans="4:4">
      <c r="D16915" s="571"/>
    </row>
    <row r="16916" spans="4:4">
      <c r="D16916" s="571"/>
    </row>
    <row r="16917" spans="4:4">
      <c r="D16917" s="571"/>
    </row>
    <row r="16918" spans="4:4">
      <c r="D16918" s="571"/>
    </row>
    <row r="16919" spans="4:4">
      <c r="D16919" s="571"/>
    </row>
    <row r="16920" spans="4:4">
      <c r="D16920" s="571"/>
    </row>
    <row r="16921" spans="4:4">
      <c r="D16921" s="571"/>
    </row>
    <row r="16922" spans="4:4">
      <c r="D16922" s="571"/>
    </row>
    <row r="16923" spans="4:4">
      <c r="D16923" s="571"/>
    </row>
    <row r="16924" spans="4:4">
      <c r="D16924" s="571"/>
    </row>
    <row r="16925" spans="4:4">
      <c r="D16925" s="571"/>
    </row>
    <row r="16926" spans="4:4">
      <c r="D16926" s="571"/>
    </row>
    <row r="16927" spans="4:4">
      <c r="D16927" s="571"/>
    </row>
    <row r="16928" spans="4:4">
      <c r="D16928" s="571"/>
    </row>
    <row r="16929" spans="4:4">
      <c r="D16929" s="571"/>
    </row>
    <row r="16930" spans="4:4">
      <c r="D16930" s="571"/>
    </row>
    <row r="16931" spans="4:4">
      <c r="D16931" s="571"/>
    </row>
    <row r="16932" spans="4:4">
      <c r="D16932" s="571"/>
    </row>
    <row r="16933" spans="4:4">
      <c r="D16933" s="571"/>
    </row>
    <row r="16934" spans="4:4">
      <c r="D16934" s="571"/>
    </row>
    <row r="16935" spans="4:4">
      <c r="D16935" s="571"/>
    </row>
    <row r="16936" spans="4:4">
      <c r="D16936" s="571"/>
    </row>
    <row r="16937" spans="4:4">
      <c r="D16937" s="571"/>
    </row>
    <row r="16938" spans="4:4">
      <c r="D16938" s="571"/>
    </row>
    <row r="16939" spans="4:4">
      <c r="D16939" s="571"/>
    </row>
    <row r="16940" spans="4:4">
      <c r="D16940" s="571"/>
    </row>
    <row r="16941" spans="4:4">
      <c r="D16941" s="571"/>
    </row>
    <row r="16942" spans="4:4">
      <c r="D16942" s="571"/>
    </row>
    <row r="16943" spans="4:4">
      <c r="D16943" s="571"/>
    </row>
    <row r="16944" spans="4:4">
      <c r="D16944" s="571"/>
    </row>
    <row r="16945" spans="4:4">
      <c r="D16945" s="571"/>
    </row>
    <row r="16946" spans="4:4">
      <c r="D16946" s="571"/>
    </row>
    <row r="16947" spans="4:4">
      <c r="D16947" s="571"/>
    </row>
    <row r="16948" spans="4:4">
      <c r="D16948" s="571"/>
    </row>
    <row r="16949" spans="4:4">
      <c r="D16949" s="571"/>
    </row>
    <row r="16950" spans="4:4">
      <c r="D16950" s="571"/>
    </row>
    <row r="16951" spans="4:4">
      <c r="D16951" s="571"/>
    </row>
    <row r="16952" spans="4:4">
      <c r="D16952" s="571"/>
    </row>
    <row r="16953" spans="4:4">
      <c r="D16953" s="571"/>
    </row>
    <row r="16954" spans="4:4">
      <c r="D16954" s="571"/>
    </row>
    <row r="16955" spans="4:4">
      <c r="D16955" s="571"/>
    </row>
    <row r="16956" spans="4:4">
      <c r="D16956" s="571"/>
    </row>
    <row r="16957" spans="4:4">
      <c r="D16957" s="571"/>
    </row>
    <row r="16958" spans="4:4">
      <c r="D16958" s="571"/>
    </row>
    <row r="16959" spans="4:4">
      <c r="D16959" s="571"/>
    </row>
    <row r="16960" spans="4:4">
      <c r="D16960" s="571"/>
    </row>
    <row r="16961" spans="4:4">
      <c r="D16961" s="571"/>
    </row>
    <row r="16962" spans="4:4">
      <c r="D16962" s="571"/>
    </row>
    <row r="16963" spans="4:4">
      <c r="D16963" s="571"/>
    </row>
    <row r="16964" spans="4:4">
      <c r="D16964" s="571"/>
    </row>
    <row r="16965" spans="4:4">
      <c r="D16965" s="571"/>
    </row>
    <row r="16966" spans="4:4">
      <c r="D16966" s="571"/>
    </row>
    <row r="16967" spans="4:4">
      <c r="D16967" s="571"/>
    </row>
    <row r="16968" spans="4:4">
      <c r="D16968" s="571"/>
    </row>
    <row r="16969" spans="4:4">
      <c r="D16969" s="571"/>
    </row>
    <row r="16970" spans="4:4">
      <c r="D16970" s="571"/>
    </row>
    <row r="16971" spans="4:4">
      <c r="D16971" s="571"/>
    </row>
    <row r="16972" spans="4:4">
      <c r="D16972" s="571"/>
    </row>
    <row r="16973" spans="4:4">
      <c r="D16973" s="571"/>
    </row>
    <row r="16974" spans="4:4">
      <c r="D16974" s="571"/>
    </row>
    <row r="16975" spans="4:4">
      <c r="D16975" s="571"/>
    </row>
    <row r="16976" spans="4:4">
      <c r="D16976" s="571"/>
    </row>
    <row r="16977" spans="4:4">
      <c r="D16977" s="571"/>
    </row>
    <row r="16978" spans="4:4">
      <c r="D16978" s="571"/>
    </row>
    <row r="16979" spans="4:4">
      <c r="D16979" s="571"/>
    </row>
    <row r="16980" spans="4:4">
      <c r="D16980" s="571"/>
    </row>
    <row r="16981" spans="4:4">
      <c r="D16981" s="571"/>
    </row>
    <row r="16982" spans="4:4">
      <c r="D16982" s="571"/>
    </row>
    <row r="16983" spans="4:4">
      <c r="D16983" s="571"/>
    </row>
    <row r="16984" spans="4:4">
      <c r="D16984" s="571"/>
    </row>
    <row r="16985" spans="4:4">
      <c r="D16985" s="571"/>
    </row>
    <row r="16986" spans="4:4">
      <c r="D16986" s="571"/>
    </row>
    <row r="16987" spans="4:4">
      <c r="D16987" s="571"/>
    </row>
    <row r="16988" spans="4:4">
      <c r="D16988" s="571"/>
    </row>
    <row r="16989" spans="4:4">
      <c r="D16989" s="571"/>
    </row>
    <row r="16990" spans="4:4">
      <c r="D16990" s="571"/>
    </row>
    <row r="16991" spans="4:4">
      <c r="D16991" s="571"/>
    </row>
    <row r="16992" spans="4:4">
      <c r="D16992" s="571"/>
    </row>
    <row r="16993" spans="4:4">
      <c r="D16993" s="571"/>
    </row>
    <row r="16994" spans="4:4">
      <c r="D16994" s="571"/>
    </row>
    <row r="16995" spans="4:4">
      <c r="D16995" s="571"/>
    </row>
    <row r="16996" spans="4:4">
      <c r="D16996" s="571"/>
    </row>
    <row r="16997" spans="4:4">
      <c r="D16997" s="571"/>
    </row>
    <row r="16998" spans="4:4">
      <c r="D16998" s="571"/>
    </row>
    <row r="16999" spans="4:4">
      <c r="D16999" s="571"/>
    </row>
    <row r="17000" spans="4:4">
      <c r="D17000" s="571"/>
    </row>
    <row r="17001" spans="4:4">
      <c r="D17001" s="571"/>
    </row>
    <row r="17002" spans="4:4">
      <c r="D17002" s="571"/>
    </row>
    <row r="17003" spans="4:4">
      <c r="D17003" s="571"/>
    </row>
    <row r="17004" spans="4:4">
      <c r="D17004" s="571"/>
    </row>
    <row r="17005" spans="4:4">
      <c r="D17005" s="571"/>
    </row>
    <row r="17006" spans="4:4">
      <c r="D17006" s="571"/>
    </row>
    <row r="17007" spans="4:4">
      <c r="D17007" s="571"/>
    </row>
    <row r="17008" spans="4:4">
      <c r="D17008" s="571"/>
    </row>
    <row r="17009" spans="4:4">
      <c r="D17009" s="571"/>
    </row>
    <row r="17010" spans="4:4">
      <c r="D17010" s="571"/>
    </row>
    <row r="17011" spans="4:4">
      <c r="D17011" s="571"/>
    </row>
    <row r="17012" spans="4:4">
      <c r="D17012" s="571"/>
    </row>
    <row r="17013" spans="4:4">
      <c r="D17013" s="571"/>
    </row>
    <row r="17014" spans="4:4">
      <c r="D17014" s="571"/>
    </row>
    <row r="17015" spans="4:4">
      <c r="D17015" s="571"/>
    </row>
    <row r="17016" spans="4:4">
      <c r="D17016" s="571"/>
    </row>
    <row r="17017" spans="4:4">
      <c r="D17017" s="571"/>
    </row>
    <row r="17018" spans="4:4">
      <c r="D17018" s="571"/>
    </row>
    <row r="17019" spans="4:4">
      <c r="D17019" s="571"/>
    </row>
    <row r="17020" spans="4:4">
      <c r="D17020" s="571"/>
    </row>
    <row r="17021" spans="4:4">
      <c r="D17021" s="571"/>
    </row>
    <row r="17022" spans="4:4">
      <c r="D17022" s="571"/>
    </row>
    <row r="17023" spans="4:4">
      <c r="D17023" s="571"/>
    </row>
    <row r="17024" spans="4:4">
      <c r="D17024" s="571"/>
    </row>
    <row r="17025" spans="4:4">
      <c r="D17025" s="571"/>
    </row>
    <row r="17026" spans="4:4">
      <c r="D17026" s="571"/>
    </row>
    <row r="17027" spans="4:4">
      <c r="D17027" s="571"/>
    </row>
    <row r="17028" spans="4:4">
      <c r="D17028" s="571"/>
    </row>
    <row r="17029" spans="4:4">
      <c r="D17029" s="571"/>
    </row>
    <row r="17030" spans="4:4">
      <c r="D17030" s="571"/>
    </row>
    <row r="17031" spans="4:4">
      <c r="D17031" s="571"/>
    </row>
    <row r="17032" spans="4:4">
      <c r="D17032" s="571"/>
    </row>
    <row r="17033" spans="4:4">
      <c r="D17033" s="571"/>
    </row>
    <row r="17034" spans="4:4">
      <c r="D17034" s="571"/>
    </row>
    <row r="17035" spans="4:4">
      <c r="D17035" s="571"/>
    </row>
    <row r="17036" spans="4:4">
      <c r="D17036" s="571"/>
    </row>
    <row r="17037" spans="4:4">
      <c r="D17037" s="571"/>
    </row>
    <row r="17038" spans="4:4">
      <c r="D17038" s="571"/>
    </row>
    <row r="17039" spans="4:4">
      <c r="D17039" s="571"/>
    </row>
    <row r="17040" spans="4:4">
      <c r="D17040" s="571"/>
    </row>
    <row r="17041" spans="4:4">
      <c r="D17041" s="571"/>
    </row>
    <row r="17042" spans="4:4">
      <c r="D17042" s="571"/>
    </row>
    <row r="17043" spans="4:4">
      <c r="D17043" s="571"/>
    </row>
    <row r="17044" spans="4:4">
      <c r="D17044" s="571"/>
    </row>
    <row r="17045" spans="4:4">
      <c r="D17045" s="571"/>
    </row>
    <row r="17046" spans="4:4">
      <c r="D17046" s="571"/>
    </row>
    <row r="17047" spans="4:4">
      <c r="D17047" s="571"/>
    </row>
    <row r="17048" spans="4:4">
      <c r="D17048" s="571"/>
    </row>
    <row r="17049" spans="4:4">
      <c r="D17049" s="571"/>
    </row>
    <row r="17050" spans="4:4">
      <c r="D17050" s="571"/>
    </row>
    <row r="17051" spans="4:4">
      <c r="D17051" s="571"/>
    </row>
    <row r="17052" spans="4:4">
      <c r="D17052" s="571"/>
    </row>
    <row r="17053" spans="4:4">
      <c r="D17053" s="571"/>
    </row>
    <row r="17054" spans="4:4">
      <c r="D17054" s="571"/>
    </row>
    <row r="17055" spans="4:4">
      <c r="D17055" s="571"/>
    </row>
    <row r="17056" spans="4:4">
      <c r="D17056" s="571"/>
    </row>
    <row r="17057" spans="4:4">
      <c r="D17057" s="571"/>
    </row>
    <row r="17058" spans="4:4">
      <c r="D17058" s="571"/>
    </row>
    <row r="17059" spans="4:4">
      <c r="D17059" s="571"/>
    </row>
    <row r="17060" spans="4:4">
      <c r="D17060" s="571"/>
    </row>
    <row r="17061" spans="4:4">
      <c r="D17061" s="571"/>
    </row>
    <row r="17062" spans="4:4">
      <c r="D17062" s="571"/>
    </row>
    <row r="17063" spans="4:4">
      <c r="D17063" s="571"/>
    </row>
    <row r="17064" spans="4:4">
      <c r="D17064" s="571"/>
    </row>
    <row r="17065" spans="4:4">
      <c r="D17065" s="571"/>
    </row>
    <row r="17066" spans="4:4">
      <c r="D17066" s="571"/>
    </row>
    <row r="17067" spans="4:4">
      <c r="D17067" s="571"/>
    </row>
    <row r="17068" spans="4:4">
      <c r="D17068" s="571"/>
    </row>
    <row r="17069" spans="4:4">
      <c r="D17069" s="571"/>
    </row>
    <row r="17070" spans="4:4">
      <c r="D17070" s="571"/>
    </row>
    <row r="17071" spans="4:4">
      <c r="D17071" s="571"/>
    </row>
    <row r="17072" spans="4:4">
      <c r="D17072" s="571"/>
    </row>
    <row r="17073" spans="4:4">
      <c r="D17073" s="571"/>
    </row>
    <row r="17074" spans="4:4">
      <c r="D17074" s="571"/>
    </row>
    <row r="17075" spans="4:4">
      <c r="D17075" s="571"/>
    </row>
    <row r="17076" spans="4:4">
      <c r="D17076" s="571"/>
    </row>
    <row r="17077" spans="4:4">
      <c r="D17077" s="571"/>
    </row>
    <row r="17078" spans="4:4">
      <c r="D17078" s="571"/>
    </row>
    <row r="17079" spans="4:4">
      <c r="D17079" s="571"/>
    </row>
    <row r="17080" spans="4:4">
      <c r="D17080" s="571"/>
    </row>
    <row r="17081" spans="4:4">
      <c r="D17081" s="571"/>
    </row>
    <row r="17082" spans="4:4">
      <c r="D17082" s="571"/>
    </row>
    <row r="17083" spans="4:4">
      <c r="D17083" s="571"/>
    </row>
    <row r="17084" spans="4:4">
      <c r="D17084" s="571"/>
    </row>
    <row r="17085" spans="4:4">
      <c r="D17085" s="571"/>
    </row>
    <row r="17086" spans="4:4">
      <c r="D17086" s="571"/>
    </row>
    <row r="17087" spans="4:4">
      <c r="D17087" s="571"/>
    </row>
    <row r="17088" spans="4:4">
      <c r="D17088" s="571"/>
    </row>
    <row r="17089" spans="4:4">
      <c r="D17089" s="571"/>
    </row>
    <row r="17090" spans="4:4">
      <c r="D17090" s="571"/>
    </row>
    <row r="17091" spans="4:4">
      <c r="D17091" s="571"/>
    </row>
    <row r="17092" spans="4:4">
      <c r="D17092" s="571"/>
    </row>
    <row r="17093" spans="4:4">
      <c r="D17093" s="571"/>
    </row>
    <row r="17094" spans="4:4">
      <c r="D17094" s="571"/>
    </row>
    <row r="17095" spans="4:4">
      <c r="D17095" s="571"/>
    </row>
    <row r="17096" spans="4:4">
      <c r="D17096" s="571"/>
    </row>
    <row r="17097" spans="4:4">
      <c r="D17097" s="571"/>
    </row>
    <row r="17098" spans="4:4">
      <c r="D17098" s="571"/>
    </row>
    <row r="17099" spans="4:4">
      <c r="D17099" s="571"/>
    </row>
    <row r="17100" spans="4:4">
      <c r="D17100" s="571"/>
    </row>
    <row r="17101" spans="4:4">
      <c r="D17101" s="571"/>
    </row>
    <row r="17102" spans="4:4">
      <c r="D17102" s="571"/>
    </row>
    <row r="17103" spans="4:4">
      <c r="D17103" s="571"/>
    </row>
    <row r="17104" spans="4:4">
      <c r="D17104" s="571"/>
    </row>
    <row r="17105" spans="4:4">
      <c r="D17105" s="571"/>
    </row>
    <row r="17106" spans="4:4">
      <c r="D17106" s="571"/>
    </row>
    <row r="17107" spans="4:4">
      <c r="D17107" s="571"/>
    </row>
    <row r="17108" spans="4:4">
      <c r="D17108" s="571"/>
    </row>
    <row r="17109" spans="4:4">
      <c r="D17109" s="571"/>
    </row>
    <row r="17110" spans="4:4">
      <c r="D17110" s="571"/>
    </row>
    <row r="17111" spans="4:4">
      <c r="D17111" s="571"/>
    </row>
    <row r="17112" spans="4:4">
      <c r="D17112" s="571"/>
    </row>
    <row r="17113" spans="4:4">
      <c r="D17113" s="571"/>
    </row>
    <row r="17114" spans="4:4">
      <c r="D17114" s="571"/>
    </row>
    <row r="17115" spans="4:4">
      <c r="D17115" s="571"/>
    </row>
    <row r="17116" spans="4:4">
      <c r="D17116" s="571"/>
    </row>
    <row r="17117" spans="4:4">
      <c r="D17117" s="571"/>
    </row>
    <row r="17118" spans="4:4">
      <c r="D17118" s="571"/>
    </row>
    <row r="17119" spans="4:4">
      <c r="D17119" s="571"/>
    </row>
    <row r="17120" spans="4:4">
      <c r="D17120" s="571"/>
    </row>
    <row r="17121" spans="4:4">
      <c r="D17121" s="571"/>
    </row>
    <row r="17122" spans="4:4">
      <c r="D17122" s="571"/>
    </row>
    <row r="17123" spans="4:4">
      <c r="D17123" s="571"/>
    </row>
    <row r="17124" spans="4:4">
      <c r="D17124" s="571"/>
    </row>
    <row r="17125" spans="4:4">
      <c r="D17125" s="571"/>
    </row>
    <row r="17126" spans="4:4">
      <c r="D17126" s="571"/>
    </row>
    <row r="17127" spans="4:4">
      <c r="D17127" s="571"/>
    </row>
    <row r="17128" spans="4:4">
      <c r="D17128" s="571"/>
    </row>
    <row r="17129" spans="4:4">
      <c r="D17129" s="571"/>
    </row>
    <row r="17130" spans="4:4">
      <c r="D17130" s="571"/>
    </row>
    <row r="17131" spans="4:4">
      <c r="D17131" s="571"/>
    </row>
    <row r="17132" spans="4:4">
      <c r="D17132" s="571"/>
    </row>
    <row r="17133" spans="4:4">
      <c r="D17133" s="571"/>
    </row>
    <row r="17134" spans="4:4">
      <c r="D17134" s="571"/>
    </row>
    <row r="17135" spans="4:4">
      <c r="D17135" s="571"/>
    </row>
    <row r="17136" spans="4:4">
      <c r="D17136" s="571"/>
    </row>
    <row r="17137" spans="4:4">
      <c r="D17137" s="571"/>
    </row>
    <row r="17138" spans="4:4">
      <c r="D17138" s="571"/>
    </row>
    <row r="17139" spans="4:4">
      <c r="D17139" s="571"/>
    </row>
    <row r="17140" spans="4:4">
      <c r="D17140" s="571"/>
    </row>
    <row r="17141" spans="4:4">
      <c r="D17141" s="571"/>
    </row>
    <row r="17142" spans="4:4">
      <c r="D17142" s="571"/>
    </row>
    <row r="17143" spans="4:4">
      <c r="D17143" s="571"/>
    </row>
    <row r="17144" spans="4:4">
      <c r="D17144" s="571"/>
    </row>
    <row r="17145" spans="4:4">
      <c r="D17145" s="571"/>
    </row>
    <row r="17146" spans="4:4">
      <c r="D17146" s="571"/>
    </row>
    <row r="17147" spans="4:4">
      <c r="D17147" s="571"/>
    </row>
    <row r="17148" spans="4:4">
      <c r="D17148" s="571"/>
    </row>
    <row r="17149" spans="4:4">
      <c r="D17149" s="571"/>
    </row>
    <row r="17150" spans="4:4">
      <c r="D17150" s="571"/>
    </row>
    <row r="17151" spans="4:4">
      <c r="D17151" s="571"/>
    </row>
    <row r="17152" spans="4:4">
      <c r="D17152" s="571"/>
    </row>
    <row r="17153" spans="4:4">
      <c r="D17153" s="571"/>
    </row>
    <row r="17154" spans="4:4">
      <c r="D17154" s="571"/>
    </row>
    <row r="17155" spans="4:4">
      <c r="D17155" s="571"/>
    </row>
    <row r="17156" spans="4:4">
      <c r="D17156" s="571"/>
    </row>
    <row r="17157" spans="4:4">
      <c r="D17157" s="571"/>
    </row>
    <row r="17158" spans="4:4">
      <c r="D17158" s="571"/>
    </row>
    <row r="17159" spans="4:4">
      <c r="D17159" s="571"/>
    </row>
    <row r="17160" spans="4:4">
      <c r="D17160" s="571"/>
    </row>
    <row r="17161" spans="4:4">
      <c r="D17161" s="571"/>
    </row>
    <row r="17162" spans="4:4">
      <c r="D17162" s="571"/>
    </row>
    <row r="17163" spans="4:4">
      <c r="D17163" s="571"/>
    </row>
    <row r="17164" spans="4:4">
      <c r="D17164" s="571"/>
    </row>
    <row r="17165" spans="4:4">
      <c r="D17165" s="571"/>
    </row>
    <row r="17166" spans="4:4">
      <c r="D17166" s="571"/>
    </row>
    <row r="17167" spans="4:4">
      <c r="D17167" s="571"/>
    </row>
    <row r="17168" spans="4:4">
      <c r="D17168" s="571"/>
    </row>
    <row r="17169" spans="4:4">
      <c r="D17169" s="571"/>
    </row>
    <row r="17170" spans="4:4">
      <c r="D17170" s="571"/>
    </row>
    <row r="17171" spans="4:4">
      <c r="D17171" s="571"/>
    </row>
    <row r="17172" spans="4:4">
      <c r="D17172" s="571"/>
    </row>
    <row r="17173" spans="4:4">
      <c r="D17173" s="571"/>
    </row>
    <row r="17174" spans="4:4">
      <c r="D17174" s="571"/>
    </row>
    <row r="17175" spans="4:4">
      <c r="D17175" s="571"/>
    </row>
    <row r="17176" spans="4:4">
      <c r="D17176" s="571"/>
    </row>
    <row r="17177" spans="4:4">
      <c r="D17177" s="571"/>
    </row>
    <row r="17178" spans="4:4">
      <c r="D17178" s="571"/>
    </row>
    <row r="17179" spans="4:4">
      <c r="D17179" s="571"/>
    </row>
    <row r="17180" spans="4:4">
      <c r="D17180" s="571"/>
    </row>
    <row r="17181" spans="4:4">
      <c r="D17181" s="571"/>
    </row>
    <row r="17182" spans="4:4">
      <c r="D17182" s="571"/>
    </row>
    <row r="17183" spans="4:4">
      <c r="D17183" s="571"/>
    </row>
    <row r="17184" spans="4:4">
      <c r="D17184" s="571"/>
    </row>
    <row r="17185" spans="4:4">
      <c r="D17185" s="571"/>
    </row>
    <row r="17186" spans="4:4">
      <c r="D17186" s="571"/>
    </row>
    <row r="17187" spans="4:4">
      <c r="D17187" s="571"/>
    </row>
    <row r="17188" spans="4:4">
      <c r="D17188" s="571"/>
    </row>
    <row r="17189" spans="4:4">
      <c r="D17189" s="571"/>
    </row>
    <row r="17190" spans="4:4">
      <c r="D17190" s="571"/>
    </row>
    <row r="17191" spans="4:4">
      <c r="D17191" s="571"/>
    </row>
    <row r="17192" spans="4:4">
      <c r="D17192" s="571"/>
    </row>
    <row r="17193" spans="4:4">
      <c r="D17193" s="571"/>
    </row>
    <row r="17194" spans="4:4">
      <c r="D17194" s="571"/>
    </row>
    <row r="17195" spans="4:4">
      <c r="D17195" s="571"/>
    </row>
    <row r="17196" spans="4:4">
      <c r="D17196" s="571"/>
    </row>
    <row r="17197" spans="4:4">
      <c r="D17197" s="571"/>
    </row>
    <row r="17198" spans="4:4">
      <c r="D17198" s="571"/>
    </row>
    <row r="17199" spans="4:4">
      <c r="D17199" s="571"/>
    </row>
    <row r="17200" spans="4:4">
      <c r="D17200" s="571"/>
    </row>
    <row r="17201" spans="4:4">
      <c r="D17201" s="571"/>
    </row>
    <row r="17202" spans="4:4">
      <c r="D17202" s="571"/>
    </row>
    <row r="17203" spans="4:4">
      <c r="D17203" s="571"/>
    </row>
    <row r="17204" spans="4:4">
      <c r="D17204" s="571"/>
    </row>
    <row r="17205" spans="4:4">
      <c r="D17205" s="571"/>
    </row>
    <row r="17206" spans="4:4">
      <c r="D17206" s="571"/>
    </row>
    <row r="17207" spans="4:4">
      <c r="D17207" s="571"/>
    </row>
    <row r="17208" spans="4:4">
      <c r="D17208" s="571"/>
    </row>
    <row r="17209" spans="4:4">
      <c r="D17209" s="571"/>
    </row>
    <row r="17210" spans="4:4">
      <c r="D17210" s="571"/>
    </row>
    <row r="17211" spans="4:4">
      <c r="D17211" s="571"/>
    </row>
    <row r="17212" spans="4:4">
      <c r="D17212" s="571"/>
    </row>
    <row r="17213" spans="4:4">
      <c r="D17213" s="571"/>
    </row>
    <row r="17214" spans="4:4">
      <c r="D17214" s="571"/>
    </row>
    <row r="17215" spans="4:4">
      <c r="D17215" s="571"/>
    </row>
    <row r="17216" spans="4:4">
      <c r="D17216" s="571"/>
    </row>
    <row r="17217" spans="4:4">
      <c r="D17217" s="571"/>
    </row>
    <row r="17218" spans="4:4">
      <c r="D17218" s="571"/>
    </row>
    <row r="17219" spans="4:4">
      <c r="D17219" s="571"/>
    </row>
    <row r="17220" spans="4:4">
      <c r="D17220" s="571"/>
    </row>
    <row r="17221" spans="4:4">
      <c r="D17221" s="571"/>
    </row>
    <row r="17222" spans="4:4">
      <c r="D17222" s="571"/>
    </row>
    <row r="17223" spans="4:4">
      <c r="D17223" s="571"/>
    </row>
    <row r="17224" spans="4:4">
      <c r="D17224" s="571"/>
    </row>
    <row r="17225" spans="4:4">
      <c r="D17225" s="571"/>
    </row>
    <row r="17226" spans="4:4">
      <c r="D17226" s="571"/>
    </row>
    <row r="17227" spans="4:4">
      <c r="D17227" s="571"/>
    </row>
    <row r="17228" spans="4:4">
      <c r="D17228" s="571"/>
    </row>
    <row r="17229" spans="4:4">
      <c r="D17229" s="571"/>
    </row>
    <row r="17230" spans="4:4">
      <c r="D17230" s="571"/>
    </row>
    <row r="17231" spans="4:4">
      <c r="D17231" s="571"/>
    </row>
    <row r="17232" spans="4:4">
      <c r="D17232" s="571"/>
    </row>
    <row r="17233" spans="4:4">
      <c r="D17233" s="571"/>
    </row>
    <row r="17234" spans="4:4">
      <c r="D17234" s="571"/>
    </row>
    <row r="17235" spans="4:4">
      <c r="D17235" s="571"/>
    </row>
    <row r="17236" spans="4:4">
      <c r="D17236" s="571"/>
    </row>
    <row r="17237" spans="4:4">
      <c r="D17237" s="571"/>
    </row>
    <row r="17238" spans="4:4">
      <c r="D17238" s="571"/>
    </row>
    <row r="17239" spans="4:4">
      <c r="D17239" s="571"/>
    </row>
    <row r="17240" spans="4:4">
      <c r="D17240" s="571"/>
    </row>
    <row r="17241" spans="4:4">
      <c r="D17241" s="571"/>
    </row>
    <row r="17242" spans="4:4">
      <c r="D17242" s="571"/>
    </row>
    <row r="17243" spans="4:4">
      <c r="D17243" s="571"/>
    </row>
    <row r="17244" spans="4:4">
      <c r="D17244" s="571"/>
    </row>
    <row r="17245" spans="4:4">
      <c r="D17245" s="571"/>
    </row>
    <row r="17246" spans="4:4">
      <c r="D17246" s="571"/>
    </row>
    <row r="17247" spans="4:4">
      <c r="D17247" s="571"/>
    </row>
    <row r="17248" spans="4:4">
      <c r="D17248" s="571"/>
    </row>
    <row r="17249" spans="4:4">
      <c r="D17249" s="571"/>
    </row>
    <row r="17250" spans="4:4">
      <c r="D17250" s="571"/>
    </row>
    <row r="17251" spans="4:4">
      <c r="D17251" s="571"/>
    </row>
    <row r="17252" spans="4:4">
      <c r="D17252" s="571"/>
    </row>
    <row r="17253" spans="4:4">
      <c r="D17253" s="571"/>
    </row>
    <row r="17254" spans="4:4">
      <c r="D17254" s="571"/>
    </row>
    <row r="17255" spans="4:4">
      <c r="D17255" s="571"/>
    </row>
    <row r="17256" spans="4:4">
      <c r="D17256" s="571"/>
    </row>
    <row r="17257" spans="4:4">
      <c r="D17257" s="571"/>
    </row>
    <row r="17258" spans="4:4">
      <c r="D17258" s="571"/>
    </row>
    <row r="17259" spans="4:4">
      <c r="D17259" s="571"/>
    </row>
    <row r="17260" spans="4:4">
      <c r="D17260" s="571"/>
    </row>
    <row r="17261" spans="4:4">
      <c r="D17261" s="571"/>
    </row>
    <row r="17262" spans="4:4">
      <c r="D17262" s="571"/>
    </row>
    <row r="17263" spans="4:4">
      <c r="D17263" s="571"/>
    </row>
    <row r="17264" spans="4:4">
      <c r="D17264" s="571"/>
    </row>
    <row r="17265" spans="4:4">
      <c r="D17265" s="571"/>
    </row>
    <row r="17266" spans="4:4">
      <c r="D17266" s="571"/>
    </row>
    <row r="17267" spans="4:4">
      <c r="D17267" s="571"/>
    </row>
    <row r="17268" spans="4:4">
      <c r="D17268" s="571"/>
    </row>
    <row r="17269" spans="4:4">
      <c r="D17269" s="571"/>
    </row>
    <row r="17270" spans="4:4">
      <c r="D17270" s="571"/>
    </row>
    <row r="17271" spans="4:4">
      <c r="D17271" s="571"/>
    </row>
    <row r="17272" spans="4:4">
      <c r="D17272" s="571"/>
    </row>
    <row r="17273" spans="4:4">
      <c r="D17273" s="571"/>
    </row>
    <row r="17274" spans="4:4">
      <c r="D17274" s="571"/>
    </row>
    <row r="17275" spans="4:4">
      <c r="D17275" s="571"/>
    </row>
    <row r="17276" spans="4:4">
      <c r="D17276" s="571"/>
    </row>
    <row r="17277" spans="4:4">
      <c r="D17277" s="571"/>
    </row>
    <row r="17278" spans="4:4">
      <c r="D17278" s="571"/>
    </row>
    <row r="17279" spans="4:4">
      <c r="D17279" s="571"/>
    </row>
    <row r="17280" spans="4:4">
      <c r="D17280" s="571"/>
    </row>
    <row r="17281" spans="4:4">
      <c r="D17281" s="571"/>
    </row>
    <row r="17282" spans="4:4">
      <c r="D17282" s="571"/>
    </row>
    <row r="17283" spans="4:4">
      <c r="D17283" s="571"/>
    </row>
    <row r="17284" spans="4:4">
      <c r="D17284" s="571"/>
    </row>
    <row r="17285" spans="4:4">
      <c r="D17285" s="571"/>
    </row>
    <row r="17286" spans="4:4">
      <c r="D17286" s="571"/>
    </row>
    <row r="17287" spans="4:4">
      <c r="D17287" s="571"/>
    </row>
    <row r="17288" spans="4:4">
      <c r="D17288" s="571"/>
    </row>
    <row r="17289" spans="4:4">
      <c r="D17289" s="571"/>
    </row>
    <row r="17290" spans="4:4">
      <c r="D17290" s="571"/>
    </row>
    <row r="17291" spans="4:4">
      <c r="D17291" s="571"/>
    </row>
    <row r="17292" spans="4:4">
      <c r="D17292" s="571"/>
    </row>
    <row r="17293" spans="4:4">
      <c r="D17293" s="571"/>
    </row>
    <row r="17294" spans="4:4">
      <c r="D17294" s="571"/>
    </row>
    <row r="17295" spans="4:4">
      <c r="D17295" s="571"/>
    </row>
    <row r="17296" spans="4:4">
      <c r="D17296" s="571"/>
    </row>
    <row r="17297" spans="4:4">
      <c r="D17297" s="571"/>
    </row>
    <row r="17298" spans="4:4">
      <c r="D17298" s="571"/>
    </row>
    <row r="17299" spans="4:4">
      <c r="D17299" s="571"/>
    </row>
    <row r="17300" spans="4:4">
      <c r="D17300" s="571"/>
    </row>
    <row r="17301" spans="4:4">
      <c r="D17301" s="571"/>
    </row>
    <row r="17302" spans="4:4">
      <c r="D17302" s="571"/>
    </row>
    <row r="17303" spans="4:4">
      <c r="D17303" s="571"/>
    </row>
    <row r="17304" spans="4:4">
      <c r="D17304" s="571"/>
    </row>
    <row r="17305" spans="4:4">
      <c r="D17305" s="571"/>
    </row>
    <row r="17306" spans="4:4">
      <c r="D17306" s="571"/>
    </row>
    <row r="17307" spans="4:4">
      <c r="D17307" s="571"/>
    </row>
    <row r="17308" spans="4:4">
      <c r="D17308" s="571"/>
    </row>
    <row r="17309" spans="4:4">
      <c r="D17309" s="571"/>
    </row>
    <row r="17310" spans="4:4">
      <c r="D17310" s="571"/>
    </row>
    <row r="17311" spans="4:4">
      <c r="D17311" s="571"/>
    </row>
    <row r="17312" spans="4:4">
      <c r="D17312" s="571"/>
    </row>
    <row r="17313" spans="4:4">
      <c r="D17313" s="571"/>
    </row>
    <row r="17314" spans="4:4">
      <c r="D17314" s="571"/>
    </row>
    <row r="17315" spans="4:4">
      <c r="D17315" s="571"/>
    </row>
    <row r="17316" spans="4:4">
      <c r="D17316" s="571"/>
    </row>
    <row r="17317" spans="4:4">
      <c r="D17317" s="571"/>
    </row>
    <row r="17318" spans="4:4">
      <c r="D17318" s="571"/>
    </row>
    <row r="17319" spans="4:4">
      <c r="D17319" s="571"/>
    </row>
    <row r="17320" spans="4:4">
      <c r="D17320" s="571"/>
    </row>
    <row r="17321" spans="4:4">
      <c r="D17321" s="571"/>
    </row>
    <row r="17322" spans="4:4">
      <c r="D17322" s="571"/>
    </row>
    <row r="17323" spans="4:4">
      <c r="D17323" s="571"/>
    </row>
    <row r="17324" spans="4:4">
      <c r="D17324" s="571"/>
    </row>
    <row r="17325" spans="4:4">
      <c r="D17325" s="571"/>
    </row>
    <row r="17326" spans="4:4">
      <c r="D17326" s="571"/>
    </row>
    <row r="17327" spans="4:4">
      <c r="D17327" s="571"/>
    </row>
    <row r="17328" spans="4:4">
      <c r="D17328" s="571"/>
    </row>
    <row r="17329" spans="4:4">
      <c r="D17329" s="571"/>
    </row>
    <row r="17330" spans="4:4">
      <c r="D17330" s="571"/>
    </row>
    <row r="17331" spans="4:4">
      <c r="D17331" s="571"/>
    </row>
    <row r="17332" spans="4:4">
      <c r="D17332" s="571"/>
    </row>
    <row r="17333" spans="4:4">
      <c r="D17333" s="571"/>
    </row>
    <row r="17334" spans="4:4">
      <c r="D17334" s="571"/>
    </row>
    <row r="17335" spans="4:4">
      <c r="D17335" s="571"/>
    </row>
    <row r="17336" spans="4:4">
      <c r="D17336" s="571"/>
    </row>
    <row r="17337" spans="4:4">
      <c r="D17337" s="571"/>
    </row>
    <row r="17338" spans="4:4">
      <c r="D17338" s="571"/>
    </row>
    <row r="17339" spans="4:4">
      <c r="D17339" s="571"/>
    </row>
    <row r="17340" spans="4:4">
      <c r="D17340" s="571"/>
    </row>
    <row r="17341" spans="4:4">
      <c r="D17341" s="571"/>
    </row>
    <row r="17342" spans="4:4">
      <c r="D17342" s="571"/>
    </row>
    <row r="17343" spans="4:4">
      <c r="D17343" s="571"/>
    </row>
    <row r="17344" spans="4:4">
      <c r="D17344" s="571"/>
    </row>
    <row r="17345" spans="4:4">
      <c r="D17345" s="571"/>
    </row>
    <row r="17346" spans="4:4">
      <c r="D17346" s="571"/>
    </row>
    <row r="17347" spans="4:4">
      <c r="D17347" s="571"/>
    </row>
    <row r="17348" spans="4:4">
      <c r="D17348" s="571"/>
    </row>
    <row r="17349" spans="4:4">
      <c r="D17349" s="571"/>
    </row>
    <row r="17350" spans="4:4">
      <c r="D17350" s="571"/>
    </row>
    <row r="17351" spans="4:4">
      <c r="D17351" s="571"/>
    </row>
    <row r="17352" spans="4:4">
      <c r="D17352" s="571"/>
    </row>
    <row r="17353" spans="4:4">
      <c r="D17353" s="571"/>
    </row>
    <row r="17354" spans="4:4">
      <c r="D17354" s="571"/>
    </row>
    <row r="17355" spans="4:4">
      <c r="D17355" s="571"/>
    </row>
    <row r="17356" spans="4:4">
      <c r="D17356" s="571"/>
    </row>
    <row r="17357" spans="4:4">
      <c r="D17357" s="571"/>
    </row>
    <row r="17358" spans="4:4">
      <c r="D17358" s="571"/>
    </row>
    <row r="17359" spans="4:4">
      <c r="D17359" s="571"/>
    </row>
    <row r="17360" spans="4:4">
      <c r="D17360" s="571"/>
    </row>
    <row r="17361" spans="4:4">
      <c r="D17361" s="571"/>
    </row>
    <row r="17362" spans="4:4">
      <c r="D17362" s="571"/>
    </row>
    <row r="17363" spans="4:4">
      <c r="D17363" s="571"/>
    </row>
    <row r="17364" spans="4:4">
      <c r="D17364" s="571"/>
    </row>
    <row r="17365" spans="4:4">
      <c r="D17365" s="571"/>
    </row>
    <row r="17366" spans="4:4">
      <c r="D17366" s="571"/>
    </row>
    <row r="17367" spans="4:4">
      <c r="D17367" s="571"/>
    </row>
    <row r="17368" spans="4:4">
      <c r="D17368" s="571"/>
    </row>
    <row r="17369" spans="4:4">
      <c r="D17369" s="571"/>
    </row>
    <row r="17370" spans="4:4">
      <c r="D17370" s="571"/>
    </row>
    <row r="17371" spans="4:4">
      <c r="D17371" s="571"/>
    </row>
    <row r="17372" spans="4:4">
      <c r="D17372" s="571"/>
    </row>
    <row r="17373" spans="4:4">
      <c r="D17373" s="571"/>
    </row>
    <row r="17374" spans="4:4">
      <c r="D17374" s="571"/>
    </row>
    <row r="17375" spans="4:4">
      <c r="D17375" s="571"/>
    </row>
    <row r="17376" spans="4:4">
      <c r="D17376" s="571"/>
    </row>
    <row r="17377" spans="4:4">
      <c r="D17377" s="571"/>
    </row>
    <row r="17378" spans="4:4">
      <c r="D17378" s="571"/>
    </row>
    <row r="17379" spans="4:4">
      <c r="D17379" s="571"/>
    </row>
    <row r="17380" spans="4:4">
      <c r="D17380" s="571"/>
    </row>
    <row r="17381" spans="4:4">
      <c r="D17381" s="571"/>
    </row>
    <row r="17382" spans="4:4">
      <c r="D17382" s="571"/>
    </row>
    <row r="17383" spans="4:4">
      <c r="D17383" s="571"/>
    </row>
    <row r="17384" spans="4:4">
      <c r="D17384" s="571"/>
    </row>
    <row r="17385" spans="4:4">
      <c r="D17385" s="571"/>
    </row>
    <row r="17386" spans="4:4">
      <c r="D17386" s="571"/>
    </row>
    <row r="17387" spans="4:4">
      <c r="D17387" s="571"/>
    </row>
    <row r="17388" spans="4:4">
      <c r="D17388" s="571"/>
    </row>
    <row r="17389" spans="4:4">
      <c r="D17389" s="571"/>
    </row>
    <row r="17390" spans="4:4">
      <c r="D17390" s="571"/>
    </row>
    <row r="17391" spans="4:4">
      <c r="D17391" s="571"/>
    </row>
    <row r="17392" spans="4:4">
      <c r="D17392" s="571"/>
    </row>
    <row r="17393" spans="4:4">
      <c r="D17393" s="571"/>
    </row>
    <row r="17394" spans="4:4">
      <c r="D17394" s="571"/>
    </row>
    <row r="17395" spans="4:4">
      <c r="D17395" s="571"/>
    </row>
    <row r="17396" spans="4:4">
      <c r="D17396" s="571"/>
    </row>
    <row r="17397" spans="4:4">
      <c r="D17397" s="571"/>
    </row>
    <row r="17398" spans="4:4">
      <c r="D17398" s="571"/>
    </row>
    <row r="17399" spans="4:4">
      <c r="D17399" s="571"/>
    </row>
    <row r="17400" spans="4:4">
      <c r="D17400" s="571"/>
    </row>
    <row r="17401" spans="4:4">
      <c r="D17401" s="571"/>
    </row>
    <row r="17402" spans="4:4">
      <c r="D17402" s="571"/>
    </row>
    <row r="17403" spans="4:4">
      <c r="D17403" s="571"/>
    </row>
    <row r="17404" spans="4:4">
      <c r="D17404" s="571"/>
    </row>
    <row r="17405" spans="4:4">
      <c r="D17405" s="571"/>
    </row>
    <row r="17406" spans="4:4">
      <c r="D17406" s="571"/>
    </row>
    <row r="17407" spans="4:4">
      <c r="D17407" s="571"/>
    </row>
    <row r="17408" spans="4:4">
      <c r="D17408" s="571"/>
    </row>
    <row r="17409" spans="4:4">
      <c r="D17409" s="571"/>
    </row>
    <row r="17410" spans="4:4">
      <c r="D17410" s="571"/>
    </row>
    <row r="17411" spans="4:4">
      <c r="D17411" s="571"/>
    </row>
    <row r="17412" spans="4:4">
      <c r="D17412" s="571"/>
    </row>
    <row r="17413" spans="4:4">
      <c r="D17413" s="571"/>
    </row>
    <row r="17414" spans="4:4">
      <c r="D17414" s="571"/>
    </row>
    <row r="17415" spans="4:4">
      <c r="D17415" s="571"/>
    </row>
    <row r="17416" spans="4:4">
      <c r="D17416" s="571"/>
    </row>
    <row r="17417" spans="4:4">
      <c r="D17417" s="571"/>
    </row>
    <row r="17418" spans="4:4">
      <c r="D17418" s="571"/>
    </row>
    <row r="17419" spans="4:4">
      <c r="D17419" s="571"/>
    </row>
    <row r="17420" spans="4:4">
      <c r="D17420" s="571"/>
    </row>
    <row r="17421" spans="4:4">
      <c r="D17421" s="571"/>
    </row>
    <row r="17422" spans="4:4">
      <c r="D17422" s="571"/>
    </row>
    <row r="17423" spans="4:4">
      <c r="D17423" s="571"/>
    </row>
    <row r="17424" spans="4:4">
      <c r="D17424" s="571"/>
    </row>
    <row r="17425" spans="4:4">
      <c r="D17425" s="571"/>
    </row>
    <row r="17426" spans="4:4">
      <c r="D17426" s="571"/>
    </row>
    <row r="17427" spans="4:4">
      <c r="D17427" s="571"/>
    </row>
    <row r="17428" spans="4:4">
      <c r="D17428" s="571"/>
    </row>
    <row r="17429" spans="4:4">
      <c r="D17429" s="571"/>
    </row>
    <row r="17430" spans="4:4">
      <c r="D17430" s="571"/>
    </row>
    <row r="17431" spans="4:4">
      <c r="D17431" s="571"/>
    </row>
    <row r="17432" spans="4:4">
      <c r="D17432" s="571"/>
    </row>
    <row r="17433" spans="4:4">
      <c r="D17433" s="571"/>
    </row>
    <row r="17434" spans="4:4">
      <c r="D17434" s="571"/>
    </row>
    <row r="17435" spans="4:4">
      <c r="D17435" s="571"/>
    </row>
    <row r="17436" spans="4:4">
      <c r="D17436" s="571"/>
    </row>
    <row r="17437" spans="4:4">
      <c r="D17437" s="571"/>
    </row>
    <row r="17438" spans="4:4">
      <c r="D17438" s="571"/>
    </row>
    <row r="17439" spans="4:4">
      <c r="D17439" s="571"/>
    </row>
    <row r="17440" spans="4:4">
      <c r="D17440" s="571"/>
    </row>
    <row r="17441" spans="4:4">
      <c r="D17441" s="571"/>
    </row>
    <row r="17442" spans="4:4">
      <c r="D17442" s="571"/>
    </row>
    <row r="17443" spans="4:4">
      <c r="D17443" s="571"/>
    </row>
    <row r="17444" spans="4:4">
      <c r="D17444" s="571"/>
    </row>
    <row r="17445" spans="4:4">
      <c r="D17445" s="571"/>
    </row>
    <row r="17446" spans="4:4">
      <c r="D17446" s="571"/>
    </row>
    <row r="17447" spans="4:4">
      <c r="D17447" s="571"/>
    </row>
    <row r="17448" spans="4:4">
      <c r="D17448" s="571"/>
    </row>
    <row r="17449" spans="4:4">
      <c r="D17449" s="571"/>
    </row>
    <row r="17450" spans="4:4">
      <c r="D17450" s="571"/>
    </row>
    <row r="17451" spans="4:4">
      <c r="D17451" s="571"/>
    </row>
    <row r="17452" spans="4:4">
      <c r="D17452" s="571"/>
    </row>
    <row r="17453" spans="4:4">
      <c r="D17453" s="571"/>
    </row>
    <row r="17454" spans="4:4">
      <c r="D17454" s="571"/>
    </row>
    <row r="17455" spans="4:4">
      <c r="D17455" s="571"/>
    </row>
    <row r="17456" spans="4:4">
      <c r="D17456" s="571"/>
    </row>
    <row r="17457" spans="4:4">
      <c r="D17457" s="571"/>
    </row>
    <row r="17458" spans="4:4">
      <c r="D17458" s="571"/>
    </row>
    <row r="17459" spans="4:4">
      <c r="D17459" s="571"/>
    </row>
    <row r="17460" spans="4:4">
      <c r="D17460" s="571"/>
    </row>
    <row r="17461" spans="4:4">
      <c r="D17461" s="571"/>
    </row>
    <row r="17462" spans="4:4">
      <c r="D17462" s="571"/>
    </row>
    <row r="17463" spans="4:4">
      <c r="D17463" s="571"/>
    </row>
    <row r="17464" spans="4:4">
      <c r="D17464" s="571"/>
    </row>
    <row r="17465" spans="4:4">
      <c r="D17465" s="571"/>
    </row>
    <row r="17466" spans="4:4">
      <c r="D17466" s="571"/>
    </row>
    <row r="17467" spans="4:4">
      <c r="D17467" s="571"/>
    </row>
    <row r="17468" spans="4:4">
      <c r="D17468" s="571"/>
    </row>
    <row r="17469" spans="4:4">
      <c r="D17469" s="571"/>
    </row>
    <row r="17470" spans="4:4">
      <c r="D17470" s="571"/>
    </row>
    <row r="17471" spans="4:4">
      <c r="D17471" s="571"/>
    </row>
    <row r="17472" spans="4:4">
      <c r="D17472" s="571"/>
    </row>
    <row r="17473" spans="4:4">
      <c r="D17473" s="571"/>
    </row>
    <row r="17474" spans="4:4">
      <c r="D17474" s="571"/>
    </row>
    <row r="17475" spans="4:4">
      <c r="D17475" s="571"/>
    </row>
    <row r="17476" spans="4:4">
      <c r="D17476" s="571"/>
    </row>
    <row r="17477" spans="4:4">
      <c r="D17477" s="571"/>
    </row>
    <row r="17478" spans="4:4">
      <c r="D17478" s="571"/>
    </row>
    <row r="17479" spans="4:4">
      <c r="D17479" s="571"/>
    </row>
    <row r="17480" spans="4:4">
      <c r="D17480" s="571"/>
    </row>
    <row r="17481" spans="4:4">
      <c r="D17481" s="571"/>
    </row>
    <row r="17482" spans="4:4">
      <c r="D17482" s="571"/>
    </row>
    <row r="17483" spans="4:4">
      <c r="D17483" s="571"/>
    </row>
    <row r="17484" spans="4:4">
      <c r="D17484" s="571"/>
    </row>
    <row r="17485" spans="4:4">
      <c r="D17485" s="571"/>
    </row>
    <row r="17486" spans="4:4">
      <c r="D17486" s="571"/>
    </row>
    <row r="17487" spans="4:4">
      <c r="D17487" s="571"/>
    </row>
    <row r="17488" spans="4:4">
      <c r="D17488" s="571"/>
    </row>
    <row r="17489" spans="4:4">
      <c r="D17489" s="571"/>
    </row>
    <row r="17490" spans="4:4">
      <c r="D17490" s="571"/>
    </row>
    <row r="17491" spans="4:4">
      <c r="D17491" s="571"/>
    </row>
    <row r="17492" spans="4:4">
      <c r="D17492" s="571"/>
    </row>
    <row r="17493" spans="4:4">
      <c r="D17493" s="571"/>
    </row>
    <row r="17494" spans="4:4">
      <c r="D17494" s="571"/>
    </row>
    <row r="17495" spans="4:4">
      <c r="D17495" s="571"/>
    </row>
    <row r="17496" spans="4:4">
      <c r="D17496" s="571"/>
    </row>
    <row r="17497" spans="4:4">
      <c r="D17497" s="571"/>
    </row>
    <row r="17498" spans="4:4">
      <c r="D17498" s="571"/>
    </row>
    <row r="17499" spans="4:4">
      <c r="D17499" s="571"/>
    </row>
    <row r="17500" spans="4:4">
      <c r="D17500" s="571"/>
    </row>
    <row r="17501" spans="4:4">
      <c r="D17501" s="571"/>
    </row>
    <row r="17502" spans="4:4">
      <c r="D17502" s="571"/>
    </row>
    <row r="17503" spans="4:4">
      <c r="D17503" s="571"/>
    </row>
    <row r="17504" spans="4:4">
      <c r="D17504" s="571"/>
    </row>
    <row r="17505" spans="4:4">
      <c r="D17505" s="571"/>
    </row>
    <row r="17506" spans="4:4">
      <c r="D17506" s="571"/>
    </row>
    <row r="17507" spans="4:4">
      <c r="D17507" s="571"/>
    </row>
    <row r="17508" spans="4:4">
      <c r="D17508" s="571"/>
    </row>
    <row r="17509" spans="4:4">
      <c r="D17509" s="571"/>
    </row>
    <row r="17510" spans="4:4">
      <c r="D17510" s="571"/>
    </row>
    <row r="17511" spans="4:4">
      <c r="D17511" s="571"/>
    </row>
    <row r="17512" spans="4:4">
      <c r="D17512" s="571"/>
    </row>
    <row r="17513" spans="4:4">
      <c r="D17513" s="571"/>
    </row>
    <row r="17514" spans="4:4">
      <c r="D17514" s="571"/>
    </row>
    <row r="17515" spans="4:4">
      <c r="D17515" s="571"/>
    </row>
    <row r="17516" spans="4:4">
      <c r="D17516" s="571"/>
    </row>
    <row r="17517" spans="4:4">
      <c r="D17517" s="571"/>
    </row>
    <row r="17518" spans="4:4">
      <c r="D17518" s="571"/>
    </row>
    <row r="17519" spans="4:4">
      <c r="D17519" s="571"/>
    </row>
    <row r="17520" spans="4:4">
      <c r="D17520" s="571"/>
    </row>
    <row r="17521" spans="4:4">
      <c r="D17521" s="571"/>
    </row>
    <row r="17522" spans="4:4">
      <c r="D17522" s="571"/>
    </row>
    <row r="17523" spans="4:4">
      <c r="D17523" s="571"/>
    </row>
    <row r="17524" spans="4:4">
      <c r="D17524" s="571"/>
    </row>
    <row r="17525" spans="4:4">
      <c r="D17525" s="571"/>
    </row>
    <row r="17526" spans="4:4">
      <c r="D17526" s="571"/>
    </row>
    <row r="17527" spans="4:4">
      <c r="D17527" s="571"/>
    </row>
    <row r="17528" spans="4:4">
      <c r="D17528" s="571"/>
    </row>
    <row r="17529" spans="4:4">
      <c r="D17529" s="571"/>
    </row>
    <row r="17530" spans="4:4">
      <c r="D17530" s="571"/>
    </row>
    <row r="17531" spans="4:4">
      <c r="D17531" s="571"/>
    </row>
    <row r="17532" spans="4:4">
      <c r="D17532" s="571"/>
    </row>
    <row r="17533" spans="4:4">
      <c r="D17533" s="571"/>
    </row>
    <row r="17534" spans="4:4">
      <c r="D17534" s="571"/>
    </row>
    <row r="17535" spans="4:4">
      <c r="D17535" s="571"/>
    </row>
    <row r="17536" spans="4:4">
      <c r="D17536" s="571"/>
    </row>
    <row r="17537" spans="4:4">
      <c r="D17537" s="571"/>
    </row>
    <row r="17538" spans="4:4">
      <c r="D17538" s="571"/>
    </row>
    <row r="17539" spans="4:4">
      <c r="D17539" s="571"/>
    </row>
    <row r="17540" spans="4:4">
      <c r="D17540" s="571"/>
    </row>
    <row r="17541" spans="4:4">
      <c r="D17541" s="571"/>
    </row>
    <row r="17542" spans="4:4">
      <c r="D17542" s="571"/>
    </row>
    <row r="17543" spans="4:4">
      <c r="D17543" s="571"/>
    </row>
    <row r="17544" spans="4:4">
      <c r="D17544" s="571"/>
    </row>
    <row r="17545" spans="4:4">
      <c r="D17545" s="571"/>
    </row>
    <row r="17546" spans="4:4">
      <c r="D17546" s="571"/>
    </row>
    <row r="17547" spans="4:4">
      <c r="D17547" s="571"/>
    </row>
    <row r="17548" spans="4:4">
      <c r="D17548" s="571"/>
    </row>
    <row r="17549" spans="4:4">
      <c r="D17549" s="571"/>
    </row>
    <row r="17550" spans="4:4">
      <c r="D17550" s="571"/>
    </row>
    <row r="17551" spans="4:4">
      <c r="D17551" s="571"/>
    </row>
    <row r="17552" spans="4:4">
      <c r="D17552" s="571"/>
    </row>
    <row r="17553" spans="4:4">
      <c r="D17553" s="571"/>
    </row>
    <row r="17554" spans="4:4">
      <c r="D17554" s="571"/>
    </row>
    <row r="17555" spans="4:4">
      <c r="D17555" s="571"/>
    </row>
    <row r="17556" spans="4:4">
      <c r="D17556" s="571"/>
    </row>
    <row r="17557" spans="4:4">
      <c r="D17557" s="571"/>
    </row>
    <row r="17558" spans="4:4">
      <c r="D17558" s="571"/>
    </row>
    <row r="17559" spans="4:4">
      <c r="D17559" s="571"/>
    </row>
    <row r="17560" spans="4:4">
      <c r="D17560" s="571"/>
    </row>
    <row r="17561" spans="4:4">
      <c r="D17561" s="571"/>
    </row>
    <row r="17562" spans="4:4">
      <c r="D17562" s="571"/>
    </row>
    <row r="17563" spans="4:4">
      <c r="D17563" s="571"/>
    </row>
    <row r="17564" spans="4:4">
      <c r="D17564" s="571"/>
    </row>
    <row r="17565" spans="4:4">
      <c r="D17565" s="571"/>
    </row>
    <row r="17566" spans="4:4">
      <c r="D17566" s="571"/>
    </row>
    <row r="17567" spans="4:4">
      <c r="D17567" s="571"/>
    </row>
    <row r="17568" spans="4:4">
      <c r="D17568" s="571"/>
    </row>
    <row r="17569" spans="4:4">
      <c r="D17569" s="571"/>
    </row>
    <row r="17570" spans="4:4">
      <c r="D17570" s="571"/>
    </row>
    <row r="17571" spans="4:4">
      <c r="D17571" s="571"/>
    </row>
    <row r="17572" spans="4:4">
      <c r="D17572" s="571"/>
    </row>
    <row r="17573" spans="4:4">
      <c r="D17573" s="571"/>
    </row>
    <row r="17574" spans="4:4">
      <c r="D17574" s="571"/>
    </row>
    <row r="17575" spans="4:4">
      <c r="D17575" s="571"/>
    </row>
    <row r="17576" spans="4:4">
      <c r="D17576" s="571"/>
    </row>
    <row r="17577" spans="4:4">
      <c r="D17577" s="571"/>
    </row>
    <row r="17578" spans="4:4">
      <c r="D17578" s="571"/>
    </row>
    <row r="17579" spans="4:4">
      <c r="D17579" s="571"/>
    </row>
    <row r="17580" spans="4:4">
      <c r="D17580" s="571"/>
    </row>
    <row r="17581" spans="4:4">
      <c r="D17581" s="571"/>
    </row>
    <row r="17582" spans="4:4">
      <c r="D17582" s="571"/>
    </row>
    <row r="17583" spans="4:4">
      <c r="D17583" s="571"/>
    </row>
    <row r="17584" spans="4:4">
      <c r="D17584" s="571"/>
    </row>
    <row r="17585" spans="4:4">
      <c r="D17585" s="571"/>
    </row>
    <row r="17586" spans="4:4">
      <c r="D17586" s="571"/>
    </row>
    <row r="17587" spans="4:4">
      <c r="D17587" s="571"/>
    </row>
    <row r="17588" spans="4:4">
      <c r="D17588" s="571"/>
    </row>
    <row r="17589" spans="4:4">
      <c r="D17589" s="571"/>
    </row>
    <row r="17590" spans="4:4">
      <c r="D17590" s="571"/>
    </row>
    <row r="17591" spans="4:4">
      <c r="D17591" s="571"/>
    </row>
    <row r="17592" spans="4:4">
      <c r="D17592" s="571"/>
    </row>
    <row r="17593" spans="4:4">
      <c r="D17593" s="571"/>
    </row>
    <row r="17594" spans="4:4">
      <c r="D17594" s="571"/>
    </row>
    <row r="17595" spans="4:4">
      <c r="D17595" s="571"/>
    </row>
    <row r="17596" spans="4:4">
      <c r="D17596" s="571"/>
    </row>
    <row r="17597" spans="4:4">
      <c r="D17597" s="571"/>
    </row>
    <row r="17598" spans="4:4">
      <c r="D17598" s="571"/>
    </row>
    <row r="17599" spans="4:4">
      <c r="D17599" s="571"/>
    </row>
    <row r="17600" spans="4:4">
      <c r="D17600" s="571"/>
    </row>
    <row r="17601" spans="4:4">
      <c r="D17601" s="571"/>
    </row>
    <row r="17602" spans="4:4">
      <c r="D17602" s="571"/>
    </row>
    <row r="17603" spans="4:4">
      <c r="D17603" s="571"/>
    </row>
    <row r="17604" spans="4:4">
      <c r="D17604" s="571"/>
    </row>
    <row r="17605" spans="4:4">
      <c r="D17605" s="571"/>
    </row>
    <row r="17606" spans="4:4">
      <c r="D17606" s="571"/>
    </row>
    <row r="17607" spans="4:4">
      <c r="D17607" s="571"/>
    </row>
    <row r="17608" spans="4:4">
      <c r="D17608" s="571"/>
    </row>
    <row r="17609" spans="4:4">
      <c r="D17609" s="571"/>
    </row>
    <row r="17610" spans="4:4">
      <c r="D17610" s="571"/>
    </row>
    <row r="17611" spans="4:4">
      <c r="D17611" s="571"/>
    </row>
    <row r="17612" spans="4:4">
      <c r="D17612" s="571"/>
    </row>
    <row r="17613" spans="4:4">
      <c r="D17613" s="571"/>
    </row>
    <row r="17614" spans="4:4">
      <c r="D17614" s="571"/>
    </row>
    <row r="17615" spans="4:4">
      <c r="D17615" s="571"/>
    </row>
    <row r="17616" spans="4:4">
      <c r="D17616" s="571"/>
    </row>
    <row r="17617" spans="4:4">
      <c r="D17617" s="571"/>
    </row>
    <row r="17618" spans="4:4">
      <c r="D17618" s="571"/>
    </row>
    <row r="17619" spans="4:4">
      <c r="D17619" s="571"/>
    </row>
    <row r="17620" spans="4:4">
      <c r="D17620" s="571"/>
    </row>
    <row r="17621" spans="4:4">
      <c r="D17621" s="571"/>
    </row>
    <row r="17622" spans="4:4">
      <c r="D17622" s="571"/>
    </row>
    <row r="17623" spans="4:4">
      <c r="D17623" s="571"/>
    </row>
    <row r="17624" spans="4:4">
      <c r="D17624" s="571"/>
    </row>
    <row r="17625" spans="4:4">
      <c r="D17625" s="571"/>
    </row>
    <row r="17626" spans="4:4">
      <c r="D17626" s="571"/>
    </row>
    <row r="17627" spans="4:4">
      <c r="D17627" s="571"/>
    </row>
    <row r="17628" spans="4:4">
      <c r="D17628" s="571"/>
    </row>
    <row r="17629" spans="4:4">
      <c r="D17629" s="571"/>
    </row>
    <row r="17630" spans="4:4">
      <c r="D17630" s="571"/>
    </row>
    <row r="17631" spans="4:4">
      <c r="D17631" s="571"/>
    </row>
    <row r="17632" spans="4:4">
      <c r="D17632" s="571"/>
    </row>
    <row r="17633" spans="4:4">
      <c r="D17633" s="571"/>
    </row>
    <row r="17634" spans="4:4">
      <c r="D17634" s="571"/>
    </row>
    <row r="17635" spans="4:4">
      <c r="D17635" s="571"/>
    </row>
    <row r="17636" spans="4:4">
      <c r="D17636" s="571"/>
    </row>
    <row r="17637" spans="4:4">
      <c r="D17637" s="571"/>
    </row>
    <row r="17638" spans="4:4">
      <c r="D17638" s="571"/>
    </row>
    <row r="17639" spans="4:4">
      <c r="D17639" s="571"/>
    </row>
    <row r="17640" spans="4:4">
      <c r="D17640" s="571"/>
    </row>
    <row r="17641" spans="4:4">
      <c r="D17641" s="571"/>
    </row>
    <row r="17642" spans="4:4">
      <c r="D17642" s="571"/>
    </row>
    <row r="17643" spans="4:4">
      <c r="D17643" s="571"/>
    </row>
    <row r="17644" spans="4:4">
      <c r="D17644" s="571"/>
    </row>
    <row r="17645" spans="4:4">
      <c r="D17645" s="571"/>
    </row>
    <row r="17646" spans="4:4">
      <c r="D17646" s="571"/>
    </row>
    <row r="17647" spans="4:4">
      <c r="D17647" s="571"/>
    </row>
    <row r="17648" spans="4:4">
      <c r="D17648" s="571"/>
    </row>
    <row r="17649" spans="4:4">
      <c r="D17649" s="571"/>
    </row>
    <row r="17650" spans="4:4">
      <c r="D17650" s="571"/>
    </row>
    <row r="17651" spans="4:4">
      <c r="D17651" s="571"/>
    </row>
    <row r="17652" spans="4:4">
      <c r="D17652" s="571"/>
    </row>
    <row r="17653" spans="4:4">
      <c r="D17653" s="571"/>
    </row>
    <row r="17654" spans="4:4">
      <c r="D17654" s="571"/>
    </row>
    <row r="17655" spans="4:4">
      <c r="D17655" s="571"/>
    </row>
    <row r="17656" spans="4:4">
      <c r="D17656" s="571"/>
    </row>
    <row r="17657" spans="4:4">
      <c r="D17657" s="571"/>
    </row>
    <row r="17658" spans="4:4">
      <c r="D17658" s="571"/>
    </row>
    <row r="17659" spans="4:4">
      <c r="D17659" s="571"/>
    </row>
    <row r="17660" spans="4:4">
      <c r="D17660" s="571"/>
    </row>
    <row r="17661" spans="4:4">
      <c r="D17661" s="571"/>
    </row>
    <row r="17662" spans="4:4">
      <c r="D17662" s="571"/>
    </row>
    <row r="17663" spans="4:4">
      <c r="D17663" s="571"/>
    </row>
    <row r="17664" spans="4:4">
      <c r="D17664" s="571"/>
    </row>
    <row r="17665" spans="4:4">
      <c r="D17665" s="571"/>
    </row>
    <row r="17666" spans="4:4">
      <c r="D17666" s="571"/>
    </row>
    <row r="17667" spans="4:4">
      <c r="D17667" s="571"/>
    </row>
    <row r="17668" spans="4:4">
      <c r="D17668" s="571"/>
    </row>
    <row r="17669" spans="4:4">
      <c r="D17669" s="571"/>
    </row>
    <row r="17670" spans="4:4">
      <c r="D17670" s="571"/>
    </row>
    <row r="17671" spans="4:4">
      <c r="D17671" s="571"/>
    </row>
    <row r="17672" spans="4:4">
      <c r="D17672" s="571"/>
    </row>
    <row r="17673" spans="4:4">
      <c r="D17673" s="571"/>
    </row>
    <row r="17674" spans="4:4">
      <c r="D17674" s="571"/>
    </row>
    <row r="17675" spans="4:4">
      <c r="D17675" s="571"/>
    </row>
    <row r="17676" spans="4:4">
      <c r="D17676" s="571"/>
    </row>
    <row r="17677" spans="4:4">
      <c r="D17677" s="571"/>
    </row>
    <row r="17678" spans="4:4">
      <c r="D17678" s="571"/>
    </row>
    <row r="17679" spans="4:4">
      <c r="D17679" s="571"/>
    </row>
    <row r="17680" spans="4:4">
      <c r="D17680" s="571"/>
    </row>
    <row r="17681" spans="4:4">
      <c r="D17681" s="571"/>
    </row>
    <row r="17682" spans="4:4">
      <c r="D17682" s="571"/>
    </row>
    <row r="17683" spans="4:4">
      <c r="D17683" s="571"/>
    </row>
    <row r="17684" spans="4:4">
      <c r="D17684" s="571"/>
    </row>
    <row r="17685" spans="4:4">
      <c r="D17685" s="571"/>
    </row>
    <row r="17686" spans="4:4">
      <c r="D17686" s="571"/>
    </row>
    <row r="17687" spans="4:4">
      <c r="D17687" s="571"/>
    </row>
    <row r="17688" spans="4:4">
      <c r="D17688" s="571"/>
    </row>
    <row r="17689" spans="4:4">
      <c r="D17689" s="571"/>
    </row>
    <row r="17690" spans="4:4">
      <c r="D17690" s="571"/>
    </row>
    <row r="17691" spans="4:4">
      <c r="D17691" s="571"/>
    </row>
    <row r="17692" spans="4:4">
      <c r="D17692" s="571"/>
    </row>
    <row r="17693" spans="4:4">
      <c r="D17693" s="571"/>
    </row>
    <row r="17694" spans="4:4">
      <c r="D17694" s="571"/>
    </row>
    <row r="17695" spans="4:4">
      <c r="D17695" s="571"/>
    </row>
    <row r="17696" spans="4:4">
      <c r="D17696" s="571"/>
    </row>
    <row r="17697" spans="4:4">
      <c r="D17697" s="571"/>
    </row>
    <row r="17698" spans="4:4">
      <c r="D17698" s="571"/>
    </row>
    <row r="17699" spans="4:4">
      <c r="D17699" s="571"/>
    </row>
    <row r="17700" spans="4:4">
      <c r="D17700" s="571"/>
    </row>
    <row r="17701" spans="4:4">
      <c r="D17701" s="571"/>
    </row>
    <row r="17702" spans="4:4">
      <c r="D17702" s="571"/>
    </row>
    <row r="17703" spans="4:4">
      <c r="D17703" s="571"/>
    </row>
    <row r="17704" spans="4:4">
      <c r="D17704" s="571"/>
    </row>
    <row r="17705" spans="4:4">
      <c r="D17705" s="571"/>
    </row>
    <row r="17706" spans="4:4">
      <c r="D17706" s="571"/>
    </row>
    <row r="17707" spans="4:4">
      <c r="D17707" s="571"/>
    </row>
    <row r="17708" spans="4:4">
      <c r="D17708" s="571"/>
    </row>
    <row r="17709" spans="4:4">
      <c r="D17709" s="571"/>
    </row>
    <row r="17710" spans="4:4">
      <c r="D17710" s="571"/>
    </row>
    <row r="17711" spans="4:4">
      <c r="D17711" s="571"/>
    </row>
    <row r="17712" spans="4:4">
      <c r="D17712" s="571"/>
    </row>
    <row r="17713" spans="4:4">
      <c r="D17713" s="571"/>
    </row>
    <row r="17714" spans="4:4">
      <c r="D17714" s="571"/>
    </row>
    <row r="17715" spans="4:4">
      <c r="D17715" s="571"/>
    </row>
    <row r="17716" spans="4:4">
      <c r="D17716" s="571"/>
    </row>
    <row r="17717" spans="4:4">
      <c r="D17717" s="571"/>
    </row>
    <row r="17718" spans="4:4">
      <c r="D17718" s="571"/>
    </row>
    <row r="17719" spans="4:4">
      <c r="D17719" s="571"/>
    </row>
    <row r="17720" spans="4:4">
      <c r="D17720" s="571"/>
    </row>
    <row r="17721" spans="4:4">
      <c r="D17721" s="571"/>
    </row>
    <row r="17722" spans="4:4">
      <c r="D17722" s="571"/>
    </row>
    <row r="17723" spans="4:4">
      <c r="D17723" s="571"/>
    </row>
    <row r="17724" spans="4:4">
      <c r="D17724" s="571"/>
    </row>
    <row r="17725" spans="4:4">
      <c r="D17725" s="571"/>
    </row>
    <row r="17726" spans="4:4">
      <c r="D17726" s="571"/>
    </row>
    <row r="17727" spans="4:4">
      <c r="D17727" s="571"/>
    </row>
    <row r="17728" spans="4:4">
      <c r="D17728" s="571"/>
    </row>
    <row r="17729" spans="4:4">
      <c r="D17729" s="571"/>
    </row>
    <row r="17730" spans="4:4">
      <c r="D17730" s="571"/>
    </row>
    <row r="17731" spans="4:4">
      <c r="D17731" s="571"/>
    </row>
    <row r="17732" spans="4:4">
      <c r="D17732" s="571"/>
    </row>
    <row r="17733" spans="4:4">
      <c r="D17733" s="571"/>
    </row>
    <row r="17734" spans="4:4">
      <c r="D17734" s="571"/>
    </row>
    <row r="17735" spans="4:4">
      <c r="D17735" s="571"/>
    </row>
    <row r="17736" spans="4:4">
      <c r="D17736" s="571"/>
    </row>
    <row r="17737" spans="4:4">
      <c r="D17737" s="571"/>
    </row>
    <row r="17738" spans="4:4">
      <c r="D17738" s="571"/>
    </row>
    <row r="17739" spans="4:4">
      <c r="D17739" s="571"/>
    </row>
    <row r="17740" spans="4:4">
      <c r="D17740" s="571"/>
    </row>
    <row r="17741" spans="4:4">
      <c r="D17741" s="571"/>
    </row>
    <row r="17742" spans="4:4">
      <c r="D17742" s="571"/>
    </row>
    <row r="17743" spans="4:4">
      <c r="D17743" s="571"/>
    </row>
    <row r="17744" spans="4:4">
      <c r="D17744" s="571"/>
    </row>
    <row r="17745" spans="4:4">
      <c r="D17745" s="571"/>
    </row>
    <row r="17746" spans="4:4">
      <c r="D17746" s="571"/>
    </row>
    <row r="17747" spans="4:4">
      <c r="D17747" s="571"/>
    </row>
    <row r="17748" spans="4:4">
      <c r="D17748" s="571"/>
    </row>
    <row r="17749" spans="4:4">
      <c r="D17749" s="571"/>
    </row>
    <row r="17750" spans="4:4">
      <c r="D17750" s="571"/>
    </row>
    <row r="17751" spans="4:4">
      <c r="D17751" s="571"/>
    </row>
    <row r="17752" spans="4:4">
      <c r="D17752" s="571"/>
    </row>
    <row r="17753" spans="4:4">
      <c r="D17753" s="571"/>
    </row>
    <row r="17754" spans="4:4">
      <c r="D17754" s="571"/>
    </row>
    <row r="17755" spans="4:4">
      <c r="D17755" s="571"/>
    </row>
    <row r="17756" spans="4:4">
      <c r="D17756" s="571"/>
    </row>
    <row r="17757" spans="4:4">
      <c r="D17757" s="571"/>
    </row>
    <row r="17758" spans="4:4">
      <c r="D17758" s="571"/>
    </row>
    <row r="17759" spans="4:4">
      <c r="D17759" s="571"/>
    </row>
    <row r="17760" spans="4:4">
      <c r="D17760" s="571"/>
    </row>
    <row r="17761" spans="4:4">
      <c r="D17761" s="571"/>
    </row>
    <row r="17762" spans="4:4">
      <c r="D17762" s="571"/>
    </row>
    <row r="17763" spans="4:4">
      <c r="D17763" s="571"/>
    </row>
    <row r="17764" spans="4:4">
      <c r="D17764" s="571"/>
    </row>
    <row r="17765" spans="4:4">
      <c r="D17765" s="571"/>
    </row>
    <row r="17766" spans="4:4">
      <c r="D17766" s="571"/>
    </row>
    <row r="17767" spans="4:4">
      <c r="D17767" s="571"/>
    </row>
    <row r="17768" spans="4:4">
      <c r="D17768" s="571"/>
    </row>
    <row r="17769" spans="4:4">
      <c r="D17769" s="571"/>
    </row>
    <row r="17770" spans="4:4">
      <c r="D17770" s="571"/>
    </row>
    <row r="17771" spans="4:4">
      <c r="D17771" s="571"/>
    </row>
    <row r="17772" spans="4:4">
      <c r="D17772" s="571"/>
    </row>
    <row r="17773" spans="4:4">
      <c r="D17773" s="571"/>
    </row>
    <row r="17774" spans="4:4">
      <c r="D17774" s="571"/>
    </row>
    <row r="17775" spans="4:4">
      <c r="D17775" s="571"/>
    </row>
    <row r="17776" spans="4:4">
      <c r="D17776" s="571"/>
    </row>
    <row r="17777" spans="4:4">
      <c r="D17777" s="571"/>
    </row>
    <row r="17778" spans="4:4">
      <c r="D17778" s="571"/>
    </row>
    <row r="17779" spans="4:4">
      <c r="D17779" s="571"/>
    </row>
    <row r="17780" spans="4:4">
      <c r="D17780" s="571"/>
    </row>
    <row r="17781" spans="4:4">
      <c r="D17781" s="571"/>
    </row>
    <row r="17782" spans="4:4">
      <c r="D17782" s="571"/>
    </row>
    <row r="17783" spans="4:4">
      <c r="D17783" s="571"/>
    </row>
    <row r="17784" spans="4:4">
      <c r="D17784" s="571"/>
    </row>
    <row r="17785" spans="4:4">
      <c r="D17785" s="571"/>
    </row>
    <row r="17786" spans="4:4">
      <c r="D17786" s="571"/>
    </row>
    <row r="17787" spans="4:4">
      <c r="D17787" s="571"/>
    </row>
    <row r="17788" spans="4:4">
      <c r="D17788" s="571"/>
    </row>
    <row r="17789" spans="4:4">
      <c r="D17789" s="571"/>
    </row>
    <row r="17790" spans="4:4">
      <c r="D17790" s="571"/>
    </row>
    <row r="17791" spans="4:4">
      <c r="D17791" s="571"/>
    </row>
    <row r="17792" spans="4:4">
      <c r="D17792" s="571"/>
    </row>
    <row r="17793" spans="4:4">
      <c r="D17793" s="571"/>
    </row>
    <row r="17794" spans="4:4">
      <c r="D17794" s="571"/>
    </row>
    <row r="17795" spans="4:4">
      <c r="D17795" s="571"/>
    </row>
    <row r="17796" spans="4:4">
      <c r="D17796" s="571"/>
    </row>
    <row r="17797" spans="4:4">
      <c r="D17797" s="571"/>
    </row>
    <row r="17798" spans="4:4">
      <c r="D17798" s="571"/>
    </row>
    <row r="17799" spans="4:4">
      <c r="D17799" s="571"/>
    </row>
    <row r="17800" spans="4:4">
      <c r="D17800" s="571"/>
    </row>
    <row r="17801" spans="4:4">
      <c r="D17801" s="571"/>
    </row>
    <row r="17802" spans="4:4">
      <c r="D17802" s="571"/>
    </row>
    <row r="17803" spans="4:4">
      <c r="D17803" s="571"/>
    </row>
    <row r="17804" spans="4:4">
      <c r="D17804" s="571"/>
    </row>
    <row r="17805" spans="4:4">
      <c r="D17805" s="571"/>
    </row>
    <row r="17806" spans="4:4">
      <c r="D17806" s="571"/>
    </row>
    <row r="17807" spans="4:4">
      <c r="D17807" s="571"/>
    </row>
    <row r="17808" spans="4:4">
      <c r="D17808" s="571"/>
    </row>
    <row r="17809" spans="4:4">
      <c r="D17809" s="571"/>
    </row>
    <row r="17810" spans="4:4">
      <c r="D17810" s="571"/>
    </row>
    <row r="17811" spans="4:4">
      <c r="D17811" s="571"/>
    </row>
    <row r="17812" spans="4:4">
      <c r="D17812" s="571"/>
    </row>
    <row r="17813" spans="4:4">
      <c r="D17813" s="571"/>
    </row>
    <row r="17814" spans="4:4">
      <c r="D17814" s="571"/>
    </row>
    <row r="17815" spans="4:4">
      <c r="D17815" s="571"/>
    </row>
    <row r="17816" spans="4:4">
      <c r="D17816" s="571"/>
    </row>
    <row r="17817" spans="4:4">
      <c r="D17817" s="571"/>
    </row>
    <row r="17818" spans="4:4">
      <c r="D17818" s="571"/>
    </row>
    <row r="17819" spans="4:4">
      <c r="D17819" s="571"/>
    </row>
    <row r="17820" spans="4:4">
      <c r="D17820" s="571"/>
    </row>
    <row r="17821" spans="4:4">
      <c r="D17821" s="571"/>
    </row>
    <row r="17822" spans="4:4">
      <c r="D17822" s="571"/>
    </row>
    <row r="17823" spans="4:4">
      <c r="D17823" s="571"/>
    </row>
    <row r="17824" spans="4:4">
      <c r="D17824" s="571"/>
    </row>
    <row r="17825" spans="4:4">
      <c r="D17825" s="571"/>
    </row>
    <row r="17826" spans="4:4">
      <c r="D17826" s="571"/>
    </row>
    <row r="17827" spans="4:4">
      <c r="D17827" s="571"/>
    </row>
    <row r="17828" spans="4:4">
      <c r="D17828" s="571"/>
    </row>
    <row r="17829" spans="4:4">
      <c r="D17829" s="571"/>
    </row>
    <row r="17830" spans="4:4">
      <c r="D17830" s="571"/>
    </row>
    <row r="17831" spans="4:4">
      <c r="D17831" s="571"/>
    </row>
    <row r="17832" spans="4:4">
      <c r="D17832" s="571"/>
    </row>
    <row r="17833" spans="4:4">
      <c r="D17833" s="571"/>
    </row>
    <row r="17834" spans="4:4">
      <c r="D17834" s="571"/>
    </row>
    <row r="17835" spans="4:4">
      <c r="D17835" s="571"/>
    </row>
    <row r="17836" spans="4:4">
      <c r="D17836" s="571"/>
    </row>
    <row r="17837" spans="4:4">
      <c r="D17837" s="571"/>
    </row>
    <row r="17838" spans="4:4">
      <c r="D17838" s="571"/>
    </row>
    <row r="17839" spans="4:4">
      <c r="D17839" s="571"/>
    </row>
    <row r="17840" spans="4:4">
      <c r="D17840" s="571"/>
    </row>
    <row r="17841" spans="4:4">
      <c r="D17841" s="571"/>
    </row>
    <row r="17842" spans="4:4">
      <c r="D17842" s="571"/>
    </row>
    <row r="17843" spans="4:4">
      <c r="D17843" s="571"/>
    </row>
    <row r="17844" spans="4:4">
      <c r="D17844" s="571"/>
    </row>
    <row r="17845" spans="4:4">
      <c r="D17845" s="571"/>
    </row>
    <row r="17846" spans="4:4">
      <c r="D17846" s="571"/>
    </row>
    <row r="17847" spans="4:4">
      <c r="D17847" s="571"/>
    </row>
    <row r="17848" spans="4:4">
      <c r="D17848" s="571"/>
    </row>
    <row r="17849" spans="4:4">
      <c r="D17849" s="571"/>
    </row>
    <row r="17850" spans="4:4">
      <c r="D17850" s="571"/>
    </row>
    <row r="17851" spans="4:4">
      <c r="D17851" s="571"/>
    </row>
    <row r="17852" spans="4:4">
      <c r="D17852" s="571"/>
    </row>
    <row r="17853" spans="4:4">
      <c r="D17853" s="571"/>
    </row>
    <row r="17854" spans="4:4">
      <c r="D17854" s="571"/>
    </row>
    <row r="17855" spans="4:4">
      <c r="D17855" s="571"/>
    </row>
    <row r="17856" spans="4:4">
      <c r="D17856" s="571"/>
    </row>
    <row r="17857" spans="4:4">
      <c r="D17857" s="571"/>
    </row>
    <row r="17858" spans="4:4">
      <c r="D17858" s="571"/>
    </row>
    <row r="17859" spans="4:4">
      <c r="D17859" s="571"/>
    </row>
    <row r="17860" spans="4:4">
      <c r="D17860" s="571"/>
    </row>
    <row r="17861" spans="4:4">
      <c r="D17861" s="571"/>
    </row>
    <row r="17862" spans="4:4">
      <c r="D17862" s="571"/>
    </row>
    <row r="17863" spans="4:4">
      <c r="D17863" s="571"/>
    </row>
    <row r="17864" spans="4:4">
      <c r="D17864" s="571"/>
    </row>
    <row r="17865" spans="4:4">
      <c r="D17865" s="571"/>
    </row>
    <row r="17866" spans="4:4">
      <c r="D17866" s="571"/>
    </row>
    <row r="17867" spans="4:4">
      <c r="D17867" s="571"/>
    </row>
    <row r="17868" spans="4:4">
      <c r="D17868" s="571"/>
    </row>
    <row r="17869" spans="4:4">
      <c r="D17869" s="571"/>
    </row>
    <row r="17870" spans="4:4">
      <c r="D17870" s="571"/>
    </row>
    <row r="17871" spans="4:4">
      <c r="D17871" s="571"/>
    </row>
    <row r="17872" spans="4:4">
      <c r="D17872" s="571"/>
    </row>
    <row r="17873" spans="4:4">
      <c r="D17873" s="571"/>
    </row>
    <row r="17874" spans="4:4">
      <c r="D17874" s="571"/>
    </row>
    <row r="17875" spans="4:4">
      <c r="D17875" s="571"/>
    </row>
    <row r="17876" spans="4:4">
      <c r="D17876" s="571"/>
    </row>
    <row r="17877" spans="4:4">
      <c r="D17877" s="571"/>
    </row>
    <row r="17878" spans="4:4">
      <c r="D17878" s="571"/>
    </row>
    <row r="17879" spans="4:4">
      <c r="D17879" s="571"/>
    </row>
    <row r="17880" spans="4:4">
      <c r="D17880" s="571"/>
    </row>
    <row r="17881" spans="4:4">
      <c r="D17881" s="571"/>
    </row>
    <row r="17882" spans="4:4">
      <c r="D17882" s="571"/>
    </row>
    <row r="17883" spans="4:4">
      <c r="D17883" s="571"/>
    </row>
    <row r="17884" spans="4:4">
      <c r="D17884" s="571"/>
    </row>
    <row r="17885" spans="4:4">
      <c r="D17885" s="571"/>
    </row>
    <row r="17886" spans="4:4">
      <c r="D17886" s="571"/>
    </row>
    <row r="17887" spans="4:4">
      <c r="D17887" s="571"/>
    </row>
    <row r="17888" spans="4:4">
      <c r="D17888" s="571"/>
    </row>
    <row r="17889" spans="4:4">
      <c r="D17889" s="571"/>
    </row>
    <row r="17890" spans="4:4">
      <c r="D17890" s="571"/>
    </row>
    <row r="17891" spans="4:4">
      <c r="D17891" s="571"/>
    </row>
    <row r="17892" spans="4:4">
      <c r="D17892" s="571"/>
    </row>
    <row r="17893" spans="4:4">
      <c r="D17893" s="571"/>
    </row>
    <row r="17894" spans="4:4">
      <c r="D17894" s="571"/>
    </row>
    <row r="17895" spans="4:4">
      <c r="D17895" s="571"/>
    </row>
    <row r="17896" spans="4:4">
      <c r="D17896" s="571"/>
    </row>
    <row r="17897" spans="4:4">
      <c r="D17897" s="571"/>
    </row>
    <row r="17898" spans="4:4">
      <c r="D17898" s="571"/>
    </row>
    <row r="17899" spans="4:4">
      <c r="D17899" s="571"/>
    </row>
    <row r="17900" spans="4:4">
      <c r="D17900" s="571"/>
    </row>
    <row r="17901" spans="4:4">
      <c r="D17901" s="571"/>
    </row>
    <row r="17902" spans="4:4">
      <c r="D17902" s="571"/>
    </row>
    <row r="17903" spans="4:4">
      <c r="D17903" s="571"/>
    </row>
    <row r="17904" spans="4:4">
      <c r="D17904" s="571"/>
    </row>
    <row r="17905" spans="4:4">
      <c r="D17905" s="571"/>
    </row>
    <row r="17906" spans="4:4">
      <c r="D17906" s="571"/>
    </row>
    <row r="17907" spans="4:4">
      <c r="D17907" s="571"/>
    </row>
    <row r="17908" spans="4:4">
      <c r="D17908" s="571"/>
    </row>
    <row r="17909" spans="4:4">
      <c r="D17909" s="571"/>
    </row>
    <row r="17910" spans="4:4">
      <c r="D17910" s="571"/>
    </row>
    <row r="17911" spans="4:4">
      <c r="D17911" s="571"/>
    </row>
    <row r="17912" spans="4:4">
      <c r="D17912" s="571"/>
    </row>
    <row r="17913" spans="4:4">
      <c r="D17913" s="571"/>
    </row>
    <row r="17914" spans="4:4">
      <c r="D17914" s="571"/>
    </row>
    <row r="17915" spans="4:4">
      <c r="D17915" s="571"/>
    </row>
    <row r="17916" spans="4:4">
      <c r="D17916" s="571"/>
    </row>
    <row r="17917" spans="4:4">
      <c r="D17917" s="571"/>
    </row>
    <row r="17918" spans="4:4">
      <c r="D17918" s="571"/>
    </row>
    <row r="17919" spans="4:4">
      <c r="D17919" s="571"/>
    </row>
    <row r="17920" spans="4:4">
      <c r="D17920" s="571"/>
    </row>
    <row r="17921" spans="4:4">
      <c r="D17921" s="571"/>
    </row>
    <row r="17922" spans="4:4">
      <c r="D17922" s="571"/>
    </row>
    <row r="17923" spans="4:4">
      <c r="D17923" s="571"/>
    </row>
    <row r="17924" spans="4:4">
      <c r="D17924" s="571"/>
    </row>
    <row r="17925" spans="4:4">
      <c r="D17925" s="571"/>
    </row>
    <row r="17926" spans="4:4">
      <c r="D17926" s="571"/>
    </row>
    <row r="17927" spans="4:4">
      <c r="D17927" s="571"/>
    </row>
    <row r="17928" spans="4:4">
      <c r="D17928" s="571"/>
    </row>
    <row r="17929" spans="4:4">
      <c r="D17929" s="571"/>
    </row>
    <row r="17930" spans="4:4">
      <c r="D17930" s="571"/>
    </row>
    <row r="17931" spans="4:4">
      <c r="D17931" s="571"/>
    </row>
    <row r="17932" spans="4:4">
      <c r="D17932" s="571"/>
    </row>
    <row r="17933" spans="4:4">
      <c r="D17933" s="571"/>
    </row>
    <row r="17934" spans="4:4">
      <c r="D17934" s="571"/>
    </row>
    <row r="17935" spans="4:4">
      <c r="D17935" s="571"/>
    </row>
    <row r="17936" spans="4:4">
      <c r="D17936" s="571"/>
    </row>
    <row r="17937" spans="4:4">
      <c r="D17937" s="571"/>
    </row>
    <row r="17938" spans="4:4">
      <c r="D17938" s="571"/>
    </row>
    <row r="17939" spans="4:4">
      <c r="D17939" s="571"/>
    </row>
    <row r="17940" spans="4:4">
      <c r="D17940" s="571"/>
    </row>
    <row r="17941" spans="4:4">
      <c r="D17941" s="571"/>
    </row>
    <row r="17942" spans="4:4">
      <c r="D17942" s="571"/>
    </row>
    <row r="17943" spans="4:4">
      <c r="D17943" s="571"/>
    </row>
    <row r="17944" spans="4:4">
      <c r="D17944" s="571"/>
    </row>
    <row r="17945" spans="4:4">
      <c r="D17945" s="571"/>
    </row>
    <row r="17946" spans="4:4">
      <c r="D17946" s="571"/>
    </row>
    <row r="17947" spans="4:4">
      <c r="D17947" s="571"/>
    </row>
    <row r="17948" spans="4:4">
      <c r="D17948" s="571"/>
    </row>
    <row r="17949" spans="4:4">
      <c r="D17949" s="571"/>
    </row>
    <row r="17950" spans="4:4">
      <c r="D17950" s="571"/>
    </row>
    <row r="17951" spans="4:4">
      <c r="D17951" s="571"/>
    </row>
    <row r="17952" spans="4:4">
      <c r="D17952" s="571"/>
    </row>
    <row r="17953" spans="4:4">
      <c r="D17953" s="571"/>
    </row>
    <row r="17954" spans="4:4">
      <c r="D17954" s="571"/>
    </row>
    <row r="17955" spans="4:4">
      <c r="D17955" s="571"/>
    </row>
    <row r="17956" spans="4:4">
      <c r="D17956" s="571"/>
    </row>
    <row r="17957" spans="4:4">
      <c r="D17957" s="571"/>
    </row>
    <row r="17958" spans="4:4">
      <c r="D17958" s="571"/>
    </row>
    <row r="17959" spans="4:4">
      <c r="D17959" s="571"/>
    </row>
    <row r="17960" spans="4:4">
      <c r="D17960" s="571"/>
    </row>
    <row r="17961" spans="4:4">
      <c r="D17961" s="571"/>
    </row>
    <row r="17962" spans="4:4">
      <c r="D17962" s="571"/>
    </row>
    <row r="17963" spans="4:4">
      <c r="D17963" s="571"/>
    </row>
    <row r="17964" spans="4:4">
      <c r="D17964" s="571"/>
    </row>
    <row r="17965" spans="4:4">
      <c r="D17965" s="571"/>
    </row>
    <row r="17966" spans="4:4">
      <c r="D17966" s="571"/>
    </row>
    <row r="17967" spans="4:4">
      <c r="D17967" s="571"/>
    </row>
    <row r="17968" spans="4:4">
      <c r="D17968" s="571"/>
    </row>
    <row r="17969" spans="4:4">
      <c r="D17969" s="571"/>
    </row>
    <row r="17970" spans="4:4">
      <c r="D17970" s="571"/>
    </row>
    <row r="17971" spans="4:4">
      <c r="D17971" s="571"/>
    </row>
    <row r="17972" spans="4:4">
      <c r="D17972" s="571"/>
    </row>
    <row r="17973" spans="4:4">
      <c r="D17973" s="571"/>
    </row>
    <row r="17974" spans="4:4">
      <c r="D17974" s="571"/>
    </row>
    <row r="17975" spans="4:4">
      <c r="D17975" s="571"/>
    </row>
    <row r="17976" spans="4:4">
      <c r="D17976" s="571"/>
    </row>
    <row r="17977" spans="4:4">
      <c r="D17977" s="571"/>
    </row>
    <row r="17978" spans="4:4">
      <c r="D17978" s="571"/>
    </row>
    <row r="17979" spans="4:4">
      <c r="D17979" s="571"/>
    </row>
    <row r="17980" spans="4:4">
      <c r="D17980" s="571"/>
    </row>
    <row r="17981" spans="4:4">
      <c r="D17981" s="571"/>
    </row>
    <row r="17982" spans="4:4">
      <c r="D17982" s="571"/>
    </row>
    <row r="17983" spans="4:4">
      <c r="D17983" s="571"/>
    </row>
    <row r="17984" spans="4:4">
      <c r="D17984" s="571"/>
    </row>
    <row r="17985" spans="4:4">
      <c r="D17985" s="571"/>
    </row>
    <row r="17986" spans="4:4">
      <c r="D17986" s="571"/>
    </row>
    <row r="17987" spans="4:4">
      <c r="D17987" s="571"/>
    </row>
    <row r="17988" spans="4:4">
      <c r="D17988" s="571"/>
    </row>
    <row r="17989" spans="4:4">
      <c r="D17989" s="571"/>
    </row>
    <row r="17990" spans="4:4">
      <c r="D17990" s="571"/>
    </row>
    <row r="17991" spans="4:4">
      <c r="D17991" s="571"/>
    </row>
    <row r="17992" spans="4:4">
      <c r="D17992" s="571"/>
    </row>
    <row r="17993" spans="4:4">
      <c r="D17993" s="571"/>
    </row>
    <row r="17994" spans="4:4">
      <c r="D17994" s="571"/>
    </row>
    <row r="17995" spans="4:4">
      <c r="D17995" s="571"/>
    </row>
    <row r="17996" spans="4:4">
      <c r="D17996" s="571"/>
    </row>
    <row r="17997" spans="4:4">
      <c r="D17997" s="571"/>
    </row>
    <row r="17998" spans="4:4">
      <c r="D17998" s="571"/>
    </row>
    <row r="17999" spans="4:4">
      <c r="D17999" s="571"/>
    </row>
    <row r="18000" spans="4:4">
      <c r="D18000" s="571"/>
    </row>
    <row r="18001" spans="4:4">
      <c r="D18001" s="571"/>
    </row>
    <row r="18002" spans="4:4">
      <c r="D18002" s="571"/>
    </row>
    <row r="18003" spans="4:4">
      <c r="D18003" s="571"/>
    </row>
    <row r="18004" spans="4:4">
      <c r="D18004" s="571"/>
    </row>
    <row r="18005" spans="4:4">
      <c r="D18005" s="571"/>
    </row>
    <row r="18006" spans="4:4">
      <c r="D18006" s="571"/>
    </row>
    <row r="18007" spans="4:4">
      <c r="D18007" s="571"/>
    </row>
    <row r="18008" spans="4:4">
      <c r="D18008" s="571"/>
    </row>
    <row r="18009" spans="4:4">
      <c r="D18009" s="571"/>
    </row>
    <row r="18010" spans="4:4">
      <c r="D18010" s="571"/>
    </row>
    <row r="18011" spans="4:4">
      <c r="D18011" s="571"/>
    </row>
    <row r="18012" spans="4:4">
      <c r="D18012" s="571"/>
    </row>
    <row r="18013" spans="4:4">
      <c r="D18013" s="571"/>
    </row>
    <row r="18014" spans="4:4">
      <c r="D18014" s="571"/>
    </row>
    <row r="18015" spans="4:4">
      <c r="D18015" s="571"/>
    </row>
    <row r="18016" spans="4:4">
      <c r="D18016" s="571"/>
    </row>
    <row r="18017" spans="4:4">
      <c r="D18017" s="571"/>
    </row>
    <row r="18018" spans="4:4">
      <c r="D18018" s="571"/>
    </row>
    <row r="18019" spans="4:4">
      <c r="D18019" s="571"/>
    </row>
    <row r="18020" spans="4:4">
      <c r="D18020" s="571"/>
    </row>
    <row r="18021" spans="4:4">
      <c r="D18021" s="571"/>
    </row>
    <row r="18022" spans="4:4">
      <c r="D18022" s="571"/>
    </row>
    <row r="18023" spans="4:4">
      <c r="D18023" s="571"/>
    </row>
    <row r="18024" spans="4:4">
      <c r="D18024" s="571"/>
    </row>
    <row r="18025" spans="4:4">
      <c r="D18025" s="571"/>
    </row>
    <row r="18026" spans="4:4">
      <c r="D18026" s="571"/>
    </row>
    <row r="18027" spans="4:4">
      <c r="D18027" s="571"/>
    </row>
    <row r="18028" spans="4:4">
      <c r="D18028" s="571"/>
    </row>
    <row r="18029" spans="4:4">
      <c r="D18029" s="571"/>
    </row>
    <row r="18030" spans="4:4">
      <c r="D18030" s="571"/>
    </row>
    <row r="18031" spans="4:4">
      <c r="D18031" s="571"/>
    </row>
    <row r="18032" spans="4:4">
      <c r="D18032" s="571"/>
    </row>
    <row r="18033" spans="4:4">
      <c r="D18033" s="571"/>
    </row>
    <row r="18034" spans="4:4">
      <c r="D18034" s="571"/>
    </row>
    <row r="18035" spans="4:4">
      <c r="D18035" s="571"/>
    </row>
    <row r="18036" spans="4:4">
      <c r="D18036" s="571"/>
    </row>
    <row r="18037" spans="4:4">
      <c r="D18037" s="571"/>
    </row>
    <row r="18038" spans="4:4">
      <c r="D18038" s="571"/>
    </row>
    <row r="18039" spans="4:4">
      <c r="D18039" s="571"/>
    </row>
    <row r="18040" spans="4:4">
      <c r="D18040" s="571"/>
    </row>
    <row r="18041" spans="4:4">
      <c r="D18041" s="571"/>
    </row>
    <row r="18042" spans="4:4">
      <c r="D18042" s="571"/>
    </row>
    <row r="18043" spans="4:4">
      <c r="D18043" s="571"/>
    </row>
    <row r="18044" spans="4:4">
      <c r="D18044" s="571"/>
    </row>
    <row r="18045" spans="4:4">
      <c r="D18045" s="571"/>
    </row>
    <row r="18046" spans="4:4">
      <c r="D18046" s="571"/>
    </row>
    <row r="18047" spans="4:4">
      <c r="D18047" s="571"/>
    </row>
    <row r="18048" spans="4:4">
      <c r="D18048" s="571"/>
    </row>
    <row r="18049" spans="4:4">
      <c r="D18049" s="571"/>
    </row>
    <row r="18050" spans="4:4">
      <c r="D18050" s="571"/>
    </row>
    <row r="18051" spans="4:4">
      <c r="D18051" s="571"/>
    </row>
    <row r="18052" spans="4:4">
      <c r="D18052" s="571"/>
    </row>
    <row r="18053" spans="4:4">
      <c r="D18053" s="571"/>
    </row>
    <row r="18054" spans="4:4">
      <c r="D18054" s="571"/>
    </row>
    <row r="18055" spans="4:4">
      <c r="D18055" s="571"/>
    </row>
    <row r="18056" spans="4:4">
      <c r="D18056" s="571"/>
    </row>
    <row r="18057" spans="4:4">
      <c r="D18057" s="571"/>
    </row>
    <row r="18058" spans="4:4">
      <c r="D18058" s="571"/>
    </row>
    <row r="18059" spans="4:4">
      <c r="D18059" s="571"/>
    </row>
    <row r="18060" spans="4:4">
      <c r="D18060" s="571"/>
    </row>
    <row r="18061" spans="4:4">
      <c r="D18061" s="571"/>
    </row>
    <row r="18062" spans="4:4">
      <c r="D18062" s="571"/>
    </row>
    <row r="18063" spans="4:4">
      <c r="D18063" s="571"/>
    </row>
    <row r="18064" spans="4:4">
      <c r="D18064" s="571"/>
    </row>
    <row r="18065" spans="4:4">
      <c r="D18065" s="571"/>
    </row>
    <row r="18066" spans="4:4">
      <c r="D18066" s="571"/>
    </row>
    <row r="18067" spans="4:4">
      <c r="D18067" s="571"/>
    </row>
    <row r="18068" spans="4:4">
      <c r="D18068" s="571"/>
    </row>
    <row r="18069" spans="4:4">
      <c r="D18069" s="571"/>
    </row>
    <row r="18070" spans="4:4">
      <c r="D18070" s="571"/>
    </row>
    <row r="18071" spans="4:4">
      <c r="D18071" s="571"/>
    </row>
    <row r="18072" spans="4:4">
      <c r="D18072" s="571"/>
    </row>
    <row r="18073" spans="4:4">
      <c r="D18073" s="571"/>
    </row>
    <row r="18074" spans="4:4">
      <c r="D18074" s="571"/>
    </row>
    <row r="18075" spans="4:4">
      <c r="D18075" s="571"/>
    </row>
    <row r="18076" spans="4:4">
      <c r="D18076" s="571"/>
    </row>
    <row r="18077" spans="4:4">
      <c r="D18077" s="571"/>
    </row>
    <row r="18078" spans="4:4">
      <c r="D18078" s="571"/>
    </row>
    <row r="18079" spans="4:4">
      <c r="D18079" s="571"/>
    </row>
    <row r="18080" spans="4:4">
      <c r="D18080" s="571"/>
    </row>
    <row r="18081" spans="4:4">
      <c r="D18081" s="571"/>
    </row>
    <row r="18082" spans="4:4">
      <c r="D18082" s="571"/>
    </row>
    <row r="18083" spans="4:4">
      <c r="D18083" s="571"/>
    </row>
    <row r="18084" spans="4:4">
      <c r="D18084" s="571"/>
    </row>
    <row r="18085" spans="4:4">
      <c r="D18085" s="571"/>
    </row>
    <row r="18086" spans="4:4">
      <c r="D18086" s="571"/>
    </row>
    <row r="18087" spans="4:4">
      <c r="D18087" s="571"/>
    </row>
    <row r="18088" spans="4:4">
      <c r="D18088" s="571"/>
    </row>
    <row r="18089" spans="4:4">
      <c r="D18089" s="571"/>
    </row>
    <row r="18090" spans="4:4">
      <c r="D18090" s="571"/>
    </row>
    <row r="18091" spans="4:4">
      <c r="D18091" s="571"/>
    </row>
    <row r="18092" spans="4:4">
      <c r="D18092" s="571"/>
    </row>
    <row r="18093" spans="4:4">
      <c r="D18093" s="571"/>
    </row>
    <row r="18094" spans="4:4">
      <c r="D18094" s="571"/>
    </row>
    <row r="18095" spans="4:4">
      <c r="D18095" s="571"/>
    </row>
    <row r="18096" spans="4:4">
      <c r="D18096" s="571"/>
    </row>
    <row r="18097" spans="4:4">
      <c r="D18097" s="571"/>
    </row>
    <row r="18098" spans="4:4">
      <c r="D18098" s="571"/>
    </row>
    <row r="18099" spans="4:4">
      <c r="D18099" s="571"/>
    </row>
    <row r="18100" spans="4:4">
      <c r="D18100" s="571"/>
    </row>
    <row r="18101" spans="4:4">
      <c r="D18101" s="571"/>
    </row>
    <row r="18102" spans="4:4">
      <c r="D18102" s="571"/>
    </row>
    <row r="18103" spans="4:4">
      <c r="D18103" s="571"/>
    </row>
    <row r="18104" spans="4:4">
      <c r="D18104" s="571"/>
    </row>
    <row r="18105" spans="4:4">
      <c r="D18105" s="571"/>
    </row>
    <row r="18106" spans="4:4">
      <c r="D18106" s="571"/>
    </row>
    <row r="18107" spans="4:4">
      <c r="D18107" s="571"/>
    </row>
    <row r="18108" spans="4:4">
      <c r="D18108" s="571"/>
    </row>
    <row r="18109" spans="4:4">
      <c r="D18109" s="571"/>
    </row>
    <row r="18110" spans="4:4">
      <c r="D18110" s="571"/>
    </row>
    <row r="18111" spans="4:4">
      <c r="D18111" s="571"/>
    </row>
    <row r="18112" spans="4:4">
      <c r="D18112" s="571"/>
    </row>
    <row r="18113" spans="4:4">
      <c r="D18113" s="571"/>
    </row>
    <row r="18114" spans="4:4">
      <c r="D18114" s="571"/>
    </row>
    <row r="18115" spans="4:4">
      <c r="D18115" s="571"/>
    </row>
    <row r="18116" spans="4:4">
      <c r="D18116" s="571"/>
    </row>
    <row r="18117" spans="4:4">
      <c r="D18117" s="571"/>
    </row>
    <row r="18118" spans="4:4">
      <c r="D18118" s="571"/>
    </row>
    <row r="18119" spans="4:4">
      <c r="D18119" s="571"/>
    </row>
    <row r="18120" spans="4:4">
      <c r="D18120" s="571"/>
    </row>
    <row r="18121" spans="4:4">
      <c r="D18121" s="571"/>
    </row>
    <row r="18122" spans="4:4">
      <c r="D18122" s="571"/>
    </row>
    <row r="18123" spans="4:4">
      <c r="D18123" s="571"/>
    </row>
    <row r="18124" spans="4:4">
      <c r="D18124" s="571"/>
    </row>
    <row r="18125" spans="4:4">
      <c r="D18125" s="571"/>
    </row>
    <row r="18126" spans="4:4">
      <c r="D18126" s="571"/>
    </row>
    <row r="18127" spans="4:4">
      <c r="D18127" s="571"/>
    </row>
    <row r="18128" spans="4:4">
      <c r="D18128" s="571"/>
    </row>
    <row r="18129" spans="4:4">
      <c r="D18129" s="571"/>
    </row>
    <row r="18130" spans="4:4">
      <c r="D18130" s="571"/>
    </row>
    <row r="18131" spans="4:4">
      <c r="D18131" s="571"/>
    </row>
    <row r="18132" spans="4:4">
      <c r="D18132" s="571"/>
    </row>
    <row r="18133" spans="4:4">
      <c r="D18133" s="571"/>
    </row>
    <row r="18134" spans="4:4">
      <c r="D18134" s="571"/>
    </row>
    <row r="18135" spans="4:4">
      <c r="D18135" s="571"/>
    </row>
    <row r="18136" spans="4:4">
      <c r="D18136" s="571"/>
    </row>
    <row r="18137" spans="4:4">
      <c r="D18137" s="571"/>
    </row>
    <row r="18138" spans="4:4">
      <c r="D18138" s="571"/>
    </row>
    <row r="18139" spans="4:4">
      <c r="D18139" s="571"/>
    </row>
    <row r="18140" spans="4:4">
      <c r="D18140" s="571"/>
    </row>
    <row r="18141" spans="4:4">
      <c r="D18141" s="571"/>
    </row>
    <row r="18142" spans="4:4">
      <c r="D18142" s="571"/>
    </row>
    <row r="18143" spans="4:4">
      <c r="D18143" s="571"/>
    </row>
    <row r="18144" spans="4:4">
      <c r="D18144" s="571"/>
    </row>
    <row r="18145" spans="4:4">
      <c r="D18145" s="571"/>
    </row>
    <row r="18146" spans="4:4">
      <c r="D18146" s="571"/>
    </row>
    <row r="18147" spans="4:4">
      <c r="D18147" s="571"/>
    </row>
    <row r="18148" spans="4:4">
      <c r="D18148" s="571"/>
    </row>
    <row r="18149" spans="4:4">
      <c r="D18149" s="571"/>
    </row>
    <row r="18150" spans="4:4">
      <c r="D18150" s="571"/>
    </row>
    <row r="18151" spans="4:4">
      <c r="D18151" s="571"/>
    </row>
    <row r="18152" spans="4:4">
      <c r="D18152" s="571"/>
    </row>
    <row r="18153" spans="4:4">
      <c r="D18153" s="571"/>
    </row>
    <row r="18154" spans="4:4">
      <c r="D18154" s="571"/>
    </row>
    <row r="18155" spans="4:4">
      <c r="D18155" s="571"/>
    </row>
    <row r="18156" spans="4:4">
      <c r="D18156" s="571"/>
    </row>
    <row r="18157" spans="4:4">
      <c r="D18157" s="571"/>
    </row>
    <row r="18158" spans="4:4">
      <c r="D18158" s="571"/>
    </row>
    <row r="18159" spans="4:4">
      <c r="D18159" s="571"/>
    </row>
    <row r="18160" spans="4:4">
      <c r="D18160" s="571"/>
    </row>
    <row r="18161" spans="4:4">
      <c r="D18161" s="571"/>
    </row>
    <row r="18162" spans="4:4">
      <c r="D18162" s="571"/>
    </row>
    <row r="18163" spans="4:4">
      <c r="D18163" s="571"/>
    </row>
    <row r="18164" spans="4:4">
      <c r="D18164" s="571"/>
    </row>
    <row r="18165" spans="4:4">
      <c r="D18165" s="571"/>
    </row>
    <row r="18166" spans="4:4">
      <c r="D18166" s="571"/>
    </row>
    <row r="18167" spans="4:4">
      <c r="D18167" s="571"/>
    </row>
    <row r="18168" spans="4:4">
      <c r="D18168" s="571"/>
    </row>
    <row r="18169" spans="4:4">
      <c r="D18169" s="571"/>
    </row>
    <row r="18170" spans="4:4">
      <c r="D18170" s="571"/>
    </row>
    <row r="18171" spans="4:4">
      <c r="D18171" s="571"/>
    </row>
    <row r="18172" spans="4:4">
      <c r="D18172" s="571"/>
    </row>
    <row r="18173" spans="4:4">
      <c r="D18173" s="571"/>
    </row>
    <row r="18174" spans="4:4">
      <c r="D18174" s="571"/>
    </row>
    <row r="18175" spans="4:4">
      <c r="D18175" s="571"/>
    </row>
    <row r="18176" spans="4:4">
      <c r="D18176" s="571"/>
    </row>
    <row r="18177" spans="4:4">
      <c r="D18177" s="571"/>
    </row>
    <row r="18178" spans="4:4">
      <c r="D18178" s="571"/>
    </row>
    <row r="18179" spans="4:4">
      <c r="D18179" s="571"/>
    </row>
    <row r="18180" spans="4:4">
      <c r="D18180" s="571"/>
    </row>
    <row r="18181" spans="4:4">
      <c r="D18181" s="571"/>
    </row>
    <row r="18182" spans="4:4">
      <c r="D18182" s="571"/>
    </row>
    <row r="18183" spans="4:4">
      <c r="D18183" s="571"/>
    </row>
    <row r="18184" spans="4:4">
      <c r="D18184" s="571"/>
    </row>
    <row r="18185" spans="4:4">
      <c r="D18185" s="571"/>
    </row>
    <row r="18186" spans="4:4">
      <c r="D18186" s="571"/>
    </row>
    <row r="18187" spans="4:4">
      <c r="D18187" s="571"/>
    </row>
    <row r="18188" spans="4:4">
      <c r="D18188" s="571"/>
    </row>
    <row r="18189" spans="4:4">
      <c r="D18189" s="571"/>
    </row>
    <row r="18190" spans="4:4">
      <c r="D18190" s="571"/>
    </row>
    <row r="18191" spans="4:4">
      <c r="D18191" s="571"/>
    </row>
    <row r="18192" spans="4:4">
      <c r="D18192" s="571"/>
    </row>
    <row r="18193" spans="4:4">
      <c r="D18193" s="571"/>
    </row>
    <row r="18194" spans="4:4">
      <c r="D18194" s="571"/>
    </row>
    <row r="18195" spans="4:4">
      <c r="D18195" s="571"/>
    </row>
    <row r="18196" spans="4:4">
      <c r="D18196" s="571"/>
    </row>
    <row r="18197" spans="4:4">
      <c r="D18197" s="571"/>
    </row>
    <row r="18198" spans="4:4">
      <c r="D18198" s="571"/>
    </row>
    <row r="18199" spans="4:4">
      <c r="D18199" s="571"/>
    </row>
    <row r="18200" spans="4:4">
      <c r="D18200" s="571"/>
    </row>
    <row r="18201" spans="4:4">
      <c r="D18201" s="571"/>
    </row>
    <row r="18202" spans="4:4">
      <c r="D18202" s="571"/>
    </row>
    <row r="18203" spans="4:4">
      <c r="D18203" s="571"/>
    </row>
    <row r="18204" spans="4:4">
      <c r="D18204" s="571"/>
    </row>
    <row r="18205" spans="4:4">
      <c r="D18205" s="571"/>
    </row>
    <row r="18206" spans="4:4">
      <c r="D18206" s="571"/>
    </row>
    <row r="18207" spans="4:4">
      <c r="D18207" s="571"/>
    </row>
    <row r="18208" spans="4:4">
      <c r="D18208" s="571"/>
    </row>
    <row r="18209" spans="4:4">
      <c r="D18209" s="571"/>
    </row>
    <row r="18210" spans="4:4">
      <c r="D18210" s="571"/>
    </row>
    <row r="18211" spans="4:4">
      <c r="D18211" s="571"/>
    </row>
    <row r="18212" spans="4:4">
      <c r="D18212" s="571"/>
    </row>
    <row r="18213" spans="4:4">
      <c r="D18213" s="571"/>
    </row>
    <row r="18214" spans="4:4">
      <c r="D18214" s="571"/>
    </row>
    <row r="18215" spans="4:4">
      <c r="D18215" s="571"/>
    </row>
    <row r="18216" spans="4:4">
      <c r="D18216" s="571"/>
    </row>
    <row r="18217" spans="4:4">
      <c r="D18217" s="571"/>
    </row>
    <row r="18218" spans="4:4">
      <c r="D18218" s="571"/>
    </row>
    <row r="18219" spans="4:4">
      <c r="D18219" s="571"/>
    </row>
    <row r="18220" spans="4:4">
      <c r="D18220" s="571"/>
    </row>
    <row r="18221" spans="4:4">
      <c r="D18221" s="571"/>
    </row>
    <row r="18222" spans="4:4">
      <c r="D18222" s="571"/>
    </row>
    <row r="18223" spans="4:4">
      <c r="D18223" s="571"/>
    </row>
    <row r="18224" spans="4:4">
      <c r="D18224" s="571"/>
    </row>
    <row r="18225" spans="4:4">
      <c r="D18225" s="571"/>
    </row>
    <row r="18226" spans="4:4">
      <c r="D18226" s="571"/>
    </row>
    <row r="18227" spans="4:4">
      <c r="D18227" s="571"/>
    </row>
    <row r="18228" spans="4:4">
      <c r="D18228" s="571"/>
    </row>
    <row r="18229" spans="4:4">
      <c r="D18229" s="571"/>
    </row>
    <row r="18230" spans="4:4">
      <c r="D18230" s="571"/>
    </row>
    <row r="18231" spans="4:4">
      <c r="D18231" s="571"/>
    </row>
    <row r="18232" spans="4:4">
      <c r="D18232" s="571"/>
    </row>
    <row r="18233" spans="4:4">
      <c r="D18233" s="571"/>
    </row>
    <row r="18234" spans="4:4">
      <c r="D18234" s="571"/>
    </row>
    <row r="18235" spans="4:4">
      <c r="D18235" s="571"/>
    </row>
    <row r="18236" spans="4:4">
      <c r="D18236" s="571"/>
    </row>
    <row r="18237" spans="4:4">
      <c r="D18237" s="571"/>
    </row>
    <row r="18238" spans="4:4">
      <c r="D18238" s="571"/>
    </row>
    <row r="18239" spans="4:4">
      <c r="D18239" s="571"/>
    </row>
    <row r="18240" spans="4:4">
      <c r="D18240" s="571"/>
    </row>
    <row r="18241" spans="4:4">
      <c r="D18241" s="571"/>
    </row>
    <row r="18242" spans="4:4">
      <c r="D18242" s="571"/>
    </row>
    <row r="18243" spans="4:4">
      <c r="D18243" s="571"/>
    </row>
    <row r="18244" spans="4:4">
      <c r="D18244" s="571"/>
    </row>
    <row r="18245" spans="4:4">
      <c r="D18245" s="571"/>
    </row>
    <row r="18246" spans="4:4">
      <c r="D18246" s="571"/>
    </row>
    <row r="18247" spans="4:4">
      <c r="D18247" s="571"/>
    </row>
    <row r="18248" spans="4:4">
      <c r="D18248" s="571"/>
    </row>
    <row r="18249" spans="4:4">
      <c r="D18249" s="571"/>
    </row>
    <row r="18250" spans="4:4">
      <c r="D18250" s="571"/>
    </row>
    <row r="18251" spans="4:4">
      <c r="D18251" s="571"/>
    </row>
    <row r="18252" spans="4:4">
      <c r="D18252" s="571"/>
    </row>
    <row r="18253" spans="4:4">
      <c r="D18253" s="571"/>
    </row>
    <row r="18254" spans="4:4">
      <c r="D18254" s="571"/>
    </row>
    <row r="18255" spans="4:4">
      <c r="D18255" s="571"/>
    </row>
    <row r="18256" spans="4:4">
      <c r="D18256" s="571"/>
    </row>
    <row r="18257" spans="4:4">
      <c r="D18257" s="571"/>
    </row>
    <row r="18258" spans="4:4">
      <c r="D18258" s="571"/>
    </row>
    <row r="18259" spans="4:4">
      <c r="D18259" s="571"/>
    </row>
    <row r="18260" spans="4:4">
      <c r="D18260" s="571"/>
    </row>
    <row r="18261" spans="4:4">
      <c r="D18261" s="571"/>
    </row>
    <row r="18262" spans="4:4">
      <c r="D18262" s="571"/>
    </row>
    <row r="18263" spans="4:4">
      <c r="D18263" s="571"/>
    </row>
    <row r="18264" spans="4:4">
      <c r="D18264" s="571"/>
    </row>
    <row r="18265" spans="4:4">
      <c r="D18265" s="571"/>
    </row>
    <row r="18266" spans="4:4">
      <c r="D18266" s="571"/>
    </row>
    <row r="18267" spans="4:4">
      <c r="D18267" s="571"/>
    </row>
    <row r="18268" spans="4:4">
      <c r="D18268" s="571"/>
    </row>
    <row r="18269" spans="4:4">
      <c r="D18269" s="571"/>
    </row>
    <row r="18270" spans="4:4">
      <c r="D18270" s="571"/>
    </row>
    <row r="18271" spans="4:4">
      <c r="D18271" s="571"/>
    </row>
    <row r="18272" spans="4:4">
      <c r="D18272" s="571"/>
    </row>
    <row r="18273" spans="4:4">
      <c r="D18273" s="571"/>
    </row>
    <row r="18274" spans="4:4">
      <c r="D18274" s="571"/>
    </row>
    <row r="18275" spans="4:4">
      <c r="D18275" s="571"/>
    </row>
    <row r="18276" spans="4:4">
      <c r="D18276" s="571"/>
    </row>
    <row r="18277" spans="4:4">
      <c r="D18277" s="571"/>
    </row>
    <row r="18278" spans="4:4">
      <c r="D18278" s="571"/>
    </row>
    <row r="18279" spans="4:4">
      <c r="D18279" s="571"/>
    </row>
    <row r="18280" spans="4:4">
      <c r="D18280" s="571"/>
    </row>
    <row r="18281" spans="4:4">
      <c r="D18281" s="571"/>
    </row>
    <row r="18282" spans="4:4">
      <c r="D18282" s="571"/>
    </row>
    <row r="18283" spans="4:4">
      <c r="D18283" s="571"/>
    </row>
    <row r="18284" spans="4:4">
      <c r="D18284" s="571"/>
    </row>
    <row r="18285" spans="4:4">
      <c r="D18285" s="571"/>
    </row>
    <row r="18286" spans="4:4">
      <c r="D18286" s="571"/>
    </row>
    <row r="18287" spans="4:4">
      <c r="D18287" s="571"/>
    </row>
    <row r="18288" spans="4:4">
      <c r="D18288" s="571"/>
    </row>
    <row r="18289" spans="4:4">
      <c r="D18289" s="571"/>
    </row>
    <row r="18290" spans="4:4">
      <c r="D18290" s="571"/>
    </row>
    <row r="18291" spans="4:4">
      <c r="D18291" s="571"/>
    </row>
    <row r="18292" spans="4:4">
      <c r="D18292" s="571"/>
    </row>
    <row r="18293" spans="4:4">
      <c r="D18293" s="571"/>
    </row>
    <row r="18294" spans="4:4">
      <c r="D18294" s="571"/>
    </row>
    <row r="18295" spans="4:4">
      <c r="D18295" s="571"/>
    </row>
    <row r="18296" spans="4:4">
      <c r="D18296" s="571"/>
    </row>
    <row r="18297" spans="4:4">
      <c r="D18297" s="571"/>
    </row>
    <row r="18298" spans="4:4">
      <c r="D18298" s="571"/>
    </row>
    <row r="18299" spans="4:4">
      <c r="D18299" s="571"/>
    </row>
    <row r="18300" spans="4:4">
      <c r="D18300" s="571"/>
    </row>
    <row r="18301" spans="4:4">
      <c r="D18301" s="571"/>
    </row>
    <row r="18302" spans="4:4">
      <c r="D18302" s="571"/>
    </row>
    <row r="18303" spans="4:4">
      <c r="D18303" s="571"/>
    </row>
    <row r="18304" spans="4:4">
      <c r="D18304" s="571"/>
    </row>
    <row r="18305" spans="4:4">
      <c r="D18305" s="571"/>
    </row>
    <row r="18306" spans="4:4">
      <c r="D18306" s="571"/>
    </row>
    <row r="18307" spans="4:4">
      <c r="D18307" s="571"/>
    </row>
    <row r="18308" spans="4:4">
      <c r="D18308" s="571"/>
    </row>
    <row r="18309" spans="4:4">
      <c r="D18309" s="571"/>
    </row>
    <row r="18310" spans="4:4">
      <c r="D18310" s="571"/>
    </row>
    <row r="18311" spans="4:4">
      <c r="D18311" s="571"/>
    </row>
    <row r="18312" spans="4:4">
      <c r="D18312" s="571"/>
    </row>
    <row r="18313" spans="4:4">
      <c r="D18313" s="571"/>
    </row>
    <row r="18314" spans="4:4">
      <c r="D18314" s="571"/>
    </row>
    <row r="18315" spans="4:4">
      <c r="D18315" s="571"/>
    </row>
    <row r="18316" spans="4:4">
      <c r="D18316" s="571"/>
    </row>
    <row r="18317" spans="4:4">
      <c r="D18317" s="571"/>
    </row>
    <row r="18318" spans="4:4">
      <c r="D18318" s="571"/>
    </row>
    <row r="18319" spans="4:4">
      <c r="D18319" s="571"/>
    </row>
    <row r="18320" spans="4:4">
      <c r="D18320" s="571"/>
    </row>
    <row r="18321" spans="4:4">
      <c r="D18321" s="571"/>
    </row>
    <row r="18322" spans="4:4">
      <c r="D18322" s="571"/>
    </row>
    <row r="18323" spans="4:4">
      <c r="D18323" s="571"/>
    </row>
    <row r="18324" spans="4:4">
      <c r="D18324" s="571"/>
    </row>
    <row r="18325" spans="4:4">
      <c r="D18325" s="571"/>
    </row>
    <row r="18326" spans="4:4">
      <c r="D18326" s="571"/>
    </row>
    <row r="18327" spans="4:4">
      <c r="D18327" s="571"/>
    </row>
    <row r="18328" spans="4:4">
      <c r="D18328" s="571"/>
    </row>
    <row r="18329" spans="4:4">
      <c r="D18329" s="571"/>
    </row>
    <row r="18330" spans="4:4">
      <c r="D18330" s="571"/>
    </row>
    <row r="18331" spans="4:4">
      <c r="D18331" s="571"/>
    </row>
    <row r="18332" spans="4:4">
      <c r="D18332" s="571"/>
    </row>
    <row r="18333" spans="4:4">
      <c r="D18333" s="571"/>
    </row>
    <row r="18334" spans="4:4">
      <c r="D18334" s="571"/>
    </row>
    <row r="18335" spans="4:4">
      <c r="D18335" s="571"/>
    </row>
    <row r="18336" spans="4:4">
      <c r="D18336" s="571"/>
    </row>
    <row r="18337" spans="4:4">
      <c r="D18337" s="571"/>
    </row>
    <row r="18338" spans="4:4">
      <c r="D18338" s="571"/>
    </row>
    <row r="18339" spans="4:4">
      <c r="D18339" s="571"/>
    </row>
    <row r="18340" spans="4:4">
      <c r="D18340" s="571"/>
    </row>
    <row r="18341" spans="4:4">
      <c r="D18341" s="571"/>
    </row>
    <row r="18342" spans="4:4">
      <c r="D18342" s="571"/>
    </row>
    <row r="18343" spans="4:4">
      <c r="D18343" s="571"/>
    </row>
    <row r="18344" spans="4:4">
      <c r="D18344" s="571"/>
    </row>
    <row r="18345" spans="4:4">
      <c r="D18345" s="571"/>
    </row>
    <row r="18346" spans="4:4">
      <c r="D18346" s="571"/>
    </row>
    <row r="18347" spans="4:4">
      <c r="D18347" s="571"/>
    </row>
    <row r="18348" spans="4:4">
      <c r="D18348" s="571"/>
    </row>
    <row r="18349" spans="4:4">
      <c r="D18349" s="571"/>
    </row>
    <row r="18350" spans="4:4">
      <c r="D18350" s="571"/>
    </row>
    <row r="18351" spans="4:4">
      <c r="D18351" s="571"/>
    </row>
    <row r="18352" spans="4:4">
      <c r="D18352" s="571"/>
    </row>
    <row r="18353" spans="4:4">
      <c r="D18353" s="571"/>
    </row>
    <row r="18354" spans="4:4">
      <c r="D18354" s="571"/>
    </row>
    <row r="18355" spans="4:4">
      <c r="D18355" s="571"/>
    </row>
    <row r="18356" spans="4:4">
      <c r="D18356" s="571"/>
    </row>
    <row r="18357" spans="4:4">
      <c r="D18357" s="571"/>
    </row>
    <row r="18358" spans="4:4">
      <c r="D18358" s="571"/>
    </row>
    <row r="18359" spans="4:4">
      <c r="D18359" s="571"/>
    </row>
    <row r="18360" spans="4:4">
      <c r="D18360" s="571"/>
    </row>
    <row r="18361" spans="4:4">
      <c r="D18361" s="571"/>
    </row>
    <row r="18362" spans="4:4">
      <c r="D18362" s="571"/>
    </row>
    <row r="18363" spans="4:4">
      <c r="D18363" s="571"/>
    </row>
    <row r="18364" spans="4:4">
      <c r="D18364" s="571"/>
    </row>
    <row r="18365" spans="4:4">
      <c r="D18365" s="571"/>
    </row>
    <row r="18366" spans="4:4">
      <c r="D18366" s="571"/>
    </row>
    <row r="18367" spans="4:4">
      <c r="D18367" s="571"/>
    </row>
    <row r="18368" spans="4:4">
      <c r="D18368" s="571"/>
    </row>
    <row r="18369" spans="4:4">
      <c r="D18369" s="571"/>
    </row>
    <row r="18370" spans="4:4">
      <c r="D18370" s="571"/>
    </row>
    <row r="18371" spans="4:4">
      <c r="D18371" s="571"/>
    </row>
    <row r="18372" spans="4:4">
      <c r="D18372" s="571"/>
    </row>
    <row r="18373" spans="4:4">
      <c r="D18373" s="571"/>
    </row>
    <row r="18374" spans="4:4">
      <c r="D18374" s="571"/>
    </row>
    <row r="18375" spans="4:4">
      <c r="D18375" s="571"/>
    </row>
    <row r="18376" spans="4:4">
      <c r="D18376" s="571"/>
    </row>
    <row r="18377" spans="4:4">
      <c r="D18377" s="571"/>
    </row>
    <row r="18378" spans="4:4">
      <c r="D18378" s="571"/>
    </row>
    <row r="18379" spans="4:4">
      <c r="D18379" s="571"/>
    </row>
    <row r="18380" spans="4:4">
      <c r="D18380" s="571"/>
    </row>
    <row r="18381" spans="4:4">
      <c r="D18381" s="571"/>
    </row>
    <row r="18382" spans="4:4">
      <c r="D18382" s="571"/>
    </row>
    <row r="18383" spans="4:4">
      <c r="D18383" s="571"/>
    </row>
    <row r="18384" spans="4:4">
      <c r="D18384" s="571"/>
    </row>
    <row r="18385" spans="4:4">
      <c r="D18385" s="571"/>
    </row>
    <row r="18386" spans="4:4">
      <c r="D18386" s="571"/>
    </row>
    <row r="18387" spans="4:4">
      <c r="D18387" s="571"/>
    </row>
    <row r="18388" spans="4:4">
      <c r="D18388" s="571"/>
    </row>
    <row r="18389" spans="4:4">
      <c r="D18389" s="571"/>
    </row>
    <row r="18390" spans="4:4">
      <c r="D18390" s="571"/>
    </row>
    <row r="18391" spans="4:4">
      <c r="D18391" s="571"/>
    </row>
    <row r="18392" spans="4:4">
      <c r="D18392" s="571"/>
    </row>
    <row r="18393" spans="4:4">
      <c r="D18393" s="571"/>
    </row>
    <row r="18394" spans="4:4">
      <c r="D18394" s="571"/>
    </row>
    <row r="18395" spans="4:4">
      <c r="D18395" s="571"/>
    </row>
    <row r="18396" spans="4:4">
      <c r="D18396" s="571"/>
    </row>
    <row r="18397" spans="4:4">
      <c r="D18397" s="571"/>
    </row>
    <row r="18398" spans="4:4">
      <c r="D18398" s="571"/>
    </row>
    <row r="18399" spans="4:4">
      <c r="D18399" s="571"/>
    </row>
    <row r="18400" spans="4:4">
      <c r="D18400" s="571"/>
    </row>
    <row r="18401" spans="4:4">
      <c r="D18401" s="571"/>
    </row>
    <row r="18402" spans="4:4">
      <c r="D18402" s="571"/>
    </row>
    <row r="18403" spans="4:4">
      <c r="D18403" s="571"/>
    </row>
    <row r="18404" spans="4:4">
      <c r="D18404" s="571"/>
    </row>
    <row r="18405" spans="4:4">
      <c r="D18405" s="571"/>
    </row>
    <row r="18406" spans="4:4">
      <c r="D18406" s="571"/>
    </row>
    <row r="18407" spans="4:4">
      <c r="D18407" s="571"/>
    </row>
    <row r="18408" spans="4:4">
      <c r="D18408" s="571"/>
    </row>
    <row r="18409" spans="4:4">
      <c r="D18409" s="571"/>
    </row>
    <row r="18410" spans="4:4">
      <c r="D18410" s="571"/>
    </row>
    <row r="18411" spans="4:4">
      <c r="D18411" s="571"/>
    </row>
    <row r="18412" spans="4:4">
      <c r="D18412" s="571"/>
    </row>
    <row r="18413" spans="4:4">
      <c r="D18413" s="571"/>
    </row>
    <row r="18414" spans="4:4">
      <c r="D18414" s="571"/>
    </row>
    <row r="18415" spans="4:4">
      <c r="D18415" s="571"/>
    </row>
    <row r="18416" spans="4:4">
      <c r="D18416" s="571"/>
    </row>
    <row r="18417" spans="4:4">
      <c r="D18417" s="571"/>
    </row>
    <row r="18418" spans="4:4">
      <c r="D18418" s="571"/>
    </row>
    <row r="18419" spans="4:4">
      <c r="D18419" s="571"/>
    </row>
    <row r="18420" spans="4:4">
      <c r="D18420" s="571"/>
    </row>
    <row r="18421" spans="4:4">
      <c r="D18421" s="571"/>
    </row>
    <row r="18422" spans="4:4">
      <c r="D18422" s="571"/>
    </row>
    <row r="18423" spans="4:4">
      <c r="D18423" s="571"/>
    </row>
    <row r="18424" spans="4:4">
      <c r="D18424" s="571"/>
    </row>
    <row r="18425" spans="4:4">
      <c r="D18425" s="571"/>
    </row>
    <row r="18426" spans="4:4">
      <c r="D18426" s="571"/>
    </row>
    <row r="18427" spans="4:4">
      <c r="D18427" s="571"/>
    </row>
    <row r="18428" spans="4:4">
      <c r="D18428" s="571"/>
    </row>
    <row r="18429" spans="4:4">
      <c r="D18429" s="571"/>
    </row>
    <row r="18430" spans="4:4">
      <c r="D18430" s="571"/>
    </row>
    <row r="18431" spans="4:4">
      <c r="D18431" s="571"/>
    </row>
    <row r="18432" spans="4:4">
      <c r="D18432" s="571"/>
    </row>
    <row r="18433" spans="4:4">
      <c r="D18433" s="571"/>
    </row>
    <row r="18434" spans="4:4">
      <c r="D18434" s="571"/>
    </row>
    <row r="18435" spans="4:4">
      <c r="D18435" s="571"/>
    </row>
    <row r="18436" spans="4:4">
      <c r="D18436" s="571"/>
    </row>
    <row r="18437" spans="4:4">
      <c r="D18437" s="571"/>
    </row>
    <row r="18438" spans="4:4">
      <c r="D18438" s="571"/>
    </row>
    <row r="18439" spans="4:4">
      <c r="D18439" s="571"/>
    </row>
    <row r="18440" spans="4:4">
      <c r="D18440" s="571"/>
    </row>
    <row r="18441" spans="4:4">
      <c r="D18441" s="571"/>
    </row>
    <row r="18442" spans="4:4">
      <c r="D18442" s="571"/>
    </row>
    <row r="18443" spans="4:4">
      <c r="D18443" s="571"/>
    </row>
    <row r="18444" spans="4:4">
      <c r="D18444" s="571"/>
    </row>
    <row r="18445" spans="4:4">
      <c r="D18445" s="571"/>
    </row>
    <row r="18446" spans="4:4">
      <c r="D18446" s="571"/>
    </row>
    <row r="18447" spans="4:4">
      <c r="D18447" s="571"/>
    </row>
    <row r="18448" spans="4:4">
      <c r="D18448" s="571"/>
    </row>
    <row r="18449" spans="4:4">
      <c r="D18449" s="571"/>
    </row>
    <row r="18450" spans="4:4">
      <c r="D18450" s="571"/>
    </row>
    <row r="18451" spans="4:4">
      <c r="D18451" s="571"/>
    </row>
    <row r="18452" spans="4:4">
      <c r="D18452" s="571"/>
    </row>
    <row r="18453" spans="4:4">
      <c r="D18453" s="571"/>
    </row>
    <row r="18454" spans="4:4">
      <c r="D18454" s="571"/>
    </row>
    <row r="18455" spans="4:4">
      <c r="D18455" s="571"/>
    </row>
    <row r="18456" spans="4:4">
      <c r="D18456" s="571"/>
    </row>
    <row r="18457" spans="4:4">
      <c r="D18457" s="571"/>
    </row>
    <row r="18458" spans="4:4">
      <c r="D18458" s="571"/>
    </row>
    <row r="18459" spans="4:4">
      <c r="D18459" s="571"/>
    </row>
    <row r="18460" spans="4:4">
      <c r="D18460" s="571"/>
    </row>
    <row r="18461" spans="4:4">
      <c r="D18461" s="571"/>
    </row>
    <row r="18462" spans="4:4">
      <c r="D18462" s="571"/>
    </row>
    <row r="18463" spans="4:4">
      <c r="D18463" s="571"/>
    </row>
    <row r="18464" spans="4:4">
      <c r="D18464" s="571"/>
    </row>
    <row r="18465" spans="4:4">
      <c r="D18465" s="571"/>
    </row>
    <row r="18466" spans="4:4">
      <c r="D18466" s="571"/>
    </row>
    <row r="18467" spans="4:4">
      <c r="D18467" s="571"/>
    </row>
    <row r="18468" spans="4:4">
      <c r="D18468" s="571"/>
    </row>
    <row r="18469" spans="4:4">
      <c r="D18469" s="571"/>
    </row>
    <row r="18470" spans="4:4">
      <c r="D18470" s="571"/>
    </row>
    <row r="18471" spans="4:4">
      <c r="D18471" s="571"/>
    </row>
    <row r="18472" spans="4:4">
      <c r="D18472" s="571"/>
    </row>
    <row r="18473" spans="4:4">
      <c r="D18473" s="571"/>
    </row>
    <row r="18474" spans="4:4">
      <c r="D18474" s="571"/>
    </row>
    <row r="18475" spans="4:4">
      <c r="D18475" s="571"/>
    </row>
    <row r="18476" spans="4:4">
      <c r="D18476" s="571"/>
    </row>
    <row r="18477" spans="4:4">
      <c r="D18477" s="571"/>
    </row>
    <row r="18478" spans="4:4">
      <c r="D18478" s="571"/>
    </row>
    <row r="18479" spans="4:4">
      <c r="D18479" s="571"/>
    </row>
    <row r="18480" spans="4:4">
      <c r="D18480" s="571"/>
    </row>
    <row r="18481" spans="4:4">
      <c r="D18481" s="571"/>
    </row>
    <row r="18482" spans="4:4">
      <c r="D18482" s="571"/>
    </row>
    <row r="18483" spans="4:4">
      <c r="D18483" s="571"/>
    </row>
    <row r="18484" spans="4:4">
      <c r="D18484" s="571"/>
    </row>
    <row r="18485" spans="4:4">
      <c r="D18485" s="571"/>
    </row>
    <row r="18486" spans="4:4">
      <c r="D18486" s="571"/>
    </row>
    <row r="18487" spans="4:4">
      <c r="D18487" s="571"/>
    </row>
    <row r="18488" spans="4:4">
      <c r="D18488" s="571"/>
    </row>
    <row r="18489" spans="4:4">
      <c r="D18489" s="571"/>
    </row>
    <row r="18490" spans="4:4">
      <c r="D18490" s="571"/>
    </row>
    <row r="18491" spans="4:4">
      <c r="D18491" s="571"/>
    </row>
    <row r="18492" spans="4:4">
      <c r="D18492" s="571"/>
    </row>
    <row r="18493" spans="4:4">
      <c r="D18493" s="571"/>
    </row>
    <row r="18494" spans="4:4">
      <c r="D18494" s="571"/>
    </row>
    <row r="18495" spans="4:4">
      <c r="D18495" s="571"/>
    </row>
    <row r="18496" spans="4:4">
      <c r="D18496" s="571"/>
    </row>
    <row r="18497" spans="4:4">
      <c r="D18497" s="571"/>
    </row>
    <row r="18498" spans="4:4">
      <c r="D18498" s="571"/>
    </row>
    <row r="18499" spans="4:4">
      <c r="D18499" s="571"/>
    </row>
    <row r="18500" spans="4:4">
      <c r="D18500" s="571"/>
    </row>
    <row r="18501" spans="4:4">
      <c r="D18501" s="571"/>
    </row>
    <row r="18502" spans="4:4">
      <c r="D18502" s="571"/>
    </row>
    <row r="18503" spans="4:4">
      <c r="D18503" s="571"/>
    </row>
    <row r="18504" spans="4:4">
      <c r="D18504" s="571"/>
    </row>
    <row r="18505" spans="4:4">
      <c r="D18505" s="571"/>
    </row>
    <row r="18506" spans="4:4">
      <c r="D18506" s="571"/>
    </row>
    <row r="18507" spans="4:4">
      <c r="D18507" s="571"/>
    </row>
    <row r="18508" spans="4:4">
      <c r="D18508" s="571"/>
    </row>
    <row r="18509" spans="4:4">
      <c r="D18509" s="571"/>
    </row>
    <row r="18510" spans="4:4">
      <c r="D18510" s="571"/>
    </row>
    <row r="18511" spans="4:4">
      <c r="D18511" s="571"/>
    </row>
    <row r="18512" spans="4:4">
      <c r="D18512" s="571"/>
    </row>
    <row r="18513" spans="4:4">
      <c r="D18513" s="571"/>
    </row>
    <row r="18514" spans="4:4">
      <c r="D18514" s="571"/>
    </row>
    <row r="18515" spans="4:4">
      <c r="D18515" s="571"/>
    </row>
    <row r="18516" spans="4:4">
      <c r="D18516" s="571"/>
    </row>
    <row r="18517" spans="4:4">
      <c r="D18517" s="571"/>
    </row>
    <row r="18518" spans="4:4">
      <c r="D18518" s="571"/>
    </row>
    <row r="18519" spans="4:4">
      <c r="D18519" s="571"/>
    </row>
    <row r="18520" spans="4:4">
      <c r="D18520" s="571"/>
    </row>
    <row r="18521" spans="4:4">
      <c r="D18521" s="571"/>
    </row>
    <row r="18522" spans="4:4">
      <c r="D18522" s="571"/>
    </row>
    <row r="18523" spans="4:4">
      <c r="D18523" s="571"/>
    </row>
    <row r="18524" spans="4:4">
      <c r="D18524" s="571"/>
    </row>
    <row r="18525" spans="4:4">
      <c r="D18525" s="571"/>
    </row>
    <row r="18526" spans="4:4">
      <c r="D18526" s="571"/>
    </row>
    <row r="18527" spans="4:4">
      <c r="D18527" s="571"/>
    </row>
    <row r="18528" spans="4:4">
      <c r="D18528" s="571"/>
    </row>
    <row r="18529" spans="4:4">
      <c r="D18529" s="571"/>
    </row>
    <row r="18530" spans="4:4">
      <c r="D18530" s="571"/>
    </row>
    <row r="18531" spans="4:4">
      <c r="D18531" s="571"/>
    </row>
    <row r="18532" spans="4:4">
      <c r="D18532" s="571"/>
    </row>
    <row r="18533" spans="4:4">
      <c r="D18533" s="571"/>
    </row>
    <row r="18534" spans="4:4">
      <c r="D18534" s="571"/>
    </row>
    <row r="18535" spans="4:4">
      <c r="D18535" s="571"/>
    </row>
    <row r="18536" spans="4:4">
      <c r="D18536" s="571"/>
    </row>
    <row r="18537" spans="4:4">
      <c r="D18537" s="571"/>
    </row>
    <row r="18538" spans="4:4">
      <c r="D18538" s="571"/>
    </row>
    <row r="18539" spans="4:4">
      <c r="D18539" s="571"/>
    </row>
    <row r="18540" spans="4:4">
      <c r="D18540" s="571"/>
    </row>
    <row r="18541" spans="4:4">
      <c r="D18541" s="571"/>
    </row>
    <row r="18542" spans="4:4">
      <c r="D18542" s="571"/>
    </row>
    <row r="18543" spans="4:4">
      <c r="D18543" s="571"/>
    </row>
    <row r="18544" spans="4:4">
      <c r="D18544" s="571"/>
    </row>
    <row r="18545" spans="4:4">
      <c r="D18545" s="571"/>
    </row>
    <row r="18546" spans="4:4">
      <c r="D18546" s="571"/>
    </row>
    <row r="18547" spans="4:4">
      <c r="D18547" s="571"/>
    </row>
    <row r="18548" spans="4:4">
      <c r="D18548" s="571"/>
    </row>
    <row r="18549" spans="4:4">
      <c r="D18549" s="571"/>
    </row>
    <row r="18550" spans="4:4">
      <c r="D18550" s="571"/>
    </row>
    <row r="18551" spans="4:4">
      <c r="D18551" s="571"/>
    </row>
    <row r="18552" spans="4:4">
      <c r="D18552" s="571"/>
    </row>
    <row r="18553" spans="4:4">
      <c r="D18553" s="571"/>
    </row>
    <row r="18554" spans="4:4">
      <c r="D18554" s="571"/>
    </row>
    <row r="18555" spans="4:4">
      <c r="D18555" s="571"/>
    </row>
    <row r="18556" spans="4:4">
      <c r="D18556" s="571"/>
    </row>
    <row r="18557" spans="4:4">
      <c r="D18557" s="571"/>
    </row>
    <row r="18558" spans="4:4">
      <c r="D18558" s="571"/>
    </row>
    <row r="18559" spans="4:4">
      <c r="D18559" s="571"/>
    </row>
    <row r="18560" spans="4:4">
      <c r="D18560" s="571"/>
    </row>
    <row r="18561" spans="4:4">
      <c r="D18561" s="571"/>
    </row>
    <row r="18562" spans="4:4">
      <c r="D18562" s="571"/>
    </row>
    <row r="18563" spans="4:4">
      <c r="D18563" s="571"/>
    </row>
    <row r="18564" spans="4:4">
      <c r="D18564" s="571"/>
    </row>
    <row r="18565" spans="4:4">
      <c r="D18565" s="571"/>
    </row>
    <row r="18566" spans="4:4">
      <c r="D18566" s="571"/>
    </row>
    <row r="18567" spans="4:4">
      <c r="D18567" s="571"/>
    </row>
    <row r="18568" spans="4:4">
      <c r="D18568" s="571"/>
    </row>
    <row r="18569" spans="4:4">
      <c r="D18569" s="571"/>
    </row>
    <row r="18570" spans="4:4">
      <c r="D18570" s="571"/>
    </row>
    <row r="18571" spans="4:4">
      <c r="D18571" s="571"/>
    </row>
    <row r="18572" spans="4:4">
      <c r="D18572" s="571"/>
    </row>
    <row r="18573" spans="4:4">
      <c r="D18573" s="571"/>
    </row>
    <row r="18574" spans="4:4">
      <c r="D18574" s="571"/>
    </row>
    <row r="18575" spans="4:4">
      <c r="D18575" s="571"/>
    </row>
    <row r="18576" spans="4:4">
      <c r="D18576" s="571"/>
    </row>
    <row r="18577" spans="4:4">
      <c r="D18577" s="571"/>
    </row>
    <row r="18578" spans="4:4">
      <c r="D18578" s="571"/>
    </row>
    <row r="18579" spans="4:4">
      <c r="D18579" s="571"/>
    </row>
    <row r="18580" spans="4:4">
      <c r="D18580" s="571"/>
    </row>
    <row r="18581" spans="4:4">
      <c r="D18581" s="571"/>
    </row>
    <row r="18582" spans="4:4">
      <c r="D18582" s="571"/>
    </row>
    <row r="18583" spans="4:4">
      <c r="D18583" s="571"/>
    </row>
    <row r="18584" spans="4:4">
      <c r="D18584" s="571"/>
    </row>
    <row r="18585" spans="4:4">
      <c r="D18585" s="571"/>
    </row>
    <row r="18586" spans="4:4">
      <c r="D18586" s="571"/>
    </row>
    <row r="18587" spans="4:4">
      <c r="D18587" s="571"/>
    </row>
    <row r="18588" spans="4:4">
      <c r="D18588" s="571"/>
    </row>
    <row r="18589" spans="4:4">
      <c r="D18589" s="571"/>
    </row>
    <row r="18590" spans="4:4">
      <c r="D18590" s="571"/>
    </row>
    <row r="18591" spans="4:4">
      <c r="D18591" s="571"/>
    </row>
    <row r="18592" spans="4:4">
      <c r="D18592" s="571"/>
    </row>
    <row r="18593" spans="4:4">
      <c r="D18593" s="571"/>
    </row>
    <row r="18594" spans="4:4">
      <c r="D18594" s="571"/>
    </row>
    <row r="18595" spans="4:4">
      <c r="D18595" s="571"/>
    </row>
    <row r="18596" spans="4:4">
      <c r="D18596" s="571"/>
    </row>
    <row r="18597" spans="4:4">
      <c r="D18597" s="571"/>
    </row>
    <row r="18598" spans="4:4">
      <c r="D18598" s="571"/>
    </row>
    <row r="18599" spans="4:4">
      <c r="D18599" s="571"/>
    </row>
    <row r="18600" spans="4:4">
      <c r="D18600" s="571"/>
    </row>
    <row r="18601" spans="4:4">
      <c r="D18601" s="571"/>
    </row>
    <row r="18602" spans="4:4">
      <c r="D18602" s="571"/>
    </row>
    <row r="18603" spans="4:4">
      <c r="D18603" s="571"/>
    </row>
    <row r="18604" spans="4:4">
      <c r="D18604" s="571"/>
    </row>
    <row r="18605" spans="4:4">
      <c r="D18605" s="571"/>
    </row>
    <row r="18606" spans="4:4">
      <c r="D18606" s="571"/>
    </row>
    <row r="18607" spans="4:4">
      <c r="D18607" s="571"/>
    </row>
    <row r="18608" spans="4:4">
      <c r="D18608" s="571"/>
    </row>
    <row r="18609" spans="4:4">
      <c r="D18609" s="571"/>
    </row>
    <row r="18610" spans="4:4">
      <c r="D18610" s="571"/>
    </row>
    <row r="18611" spans="4:4">
      <c r="D18611" s="571"/>
    </row>
    <row r="18612" spans="4:4">
      <c r="D18612" s="571"/>
    </row>
    <row r="18613" spans="4:4">
      <c r="D18613" s="571"/>
    </row>
    <row r="18614" spans="4:4">
      <c r="D18614" s="571"/>
    </row>
    <row r="18615" spans="4:4">
      <c r="D18615" s="571"/>
    </row>
    <row r="18616" spans="4:4">
      <c r="D18616" s="571"/>
    </row>
    <row r="18617" spans="4:4">
      <c r="D18617" s="571"/>
    </row>
    <row r="18618" spans="4:4">
      <c r="D18618" s="571"/>
    </row>
    <row r="18619" spans="4:4">
      <c r="D18619" s="571"/>
    </row>
    <row r="18620" spans="4:4">
      <c r="D18620" s="571"/>
    </row>
    <row r="18621" spans="4:4">
      <c r="D18621" s="571"/>
    </row>
    <row r="18622" spans="4:4">
      <c r="D18622" s="571"/>
    </row>
    <row r="18623" spans="4:4">
      <c r="D18623" s="571"/>
    </row>
    <row r="18624" spans="4:4">
      <c r="D18624" s="571"/>
    </row>
    <row r="18625" spans="4:4">
      <c r="D18625" s="571"/>
    </row>
    <row r="18626" spans="4:4">
      <c r="D18626" s="571"/>
    </row>
    <row r="18627" spans="4:4">
      <c r="D18627" s="571"/>
    </row>
    <row r="18628" spans="4:4">
      <c r="D18628" s="571"/>
    </row>
    <row r="18629" spans="4:4">
      <c r="D18629" s="571"/>
    </row>
    <row r="18630" spans="4:4">
      <c r="D18630" s="571"/>
    </row>
    <row r="18631" spans="4:4">
      <c r="D18631" s="571"/>
    </row>
    <row r="18632" spans="4:4">
      <c r="D18632" s="571"/>
    </row>
    <row r="18633" spans="4:4">
      <c r="D18633" s="571"/>
    </row>
    <row r="18634" spans="4:4">
      <c r="D18634" s="571"/>
    </row>
    <row r="18635" spans="4:4">
      <c r="D18635" s="571"/>
    </row>
    <row r="18636" spans="4:4">
      <c r="D18636" s="571"/>
    </row>
    <row r="18637" spans="4:4">
      <c r="D18637" s="571"/>
    </row>
    <row r="18638" spans="4:4">
      <c r="D18638" s="571"/>
    </row>
    <row r="18639" spans="4:4">
      <c r="D18639" s="571"/>
    </row>
    <row r="18640" spans="4:4">
      <c r="D18640" s="571"/>
    </row>
    <row r="18641" spans="4:4">
      <c r="D18641" s="571"/>
    </row>
    <row r="18642" spans="4:4">
      <c r="D18642" s="571"/>
    </row>
    <row r="18643" spans="4:4">
      <c r="D18643" s="571"/>
    </row>
    <row r="18644" spans="4:4">
      <c r="D18644" s="571"/>
    </row>
    <row r="18645" spans="4:4">
      <c r="D18645" s="571"/>
    </row>
    <row r="18646" spans="4:4">
      <c r="D18646" s="571"/>
    </row>
    <row r="18647" spans="4:4">
      <c r="D18647" s="571"/>
    </row>
    <row r="18648" spans="4:4">
      <c r="D18648" s="571"/>
    </row>
    <row r="18649" spans="4:4">
      <c r="D18649" s="571"/>
    </row>
    <row r="18650" spans="4:4">
      <c r="D18650" s="571"/>
    </row>
    <row r="18651" spans="4:4">
      <c r="D18651" s="571"/>
    </row>
    <row r="18652" spans="4:4">
      <c r="D18652" s="571"/>
    </row>
    <row r="18653" spans="4:4">
      <c r="D18653" s="571"/>
    </row>
    <row r="18654" spans="4:4">
      <c r="D18654" s="571"/>
    </row>
    <row r="18655" spans="4:4">
      <c r="D18655" s="571"/>
    </row>
    <row r="18656" spans="4:4">
      <c r="D18656" s="571"/>
    </row>
    <row r="18657" spans="4:4">
      <c r="D18657" s="571"/>
    </row>
    <row r="18658" spans="4:4">
      <c r="D18658" s="571"/>
    </row>
    <row r="18659" spans="4:4">
      <c r="D18659" s="571"/>
    </row>
    <row r="18660" spans="4:4">
      <c r="D18660" s="571"/>
    </row>
    <row r="18661" spans="4:4">
      <c r="D18661" s="571"/>
    </row>
    <row r="18662" spans="4:4">
      <c r="D18662" s="571"/>
    </row>
    <row r="18663" spans="4:4">
      <c r="D18663" s="571"/>
    </row>
    <row r="18664" spans="4:4">
      <c r="D18664" s="571"/>
    </row>
    <row r="18665" spans="4:4">
      <c r="D18665" s="571"/>
    </row>
    <row r="18666" spans="4:4">
      <c r="D18666" s="571"/>
    </row>
    <row r="18667" spans="4:4">
      <c r="D18667" s="571"/>
    </row>
    <row r="18668" spans="4:4">
      <c r="D18668" s="571"/>
    </row>
    <row r="18669" spans="4:4">
      <c r="D18669" s="571"/>
    </row>
    <row r="18670" spans="4:4">
      <c r="D18670" s="571"/>
    </row>
    <row r="18671" spans="4:4">
      <c r="D18671" s="571"/>
    </row>
    <row r="18672" spans="4:4">
      <c r="D18672" s="571"/>
    </row>
    <row r="18673" spans="4:4">
      <c r="D18673" s="571"/>
    </row>
    <row r="18674" spans="4:4">
      <c r="D18674" s="571"/>
    </row>
    <row r="18675" spans="4:4">
      <c r="D18675" s="571"/>
    </row>
    <row r="18676" spans="4:4">
      <c r="D18676" s="571"/>
    </row>
    <row r="18677" spans="4:4">
      <c r="D18677" s="571"/>
    </row>
    <row r="18678" spans="4:4">
      <c r="D18678" s="571"/>
    </row>
    <row r="18679" spans="4:4">
      <c r="D18679" s="571"/>
    </row>
    <row r="18680" spans="4:4">
      <c r="D18680" s="571"/>
    </row>
    <row r="18681" spans="4:4">
      <c r="D18681" s="571"/>
    </row>
    <row r="18682" spans="4:4">
      <c r="D18682" s="571"/>
    </row>
    <row r="18683" spans="4:4">
      <c r="D18683" s="571"/>
    </row>
    <row r="18684" spans="4:4">
      <c r="D18684" s="571"/>
    </row>
    <row r="18685" spans="4:4">
      <c r="D18685" s="571"/>
    </row>
    <row r="18686" spans="4:4">
      <c r="D18686" s="571"/>
    </row>
    <row r="18687" spans="4:4">
      <c r="D18687" s="571"/>
    </row>
    <row r="18688" spans="4:4">
      <c r="D18688" s="571"/>
    </row>
    <row r="18689" spans="4:4">
      <c r="D18689" s="571"/>
    </row>
    <row r="18690" spans="4:4">
      <c r="D18690" s="571"/>
    </row>
    <row r="18691" spans="4:4">
      <c r="D18691" s="571"/>
    </row>
    <row r="18692" spans="4:4">
      <c r="D18692" s="571"/>
    </row>
    <row r="18693" spans="4:4">
      <c r="D18693" s="571"/>
    </row>
    <row r="18694" spans="4:4">
      <c r="D18694" s="571"/>
    </row>
    <row r="18695" spans="4:4">
      <c r="D18695" s="571"/>
    </row>
    <row r="18696" spans="4:4">
      <c r="D18696" s="571"/>
    </row>
    <row r="18697" spans="4:4">
      <c r="D18697" s="571"/>
    </row>
    <row r="18698" spans="4:4">
      <c r="D18698" s="571"/>
    </row>
    <row r="18699" spans="4:4">
      <c r="D18699" s="571"/>
    </row>
    <row r="18700" spans="4:4">
      <c r="D18700" s="571"/>
    </row>
    <row r="18701" spans="4:4">
      <c r="D18701" s="571"/>
    </row>
    <row r="18702" spans="4:4">
      <c r="D18702" s="571"/>
    </row>
    <row r="18703" spans="4:4">
      <c r="D18703" s="571"/>
    </row>
    <row r="18704" spans="4:4">
      <c r="D18704" s="571"/>
    </row>
    <row r="18705" spans="4:4">
      <c r="D18705" s="571"/>
    </row>
    <row r="18706" spans="4:4">
      <c r="D18706" s="571"/>
    </row>
    <row r="18707" spans="4:4">
      <c r="D18707" s="571"/>
    </row>
    <row r="18708" spans="4:4">
      <c r="D18708" s="571"/>
    </row>
    <row r="18709" spans="4:4">
      <c r="D18709" s="571"/>
    </row>
    <row r="18710" spans="4:4">
      <c r="D18710" s="571"/>
    </row>
    <row r="18711" spans="4:4">
      <c r="D18711" s="571"/>
    </row>
    <row r="18712" spans="4:4">
      <c r="D18712" s="571"/>
    </row>
    <row r="18713" spans="4:4">
      <c r="D18713" s="571"/>
    </row>
    <row r="18714" spans="4:4">
      <c r="D18714" s="571"/>
    </row>
    <row r="18715" spans="4:4">
      <c r="D18715" s="571"/>
    </row>
    <row r="18716" spans="4:4">
      <c r="D18716" s="571"/>
    </row>
    <row r="18717" spans="4:4">
      <c r="D18717" s="571"/>
    </row>
    <row r="18718" spans="4:4">
      <c r="D18718" s="571"/>
    </row>
    <row r="18719" spans="4:4">
      <c r="D18719" s="571"/>
    </row>
    <row r="18720" spans="4:4">
      <c r="D18720" s="571"/>
    </row>
    <row r="18721" spans="4:4">
      <c r="D18721" s="571"/>
    </row>
    <row r="18722" spans="4:4">
      <c r="D18722" s="571"/>
    </row>
    <row r="18723" spans="4:4">
      <c r="D18723" s="571"/>
    </row>
    <row r="18724" spans="4:4">
      <c r="D18724" s="571"/>
    </row>
    <row r="18725" spans="4:4">
      <c r="D18725" s="571"/>
    </row>
    <row r="18726" spans="4:4">
      <c r="D18726" s="571"/>
    </row>
    <row r="18727" spans="4:4">
      <c r="D18727" s="571"/>
    </row>
    <row r="18728" spans="4:4">
      <c r="D18728" s="571"/>
    </row>
    <row r="18729" spans="4:4">
      <c r="D18729" s="571"/>
    </row>
    <row r="18730" spans="4:4">
      <c r="D18730" s="571"/>
    </row>
    <row r="18731" spans="4:4">
      <c r="D18731" s="571"/>
    </row>
    <row r="18732" spans="4:4">
      <c r="D18732" s="571"/>
    </row>
    <row r="18733" spans="4:4">
      <c r="D18733" s="571"/>
    </row>
    <row r="18734" spans="4:4">
      <c r="D18734" s="571"/>
    </row>
    <row r="18735" spans="4:4">
      <c r="D18735" s="571"/>
    </row>
    <row r="18736" spans="4:4">
      <c r="D18736" s="571"/>
    </row>
    <row r="18737" spans="4:4">
      <c r="D18737" s="571"/>
    </row>
    <row r="18738" spans="4:4">
      <c r="D18738" s="571"/>
    </row>
    <row r="18739" spans="4:4">
      <c r="D18739" s="571"/>
    </row>
    <row r="18740" spans="4:4">
      <c r="D18740" s="571"/>
    </row>
    <row r="18741" spans="4:4">
      <c r="D18741" s="571"/>
    </row>
    <row r="18742" spans="4:4">
      <c r="D18742" s="571"/>
    </row>
    <row r="18743" spans="4:4">
      <c r="D18743" s="571"/>
    </row>
    <row r="18744" spans="4:4">
      <c r="D18744" s="571"/>
    </row>
    <row r="18745" spans="4:4">
      <c r="D18745" s="571"/>
    </row>
    <row r="18746" spans="4:4">
      <c r="D18746" s="571"/>
    </row>
    <row r="18747" spans="4:4">
      <c r="D18747" s="571"/>
    </row>
    <row r="18748" spans="4:4">
      <c r="D18748" s="571"/>
    </row>
    <row r="18749" spans="4:4">
      <c r="D18749" s="571"/>
    </row>
    <row r="18750" spans="4:4">
      <c r="D18750" s="571"/>
    </row>
    <row r="18751" spans="4:4">
      <c r="D18751" s="571"/>
    </row>
    <row r="18752" spans="4:4">
      <c r="D18752" s="571"/>
    </row>
    <row r="18753" spans="4:4">
      <c r="D18753" s="571"/>
    </row>
    <row r="18754" spans="4:4">
      <c r="D18754" s="571"/>
    </row>
    <row r="18755" spans="4:4">
      <c r="D18755" s="571"/>
    </row>
    <row r="18756" spans="4:4">
      <c r="D18756" s="571"/>
    </row>
    <row r="18757" spans="4:4">
      <c r="D18757" s="571"/>
    </row>
    <row r="18758" spans="4:4">
      <c r="D18758" s="571"/>
    </row>
    <row r="18759" spans="4:4">
      <c r="D18759" s="571"/>
    </row>
    <row r="18760" spans="4:4">
      <c r="D18760" s="571"/>
    </row>
    <row r="18761" spans="4:4">
      <c r="D18761" s="571"/>
    </row>
    <row r="18762" spans="4:4">
      <c r="D18762" s="571"/>
    </row>
    <row r="18763" spans="4:4">
      <c r="D18763" s="571"/>
    </row>
    <row r="18764" spans="4:4">
      <c r="D18764" s="571"/>
    </row>
    <row r="18765" spans="4:4">
      <c r="D18765" s="571"/>
    </row>
    <row r="18766" spans="4:4">
      <c r="D18766" s="571"/>
    </row>
    <row r="18767" spans="4:4">
      <c r="D18767" s="571"/>
    </row>
    <row r="18768" spans="4:4">
      <c r="D18768" s="571"/>
    </row>
    <row r="18769" spans="4:4">
      <c r="D18769" s="571"/>
    </row>
    <row r="18770" spans="4:4">
      <c r="D18770" s="571"/>
    </row>
    <row r="18771" spans="4:4">
      <c r="D18771" s="571"/>
    </row>
    <row r="18772" spans="4:4">
      <c r="D18772" s="571"/>
    </row>
    <row r="18773" spans="4:4">
      <c r="D18773" s="571"/>
    </row>
    <row r="18774" spans="4:4">
      <c r="D18774" s="571"/>
    </row>
    <row r="18775" spans="4:4">
      <c r="D18775" s="571"/>
    </row>
    <row r="18776" spans="4:4">
      <c r="D18776" s="571"/>
    </row>
    <row r="18777" spans="4:4">
      <c r="D18777" s="571"/>
    </row>
    <row r="18778" spans="4:4">
      <c r="D18778" s="571"/>
    </row>
    <row r="18779" spans="4:4">
      <c r="D18779" s="571"/>
    </row>
    <row r="18780" spans="4:4">
      <c r="D18780" s="571"/>
    </row>
    <row r="18781" spans="4:4">
      <c r="D18781" s="571"/>
    </row>
    <row r="18782" spans="4:4">
      <c r="D18782" s="571"/>
    </row>
    <row r="18783" spans="4:4">
      <c r="D18783" s="571"/>
    </row>
    <row r="18784" spans="4:4">
      <c r="D18784" s="571"/>
    </row>
    <row r="18785" spans="4:4">
      <c r="D18785" s="571"/>
    </row>
    <row r="18786" spans="4:4">
      <c r="D18786" s="571"/>
    </row>
    <row r="18787" spans="4:4">
      <c r="D18787" s="571"/>
    </row>
    <row r="18788" spans="4:4">
      <c r="D18788" s="571"/>
    </row>
    <row r="18789" spans="4:4">
      <c r="D18789" s="571"/>
    </row>
    <row r="18790" spans="4:4">
      <c r="D18790" s="571"/>
    </row>
    <row r="18791" spans="4:4">
      <c r="D18791" s="571"/>
    </row>
    <row r="18792" spans="4:4">
      <c r="D18792" s="571"/>
    </row>
    <row r="18793" spans="4:4">
      <c r="D18793" s="571"/>
    </row>
    <row r="18794" spans="4:4">
      <c r="D18794" s="571"/>
    </row>
    <row r="18795" spans="4:4">
      <c r="D18795" s="571"/>
    </row>
    <row r="18796" spans="4:4">
      <c r="D18796" s="571"/>
    </row>
    <row r="18797" spans="4:4">
      <c r="D18797" s="571"/>
    </row>
    <row r="18798" spans="4:4">
      <c r="D18798" s="571"/>
    </row>
    <row r="18799" spans="4:4">
      <c r="D18799" s="571"/>
    </row>
    <row r="18800" spans="4:4">
      <c r="D18800" s="571"/>
    </row>
    <row r="18801" spans="4:4">
      <c r="D18801" s="571"/>
    </row>
    <row r="18802" spans="4:4">
      <c r="D18802" s="571"/>
    </row>
    <row r="18803" spans="4:4">
      <c r="D18803" s="571"/>
    </row>
    <row r="18804" spans="4:4">
      <c r="D18804" s="571"/>
    </row>
    <row r="18805" spans="4:4">
      <c r="D18805" s="571"/>
    </row>
    <row r="18806" spans="4:4">
      <c r="D18806" s="571"/>
    </row>
    <row r="18807" spans="4:4">
      <c r="D18807" s="571"/>
    </row>
    <row r="18808" spans="4:4">
      <c r="D18808" s="571"/>
    </row>
    <row r="18809" spans="4:4">
      <c r="D18809" s="571"/>
    </row>
    <row r="18810" spans="4:4">
      <c r="D18810" s="571"/>
    </row>
    <row r="18811" spans="4:4">
      <c r="D18811" s="571"/>
    </row>
    <row r="18812" spans="4:4">
      <c r="D18812" s="571"/>
    </row>
    <row r="18813" spans="4:4">
      <c r="D18813" s="571"/>
    </row>
    <row r="18814" spans="4:4">
      <c r="D18814" s="571"/>
    </row>
    <row r="18815" spans="4:4">
      <c r="D18815" s="571"/>
    </row>
    <row r="18816" spans="4:4">
      <c r="D18816" s="571"/>
    </row>
    <row r="18817" spans="4:4">
      <c r="D18817" s="571"/>
    </row>
    <row r="18818" spans="4:4">
      <c r="D18818" s="571"/>
    </row>
    <row r="18819" spans="4:4">
      <c r="D18819" s="571"/>
    </row>
    <row r="18820" spans="4:4">
      <c r="D18820" s="571"/>
    </row>
    <row r="18821" spans="4:4">
      <c r="D18821" s="571"/>
    </row>
    <row r="18822" spans="4:4">
      <c r="D18822" s="571"/>
    </row>
    <row r="18823" spans="4:4">
      <c r="D18823" s="571"/>
    </row>
    <row r="18824" spans="4:4">
      <c r="D18824" s="571"/>
    </row>
    <row r="18825" spans="4:4">
      <c r="D18825" s="571"/>
    </row>
    <row r="18826" spans="4:4">
      <c r="D18826" s="571"/>
    </row>
    <row r="18827" spans="4:4">
      <c r="D18827" s="571"/>
    </row>
    <row r="18828" spans="4:4">
      <c r="D18828" s="571"/>
    </row>
    <row r="18829" spans="4:4">
      <c r="D18829" s="571"/>
    </row>
    <row r="18830" spans="4:4">
      <c r="D18830" s="571"/>
    </row>
    <row r="18831" spans="4:4">
      <c r="D18831" s="571"/>
    </row>
    <row r="18832" spans="4:4">
      <c r="D18832" s="571"/>
    </row>
    <row r="18833" spans="4:4">
      <c r="D18833" s="571"/>
    </row>
    <row r="18834" spans="4:4">
      <c r="D18834" s="571"/>
    </row>
    <row r="18835" spans="4:4">
      <c r="D18835" s="571"/>
    </row>
    <row r="18836" spans="4:4">
      <c r="D18836" s="571"/>
    </row>
    <row r="18837" spans="4:4">
      <c r="D18837" s="571"/>
    </row>
    <row r="18838" spans="4:4">
      <c r="D18838" s="571"/>
    </row>
    <row r="18839" spans="4:4">
      <c r="D18839" s="571"/>
    </row>
    <row r="18840" spans="4:4">
      <c r="D18840" s="571"/>
    </row>
    <row r="18841" spans="4:4">
      <c r="D18841" s="571"/>
    </row>
    <row r="18842" spans="4:4">
      <c r="D18842" s="571"/>
    </row>
    <row r="18843" spans="4:4">
      <c r="D18843" s="571"/>
    </row>
    <row r="18844" spans="4:4">
      <c r="D18844" s="571"/>
    </row>
    <row r="18845" spans="4:4">
      <c r="D18845" s="571"/>
    </row>
    <row r="18846" spans="4:4">
      <c r="D18846" s="571"/>
    </row>
    <row r="18847" spans="4:4">
      <c r="D18847" s="571"/>
    </row>
    <row r="18848" spans="4:4">
      <c r="D18848" s="571"/>
    </row>
    <row r="18849" spans="4:4">
      <c r="D18849" s="571"/>
    </row>
    <row r="18850" spans="4:4">
      <c r="D18850" s="571"/>
    </row>
    <row r="18851" spans="4:4">
      <c r="D18851" s="571"/>
    </row>
    <row r="18852" spans="4:4">
      <c r="D18852" s="571"/>
    </row>
    <row r="18853" spans="4:4">
      <c r="D18853" s="571"/>
    </row>
    <row r="18854" spans="4:4">
      <c r="D18854" s="571"/>
    </row>
    <row r="18855" spans="4:4">
      <c r="D18855" s="571"/>
    </row>
    <row r="18856" spans="4:4">
      <c r="D18856" s="571"/>
    </row>
    <row r="18857" spans="4:4">
      <c r="D18857" s="571"/>
    </row>
    <row r="18858" spans="4:4">
      <c r="D18858" s="571"/>
    </row>
    <row r="18859" spans="4:4">
      <c r="D18859" s="571"/>
    </row>
    <row r="18860" spans="4:4">
      <c r="D18860" s="571"/>
    </row>
    <row r="18861" spans="4:4">
      <c r="D18861" s="571"/>
    </row>
    <row r="18862" spans="4:4">
      <c r="D18862" s="571"/>
    </row>
    <row r="18863" spans="4:4">
      <c r="D18863" s="571"/>
    </row>
    <row r="18864" spans="4:4">
      <c r="D18864" s="571"/>
    </row>
    <row r="18865" spans="4:4">
      <c r="D18865" s="571"/>
    </row>
    <row r="18866" spans="4:4">
      <c r="D18866" s="571"/>
    </row>
    <row r="18867" spans="4:4">
      <c r="D18867" s="571"/>
    </row>
    <row r="18868" spans="4:4">
      <c r="D18868" s="571"/>
    </row>
    <row r="18869" spans="4:4">
      <c r="D18869" s="571"/>
    </row>
    <row r="18870" spans="4:4">
      <c r="D18870" s="571"/>
    </row>
    <row r="18871" spans="4:4">
      <c r="D18871" s="571"/>
    </row>
    <row r="18872" spans="4:4">
      <c r="D18872" s="571"/>
    </row>
    <row r="18873" spans="4:4">
      <c r="D18873" s="571"/>
    </row>
    <row r="18874" spans="4:4">
      <c r="D18874" s="571"/>
    </row>
    <row r="18875" spans="4:4">
      <c r="D18875" s="571"/>
    </row>
    <row r="18876" spans="4:4">
      <c r="D18876" s="571"/>
    </row>
    <row r="18877" spans="4:4">
      <c r="D18877" s="571"/>
    </row>
    <row r="18878" spans="4:4">
      <c r="D18878" s="571"/>
    </row>
    <row r="18879" spans="4:4">
      <c r="D18879" s="571"/>
    </row>
    <row r="18880" spans="4:4">
      <c r="D18880" s="571"/>
    </row>
    <row r="18881" spans="4:4">
      <c r="D18881" s="571"/>
    </row>
    <row r="18882" spans="4:4">
      <c r="D18882" s="571"/>
    </row>
    <row r="18883" spans="4:4">
      <c r="D18883" s="571"/>
    </row>
    <row r="18884" spans="4:4">
      <c r="D18884" s="571"/>
    </row>
    <row r="18885" spans="4:4">
      <c r="D18885" s="571"/>
    </row>
    <row r="18886" spans="4:4">
      <c r="D18886" s="571"/>
    </row>
    <row r="18887" spans="4:4">
      <c r="D18887" s="571"/>
    </row>
    <row r="18888" spans="4:4">
      <c r="D18888" s="571"/>
    </row>
    <row r="18889" spans="4:4">
      <c r="D18889" s="571"/>
    </row>
    <row r="18890" spans="4:4">
      <c r="D18890" s="571"/>
    </row>
    <row r="18891" spans="4:4">
      <c r="D18891" s="571"/>
    </row>
    <row r="18892" spans="4:4">
      <c r="D18892" s="571"/>
    </row>
    <row r="18893" spans="4:4">
      <c r="D18893" s="571"/>
    </row>
    <row r="18894" spans="4:4">
      <c r="D18894" s="571"/>
    </row>
    <row r="18895" spans="4:4">
      <c r="D18895" s="571"/>
    </row>
    <row r="18896" spans="4:4">
      <c r="D18896" s="571"/>
    </row>
    <row r="18897" spans="4:4">
      <c r="D18897" s="571"/>
    </row>
    <row r="18898" spans="4:4">
      <c r="D18898" s="571"/>
    </row>
    <row r="18899" spans="4:4">
      <c r="D18899" s="571"/>
    </row>
    <row r="18900" spans="4:4">
      <c r="D18900" s="571"/>
    </row>
    <row r="18901" spans="4:4">
      <c r="D18901" s="571"/>
    </row>
    <row r="18902" spans="4:4">
      <c r="D18902" s="571"/>
    </row>
    <row r="18903" spans="4:4">
      <c r="D18903" s="571"/>
    </row>
    <row r="18904" spans="4:4">
      <c r="D18904" s="571"/>
    </row>
    <row r="18905" spans="4:4">
      <c r="D18905" s="571"/>
    </row>
    <row r="18906" spans="4:4">
      <c r="D18906" s="571"/>
    </row>
    <row r="18907" spans="4:4">
      <c r="D18907" s="571"/>
    </row>
    <row r="18908" spans="4:4">
      <c r="D18908" s="571"/>
    </row>
    <row r="18909" spans="4:4">
      <c r="D18909" s="571"/>
    </row>
    <row r="18910" spans="4:4">
      <c r="D18910" s="571"/>
    </row>
    <row r="18911" spans="4:4">
      <c r="D18911" s="571"/>
    </row>
    <row r="18912" spans="4:4">
      <c r="D18912" s="571"/>
    </row>
    <row r="18913" spans="4:4">
      <c r="D18913" s="571"/>
    </row>
    <row r="18914" spans="4:4">
      <c r="D18914" s="571"/>
    </row>
    <row r="18915" spans="4:4">
      <c r="D18915" s="571"/>
    </row>
    <row r="18916" spans="4:4">
      <c r="D18916" s="571"/>
    </row>
    <row r="18917" spans="4:4">
      <c r="D18917" s="571"/>
    </row>
    <row r="18918" spans="4:4">
      <c r="D18918" s="571"/>
    </row>
    <row r="18919" spans="4:4">
      <c r="D18919" s="571"/>
    </row>
    <row r="18920" spans="4:4">
      <c r="D18920" s="571"/>
    </row>
    <row r="18921" spans="4:4">
      <c r="D18921" s="571"/>
    </row>
    <row r="18922" spans="4:4">
      <c r="D18922" s="571"/>
    </row>
    <row r="18923" spans="4:4">
      <c r="D18923" s="571"/>
    </row>
    <row r="18924" spans="4:4">
      <c r="D18924" s="571"/>
    </row>
    <row r="18925" spans="4:4">
      <c r="D18925" s="571"/>
    </row>
    <row r="18926" spans="4:4">
      <c r="D18926" s="571"/>
    </row>
    <row r="18927" spans="4:4">
      <c r="D18927" s="571"/>
    </row>
    <row r="18928" spans="4:4">
      <c r="D18928" s="571"/>
    </row>
    <row r="18929" spans="4:4">
      <c r="D18929" s="571"/>
    </row>
    <row r="18930" spans="4:4">
      <c r="D18930" s="571"/>
    </row>
    <row r="18931" spans="4:4">
      <c r="D18931" s="571"/>
    </row>
    <row r="18932" spans="4:4">
      <c r="D18932" s="571"/>
    </row>
    <row r="18933" spans="4:4">
      <c r="D18933" s="571"/>
    </row>
    <row r="18934" spans="4:4">
      <c r="D18934" s="571"/>
    </row>
    <row r="18935" spans="4:4">
      <c r="D18935" s="571"/>
    </row>
    <row r="18936" spans="4:4">
      <c r="D18936" s="571"/>
    </row>
    <row r="18937" spans="4:4">
      <c r="D18937" s="571"/>
    </row>
    <row r="18938" spans="4:4">
      <c r="D18938" s="571"/>
    </row>
    <row r="18939" spans="4:4">
      <c r="D18939" s="571"/>
    </row>
    <row r="18940" spans="4:4">
      <c r="D18940" s="571"/>
    </row>
    <row r="18941" spans="4:4">
      <c r="D18941" s="571"/>
    </row>
    <row r="18942" spans="4:4">
      <c r="D18942" s="571"/>
    </row>
    <row r="18943" spans="4:4">
      <c r="D18943" s="571"/>
    </row>
    <row r="18944" spans="4:4">
      <c r="D18944" s="571"/>
    </row>
    <row r="18945" spans="4:4">
      <c r="D18945" s="571"/>
    </row>
    <row r="18946" spans="4:4">
      <c r="D18946" s="571"/>
    </row>
    <row r="18947" spans="4:4">
      <c r="D18947" s="571"/>
    </row>
    <row r="18948" spans="4:4">
      <c r="D18948" s="571"/>
    </row>
    <row r="18949" spans="4:4">
      <c r="D18949" s="571"/>
    </row>
    <row r="18950" spans="4:4">
      <c r="D18950" s="571"/>
    </row>
    <row r="18951" spans="4:4">
      <c r="D18951" s="571"/>
    </row>
    <row r="18952" spans="4:4">
      <c r="D18952" s="571"/>
    </row>
    <row r="18953" spans="4:4">
      <c r="D18953" s="571"/>
    </row>
    <row r="18954" spans="4:4">
      <c r="D18954" s="571"/>
    </row>
    <row r="18955" spans="4:4">
      <c r="D18955" s="571"/>
    </row>
    <row r="18956" spans="4:4">
      <c r="D18956" s="571"/>
    </row>
    <row r="18957" spans="4:4">
      <c r="D18957" s="571"/>
    </row>
    <row r="18958" spans="4:4">
      <c r="D18958" s="571"/>
    </row>
    <row r="18959" spans="4:4">
      <c r="D18959" s="571"/>
    </row>
    <row r="18960" spans="4:4">
      <c r="D18960" s="571"/>
    </row>
    <row r="18961" spans="4:4">
      <c r="D18961" s="571"/>
    </row>
    <row r="18962" spans="4:4">
      <c r="D18962" s="571"/>
    </row>
    <row r="18963" spans="4:4">
      <c r="D18963" s="571"/>
    </row>
    <row r="18964" spans="4:4">
      <c r="D18964" s="571"/>
    </row>
    <row r="18965" spans="4:4">
      <c r="D18965" s="571"/>
    </row>
    <row r="18966" spans="4:4">
      <c r="D18966" s="571"/>
    </row>
    <row r="18967" spans="4:4">
      <c r="D18967" s="571"/>
    </row>
    <row r="18968" spans="4:4">
      <c r="D18968" s="571"/>
    </row>
    <row r="18969" spans="4:4">
      <c r="D18969" s="571"/>
    </row>
    <row r="18970" spans="4:4">
      <c r="D18970" s="571"/>
    </row>
    <row r="18971" spans="4:4">
      <c r="D18971" s="571"/>
    </row>
    <row r="18972" spans="4:4">
      <c r="D18972" s="571"/>
    </row>
    <row r="18973" spans="4:4">
      <c r="D18973" s="571"/>
    </row>
    <row r="18974" spans="4:4">
      <c r="D18974" s="571"/>
    </row>
    <row r="18975" spans="4:4">
      <c r="D18975" s="571"/>
    </row>
    <row r="18976" spans="4:4">
      <c r="D18976" s="571"/>
    </row>
    <row r="18977" spans="4:4">
      <c r="D18977" s="571"/>
    </row>
    <row r="18978" spans="4:4">
      <c r="D18978" s="571"/>
    </row>
    <row r="18979" spans="4:4">
      <c r="D18979" s="571"/>
    </row>
    <row r="18980" spans="4:4">
      <c r="D18980" s="571"/>
    </row>
    <row r="18981" spans="4:4">
      <c r="D18981" s="571"/>
    </row>
    <row r="18982" spans="4:4">
      <c r="D18982" s="571"/>
    </row>
    <row r="18983" spans="4:4">
      <c r="D18983" s="571"/>
    </row>
    <row r="18984" spans="4:4">
      <c r="D18984" s="571"/>
    </row>
    <row r="18985" spans="4:4">
      <c r="D18985" s="571"/>
    </row>
    <row r="18986" spans="4:4">
      <c r="D18986" s="571"/>
    </row>
    <row r="18987" spans="4:4">
      <c r="D18987" s="571"/>
    </row>
    <row r="18988" spans="4:4">
      <c r="D18988" s="571"/>
    </row>
    <row r="18989" spans="4:4">
      <c r="D18989" s="571"/>
    </row>
    <row r="18990" spans="4:4">
      <c r="D18990" s="571"/>
    </row>
    <row r="18991" spans="4:4">
      <c r="D18991" s="571"/>
    </row>
    <row r="18992" spans="4:4">
      <c r="D18992" s="571"/>
    </row>
    <row r="18993" spans="4:4">
      <c r="D18993" s="571"/>
    </row>
    <row r="18994" spans="4:4">
      <c r="D18994" s="571"/>
    </row>
    <row r="18995" spans="4:4">
      <c r="D18995" s="571"/>
    </row>
    <row r="18996" spans="4:4">
      <c r="D18996" s="571"/>
    </row>
    <row r="18997" spans="4:4">
      <c r="D18997" s="571"/>
    </row>
    <row r="18998" spans="4:4">
      <c r="D18998" s="571"/>
    </row>
    <row r="18999" spans="4:4">
      <c r="D18999" s="571"/>
    </row>
    <row r="19000" spans="4:4">
      <c r="D19000" s="571"/>
    </row>
    <row r="19001" spans="4:4">
      <c r="D19001" s="571"/>
    </row>
    <row r="19002" spans="4:4">
      <c r="D19002" s="571"/>
    </row>
    <row r="19003" spans="4:4">
      <c r="D19003" s="571"/>
    </row>
    <row r="19004" spans="4:4">
      <c r="D19004" s="571"/>
    </row>
    <row r="19005" spans="4:4">
      <c r="D19005" s="571"/>
    </row>
    <row r="19006" spans="4:4">
      <c r="D19006" s="571"/>
    </row>
    <row r="19007" spans="4:4">
      <c r="D19007" s="571"/>
    </row>
    <row r="19008" spans="4:4">
      <c r="D19008" s="571"/>
    </row>
    <row r="19009" spans="4:4">
      <c r="D19009" s="571"/>
    </row>
    <row r="19010" spans="4:4">
      <c r="D19010" s="571"/>
    </row>
    <row r="19011" spans="4:4">
      <c r="D19011" s="571"/>
    </row>
    <row r="19012" spans="4:4">
      <c r="D19012" s="571"/>
    </row>
    <row r="19013" spans="4:4">
      <c r="D19013" s="571"/>
    </row>
    <row r="19014" spans="4:4">
      <c r="D19014" s="571"/>
    </row>
    <row r="19015" spans="4:4">
      <c r="D19015" s="571"/>
    </row>
    <row r="19016" spans="4:4">
      <c r="D19016" s="571"/>
    </row>
    <row r="19017" spans="4:4">
      <c r="D19017" s="571"/>
    </row>
    <row r="19018" spans="4:4">
      <c r="D19018" s="571"/>
    </row>
    <row r="19019" spans="4:4">
      <c r="D19019" s="571"/>
    </row>
    <row r="19020" spans="4:4">
      <c r="D19020" s="571"/>
    </row>
    <row r="19021" spans="4:4">
      <c r="D19021" s="571"/>
    </row>
    <row r="19022" spans="4:4">
      <c r="D19022" s="571"/>
    </row>
    <row r="19023" spans="4:4">
      <c r="D19023" s="571"/>
    </row>
    <row r="19024" spans="4:4">
      <c r="D19024" s="571"/>
    </row>
    <row r="19025" spans="4:4">
      <c r="D19025" s="571"/>
    </row>
    <row r="19026" spans="4:4">
      <c r="D19026" s="571"/>
    </row>
    <row r="19027" spans="4:4">
      <c r="D19027" s="571"/>
    </row>
    <row r="19028" spans="4:4">
      <c r="D19028" s="571"/>
    </row>
    <row r="19029" spans="4:4">
      <c r="D19029" s="571"/>
    </row>
    <row r="19030" spans="4:4">
      <c r="D19030" s="571"/>
    </row>
    <row r="19031" spans="4:4">
      <c r="D19031" s="571"/>
    </row>
    <row r="19032" spans="4:4">
      <c r="D19032" s="571"/>
    </row>
    <row r="19033" spans="4:4">
      <c r="D19033" s="571"/>
    </row>
    <row r="19034" spans="4:4">
      <c r="D19034" s="571"/>
    </row>
    <row r="19035" spans="4:4">
      <c r="D19035" s="571"/>
    </row>
    <row r="19036" spans="4:4">
      <c r="D19036" s="571"/>
    </row>
    <row r="19037" spans="4:4">
      <c r="D19037" s="571"/>
    </row>
    <row r="19038" spans="4:4">
      <c r="D19038" s="571"/>
    </row>
    <row r="19039" spans="4:4">
      <c r="D19039" s="571"/>
    </row>
    <row r="19040" spans="4:4">
      <c r="D19040" s="571"/>
    </row>
    <row r="19041" spans="4:4">
      <c r="D19041" s="571"/>
    </row>
    <row r="19042" spans="4:4">
      <c r="D19042" s="571"/>
    </row>
    <row r="19043" spans="4:4">
      <c r="D19043" s="571"/>
    </row>
    <row r="19044" spans="4:4">
      <c r="D19044" s="571"/>
    </row>
    <row r="19045" spans="4:4">
      <c r="D19045" s="571"/>
    </row>
    <row r="19046" spans="4:4">
      <c r="D19046" s="571"/>
    </row>
    <row r="19047" spans="4:4">
      <c r="D19047" s="571"/>
    </row>
    <row r="19048" spans="4:4">
      <c r="D19048" s="571"/>
    </row>
    <row r="19049" spans="4:4">
      <c r="D19049" s="571"/>
    </row>
    <row r="19050" spans="4:4">
      <c r="D19050" s="571"/>
    </row>
    <row r="19051" spans="4:4">
      <c r="D19051" s="571"/>
    </row>
    <row r="19052" spans="4:4">
      <c r="D19052" s="571"/>
    </row>
    <row r="19053" spans="4:4">
      <c r="D19053" s="571"/>
    </row>
    <row r="19054" spans="4:4">
      <c r="D19054" s="571"/>
    </row>
    <row r="19055" spans="4:4">
      <c r="D19055" s="571"/>
    </row>
    <row r="19056" spans="4:4">
      <c r="D19056" s="571"/>
    </row>
    <row r="19057" spans="4:4">
      <c r="D19057" s="571"/>
    </row>
    <row r="19058" spans="4:4">
      <c r="D19058" s="571"/>
    </row>
    <row r="19059" spans="4:4">
      <c r="D19059" s="571"/>
    </row>
    <row r="19060" spans="4:4">
      <c r="D19060" s="571"/>
    </row>
    <row r="19061" spans="4:4">
      <c r="D19061" s="571"/>
    </row>
    <row r="19062" spans="4:4">
      <c r="D19062" s="571"/>
    </row>
    <row r="19063" spans="4:4">
      <c r="D19063" s="571"/>
    </row>
    <row r="19064" spans="4:4">
      <c r="D19064" s="571"/>
    </row>
    <row r="19065" spans="4:4">
      <c r="D19065" s="571"/>
    </row>
    <row r="19066" spans="4:4">
      <c r="D19066" s="571"/>
    </row>
    <row r="19067" spans="4:4">
      <c r="D19067" s="571"/>
    </row>
    <row r="19068" spans="4:4">
      <c r="D19068" s="571"/>
    </row>
    <row r="19069" spans="4:4">
      <c r="D19069" s="571"/>
    </row>
    <row r="19070" spans="4:4">
      <c r="D19070" s="571"/>
    </row>
    <row r="19071" spans="4:4">
      <c r="D19071" s="571"/>
    </row>
    <row r="19072" spans="4:4">
      <c r="D19072" s="571"/>
    </row>
    <row r="19073" spans="4:4">
      <c r="D19073" s="571"/>
    </row>
    <row r="19074" spans="4:4">
      <c r="D19074" s="571"/>
    </row>
    <row r="19075" spans="4:4">
      <c r="D19075" s="571"/>
    </row>
    <row r="19076" spans="4:4">
      <c r="D19076" s="571"/>
    </row>
    <row r="19077" spans="4:4">
      <c r="D19077" s="571"/>
    </row>
    <row r="19078" spans="4:4">
      <c r="D19078" s="571"/>
    </row>
    <row r="19079" spans="4:4">
      <c r="D19079" s="571"/>
    </row>
    <row r="19080" spans="4:4">
      <c r="D19080" s="571"/>
    </row>
    <row r="19081" spans="4:4">
      <c r="D19081" s="571"/>
    </row>
    <row r="19082" spans="4:4">
      <c r="D19082" s="571"/>
    </row>
    <row r="19083" spans="4:4">
      <c r="D19083" s="571"/>
    </row>
    <row r="19084" spans="4:4">
      <c r="D19084" s="571"/>
    </row>
    <row r="19085" spans="4:4">
      <c r="D19085" s="571"/>
    </row>
    <row r="19086" spans="4:4">
      <c r="D19086" s="571"/>
    </row>
    <row r="19087" spans="4:4">
      <c r="D19087" s="571"/>
    </row>
    <row r="19088" spans="4:4">
      <c r="D19088" s="571"/>
    </row>
    <row r="19089" spans="4:4">
      <c r="D19089" s="571"/>
    </row>
    <row r="19090" spans="4:4">
      <c r="D19090" s="571"/>
    </row>
    <row r="19091" spans="4:4">
      <c r="D19091" s="571"/>
    </row>
    <row r="19092" spans="4:4">
      <c r="D19092" s="571"/>
    </row>
    <row r="19093" spans="4:4">
      <c r="D19093" s="571"/>
    </row>
    <row r="19094" spans="4:4">
      <c r="D19094" s="571"/>
    </row>
    <row r="19095" spans="4:4">
      <c r="D19095" s="571"/>
    </row>
    <row r="19096" spans="4:4">
      <c r="D19096" s="571"/>
    </row>
    <row r="19097" spans="4:4">
      <c r="D19097" s="571"/>
    </row>
    <row r="19098" spans="4:4">
      <c r="D19098" s="571"/>
    </row>
    <row r="19099" spans="4:4">
      <c r="D19099" s="571"/>
    </row>
    <row r="19100" spans="4:4">
      <c r="D19100" s="571"/>
    </row>
    <row r="19101" spans="4:4">
      <c r="D19101" s="571"/>
    </row>
    <row r="19102" spans="4:4">
      <c r="D19102" s="571"/>
    </row>
    <row r="19103" spans="4:4">
      <c r="D19103" s="571"/>
    </row>
    <row r="19104" spans="4:4">
      <c r="D19104" s="571"/>
    </row>
    <row r="19105" spans="4:4">
      <c r="D19105" s="571"/>
    </row>
    <row r="19106" spans="4:4">
      <c r="D19106" s="571"/>
    </row>
    <row r="19107" spans="4:4">
      <c r="D19107" s="571"/>
    </row>
    <row r="19108" spans="4:4">
      <c r="D19108" s="571"/>
    </row>
    <row r="19109" spans="4:4">
      <c r="D19109" s="571"/>
    </row>
    <row r="19110" spans="4:4">
      <c r="D19110" s="571"/>
    </row>
    <row r="19111" spans="4:4">
      <c r="D19111" s="571"/>
    </row>
    <row r="19112" spans="4:4">
      <c r="D19112" s="571"/>
    </row>
    <row r="19113" spans="4:4">
      <c r="D19113" s="571"/>
    </row>
    <row r="19114" spans="4:4">
      <c r="D19114" s="571"/>
    </row>
    <row r="19115" spans="4:4">
      <c r="D19115" s="571"/>
    </row>
    <row r="19116" spans="4:4">
      <c r="D19116" s="571"/>
    </row>
    <row r="19117" spans="4:4">
      <c r="D19117" s="571"/>
    </row>
    <row r="19118" spans="4:4">
      <c r="D19118" s="571"/>
    </row>
    <row r="19119" spans="4:4">
      <c r="D19119" s="571"/>
    </row>
    <row r="19120" spans="4:4">
      <c r="D19120" s="571"/>
    </row>
    <row r="19121" spans="4:4">
      <c r="D19121" s="571"/>
    </row>
    <row r="19122" spans="4:4">
      <c r="D19122" s="571"/>
    </row>
    <row r="19123" spans="4:4">
      <c r="D19123" s="571"/>
    </row>
    <row r="19124" spans="4:4">
      <c r="D19124" s="571"/>
    </row>
    <row r="19125" spans="4:4">
      <c r="D19125" s="571"/>
    </row>
    <row r="19126" spans="4:4">
      <c r="D19126" s="571"/>
    </row>
    <row r="19127" spans="4:4">
      <c r="D19127" s="571"/>
    </row>
    <row r="19128" spans="4:4">
      <c r="D19128" s="571"/>
    </row>
    <row r="19129" spans="4:4">
      <c r="D19129" s="571"/>
    </row>
    <row r="19130" spans="4:4">
      <c r="D19130" s="571"/>
    </row>
    <row r="19131" spans="4:4">
      <c r="D19131" s="571"/>
    </row>
    <row r="19132" spans="4:4">
      <c r="D19132" s="571"/>
    </row>
    <row r="19133" spans="4:4">
      <c r="D19133" s="571"/>
    </row>
    <row r="19134" spans="4:4">
      <c r="D19134" s="571"/>
    </row>
    <row r="19135" spans="4:4">
      <c r="D19135" s="571"/>
    </row>
    <row r="19136" spans="4:4">
      <c r="D19136" s="571"/>
    </row>
    <row r="19137" spans="4:4">
      <c r="D19137" s="571"/>
    </row>
    <row r="19138" spans="4:4">
      <c r="D19138" s="571"/>
    </row>
    <row r="19139" spans="4:4">
      <c r="D19139" s="571"/>
    </row>
    <row r="19140" spans="4:4">
      <c r="D19140" s="571"/>
    </row>
    <row r="19141" spans="4:4">
      <c r="D19141" s="571"/>
    </row>
    <row r="19142" spans="4:4">
      <c r="D19142" s="571"/>
    </row>
    <row r="19143" spans="4:4">
      <c r="D19143" s="571"/>
    </row>
    <row r="19144" spans="4:4">
      <c r="D19144" s="571"/>
    </row>
    <row r="19145" spans="4:4">
      <c r="D19145" s="571"/>
    </row>
    <row r="19146" spans="4:4">
      <c r="D19146" s="571"/>
    </row>
    <row r="19147" spans="4:4">
      <c r="D19147" s="571"/>
    </row>
    <row r="19148" spans="4:4">
      <c r="D19148" s="571"/>
    </row>
    <row r="19149" spans="4:4">
      <c r="D19149" s="571"/>
    </row>
    <row r="19150" spans="4:4">
      <c r="D19150" s="571"/>
    </row>
    <row r="19151" spans="4:4">
      <c r="D19151" s="571"/>
    </row>
    <row r="19152" spans="4:4">
      <c r="D19152" s="571"/>
    </row>
    <row r="19153" spans="4:4">
      <c r="D19153" s="571"/>
    </row>
    <row r="19154" spans="4:4">
      <c r="D19154" s="571"/>
    </row>
    <row r="19155" spans="4:4">
      <c r="D19155" s="571"/>
    </row>
    <row r="19156" spans="4:4">
      <c r="D19156" s="571"/>
    </row>
    <row r="19157" spans="4:4">
      <c r="D19157" s="571"/>
    </row>
    <row r="19158" spans="4:4">
      <c r="D19158" s="571"/>
    </row>
    <row r="19159" spans="4:4">
      <c r="D19159" s="571"/>
    </row>
    <row r="19160" spans="4:4">
      <c r="D19160" s="571"/>
    </row>
    <row r="19161" spans="4:4">
      <c r="D19161" s="571"/>
    </row>
    <row r="19162" spans="4:4">
      <c r="D19162" s="571"/>
    </row>
    <row r="19163" spans="4:4">
      <c r="D19163" s="571"/>
    </row>
    <row r="19164" spans="4:4">
      <c r="D19164" s="571"/>
    </row>
    <row r="19165" spans="4:4">
      <c r="D19165" s="571"/>
    </row>
    <row r="19166" spans="4:4">
      <c r="D19166" s="571"/>
    </row>
    <row r="19167" spans="4:4">
      <c r="D19167" s="571"/>
    </row>
    <row r="19168" spans="4:4">
      <c r="D19168" s="571"/>
    </row>
    <row r="19169" spans="4:4">
      <c r="D19169" s="571"/>
    </row>
    <row r="19170" spans="4:4">
      <c r="D19170" s="571"/>
    </row>
    <row r="19171" spans="4:4">
      <c r="D19171" s="571"/>
    </row>
    <row r="19172" spans="4:4">
      <c r="D19172" s="571"/>
    </row>
    <row r="19173" spans="4:4">
      <c r="D19173" s="571"/>
    </row>
    <row r="19174" spans="4:4">
      <c r="D19174" s="571"/>
    </row>
    <row r="19175" spans="4:4">
      <c r="D19175" s="571"/>
    </row>
    <row r="19176" spans="4:4">
      <c r="D19176" s="571"/>
    </row>
    <row r="19177" spans="4:4">
      <c r="D19177" s="571"/>
    </row>
    <row r="19178" spans="4:4">
      <c r="D19178" s="571"/>
    </row>
    <row r="19179" spans="4:4">
      <c r="D19179" s="571"/>
    </row>
    <row r="19180" spans="4:4">
      <c r="D19180" s="571"/>
    </row>
    <row r="19181" spans="4:4">
      <c r="D19181" s="571"/>
    </row>
    <row r="19182" spans="4:4">
      <c r="D19182" s="571"/>
    </row>
    <row r="19183" spans="4:4">
      <c r="D19183" s="571"/>
    </row>
    <row r="19184" spans="4:4">
      <c r="D19184" s="571"/>
    </row>
    <row r="19185" spans="4:4">
      <c r="D19185" s="571"/>
    </row>
    <row r="19186" spans="4:4">
      <c r="D19186" s="571"/>
    </row>
    <row r="19187" spans="4:4">
      <c r="D19187" s="571"/>
    </row>
    <row r="19188" spans="4:4">
      <c r="D19188" s="571"/>
    </row>
    <row r="19189" spans="4:4">
      <c r="D19189" s="571"/>
    </row>
    <row r="19190" spans="4:4">
      <c r="D19190" s="571"/>
    </row>
    <row r="19191" spans="4:4">
      <c r="D19191" s="571"/>
    </row>
    <row r="19192" spans="4:4">
      <c r="D19192" s="571"/>
    </row>
    <row r="19193" spans="4:4">
      <c r="D19193" s="571"/>
    </row>
    <row r="19194" spans="4:4">
      <c r="D19194" s="571"/>
    </row>
    <row r="19195" spans="4:4">
      <c r="D19195" s="571"/>
    </row>
    <row r="19196" spans="4:4">
      <c r="D19196" s="571"/>
    </row>
    <row r="19197" spans="4:4">
      <c r="D19197" s="571"/>
    </row>
    <row r="19198" spans="4:4">
      <c r="D19198" s="571"/>
    </row>
    <row r="19199" spans="4:4">
      <c r="D19199" s="571"/>
    </row>
    <row r="19200" spans="4:4">
      <c r="D19200" s="571"/>
    </row>
    <row r="19201" spans="4:4">
      <c r="D19201" s="571"/>
    </row>
    <row r="19202" spans="4:4">
      <c r="D19202" s="571"/>
    </row>
    <row r="19203" spans="4:4">
      <c r="D19203" s="571"/>
    </row>
    <row r="19204" spans="4:4">
      <c r="D19204" s="571"/>
    </row>
    <row r="19205" spans="4:4">
      <c r="D19205" s="571"/>
    </row>
    <row r="19206" spans="4:4">
      <c r="D19206" s="571"/>
    </row>
    <row r="19207" spans="4:4">
      <c r="D19207" s="571"/>
    </row>
    <row r="19208" spans="4:4">
      <c r="D19208" s="571"/>
    </row>
    <row r="19209" spans="4:4">
      <c r="D19209" s="571"/>
    </row>
    <row r="19210" spans="4:4">
      <c r="D19210" s="571"/>
    </row>
    <row r="19211" spans="4:4">
      <c r="D19211" s="571"/>
    </row>
    <row r="19212" spans="4:4">
      <c r="D19212" s="571"/>
    </row>
    <row r="19213" spans="4:4">
      <c r="D19213" s="571"/>
    </row>
    <row r="19214" spans="4:4">
      <c r="D19214" s="571"/>
    </row>
    <row r="19215" spans="4:4">
      <c r="D19215" s="571"/>
    </row>
    <row r="19216" spans="4:4">
      <c r="D19216" s="571"/>
    </row>
    <row r="19217" spans="4:4">
      <c r="D19217" s="571"/>
    </row>
    <row r="19218" spans="4:4">
      <c r="D19218" s="571"/>
    </row>
    <row r="19219" spans="4:4">
      <c r="D19219" s="571"/>
    </row>
    <row r="19220" spans="4:4">
      <c r="D19220" s="571"/>
    </row>
    <row r="19221" spans="4:4">
      <c r="D19221" s="571"/>
    </row>
    <row r="19222" spans="4:4">
      <c r="D19222" s="571"/>
    </row>
    <row r="19223" spans="4:4">
      <c r="D19223" s="571"/>
    </row>
    <row r="19224" spans="4:4">
      <c r="D19224" s="571"/>
    </row>
    <row r="19225" spans="4:4">
      <c r="D19225" s="571"/>
    </row>
    <row r="19226" spans="4:4">
      <c r="D19226" s="571"/>
    </row>
    <row r="19227" spans="4:4">
      <c r="D19227" s="571"/>
    </row>
    <row r="19228" spans="4:4">
      <c r="D19228" s="571"/>
    </row>
    <row r="19229" spans="4:4">
      <c r="D19229" s="571"/>
    </row>
    <row r="19230" spans="4:4">
      <c r="D19230" s="571"/>
    </row>
    <row r="19231" spans="4:4">
      <c r="D19231" s="571"/>
    </row>
    <row r="19232" spans="4:4">
      <c r="D19232" s="571"/>
    </row>
    <row r="19233" spans="4:4">
      <c r="D19233" s="571"/>
    </row>
    <row r="19234" spans="4:4">
      <c r="D19234" s="571"/>
    </row>
    <row r="19235" spans="4:4">
      <c r="D19235" s="571"/>
    </row>
    <row r="19236" spans="4:4">
      <c r="D19236" s="571"/>
    </row>
    <row r="19237" spans="4:4">
      <c r="D19237" s="571"/>
    </row>
    <row r="19238" spans="4:4">
      <c r="D19238" s="571"/>
    </row>
    <row r="19239" spans="4:4">
      <c r="D19239" s="571"/>
    </row>
    <row r="19240" spans="4:4">
      <c r="D19240" s="571"/>
    </row>
    <row r="19241" spans="4:4">
      <c r="D19241" s="571"/>
    </row>
    <row r="19242" spans="4:4">
      <c r="D19242" s="571"/>
    </row>
    <row r="19243" spans="4:4">
      <c r="D19243" s="571"/>
    </row>
    <row r="19244" spans="4:4">
      <c r="D19244" s="571"/>
    </row>
    <row r="19245" spans="4:4">
      <c r="D19245" s="571"/>
    </row>
    <row r="19246" spans="4:4">
      <c r="D19246" s="571"/>
    </row>
    <row r="19247" spans="4:4">
      <c r="D19247" s="571"/>
    </row>
    <row r="19248" spans="4:4">
      <c r="D19248" s="571"/>
    </row>
    <row r="19249" spans="4:4">
      <c r="D19249" s="571"/>
    </row>
    <row r="19250" spans="4:4">
      <c r="D19250" s="571"/>
    </row>
    <row r="19251" spans="4:4">
      <c r="D19251" s="571"/>
    </row>
    <row r="19252" spans="4:4">
      <c r="D19252" s="571"/>
    </row>
    <row r="19253" spans="4:4">
      <c r="D19253" s="571"/>
    </row>
    <row r="19254" spans="4:4">
      <c r="D19254" s="571"/>
    </row>
    <row r="19255" spans="4:4">
      <c r="D19255" s="571"/>
    </row>
    <row r="19256" spans="4:4">
      <c r="D19256" s="571"/>
    </row>
    <row r="19257" spans="4:4">
      <c r="D19257" s="571"/>
    </row>
    <row r="19258" spans="4:4">
      <c r="D19258" s="571"/>
    </row>
    <row r="19259" spans="4:4">
      <c r="D19259" s="571"/>
    </row>
    <row r="19260" spans="4:4">
      <c r="D19260" s="571"/>
    </row>
    <row r="19261" spans="4:4">
      <c r="D19261" s="571"/>
    </row>
    <row r="19262" spans="4:4">
      <c r="D19262" s="571"/>
    </row>
    <row r="19263" spans="4:4">
      <c r="D19263" s="571"/>
    </row>
    <row r="19264" spans="4:4">
      <c r="D19264" s="571"/>
    </row>
    <row r="19265" spans="4:4">
      <c r="D19265" s="571"/>
    </row>
    <row r="19266" spans="4:4">
      <c r="D19266" s="571"/>
    </row>
    <row r="19267" spans="4:4">
      <c r="D19267" s="571"/>
    </row>
    <row r="19268" spans="4:4">
      <c r="D19268" s="571"/>
    </row>
    <row r="19269" spans="4:4">
      <c r="D19269" s="571"/>
    </row>
    <row r="19270" spans="4:4">
      <c r="D19270" s="571"/>
    </row>
    <row r="19271" spans="4:4">
      <c r="D19271" s="571"/>
    </row>
    <row r="19272" spans="4:4">
      <c r="D19272" s="571"/>
    </row>
    <row r="19273" spans="4:4">
      <c r="D19273" s="571"/>
    </row>
    <row r="19274" spans="4:4">
      <c r="D19274" s="571"/>
    </row>
    <row r="19275" spans="4:4">
      <c r="D19275" s="571"/>
    </row>
    <row r="19276" spans="4:4">
      <c r="D19276" s="571"/>
    </row>
    <row r="19277" spans="4:4">
      <c r="D19277" s="571"/>
    </row>
    <row r="19278" spans="4:4">
      <c r="D19278" s="571"/>
    </row>
    <row r="19279" spans="4:4">
      <c r="D19279" s="571"/>
    </row>
    <row r="19280" spans="4:4">
      <c r="D19280" s="571"/>
    </row>
    <row r="19281" spans="4:4">
      <c r="D19281" s="571"/>
    </row>
    <row r="19282" spans="4:4">
      <c r="D19282" s="571"/>
    </row>
    <row r="19283" spans="4:4">
      <c r="D19283" s="571"/>
    </row>
    <row r="19284" spans="4:4">
      <c r="D19284" s="571"/>
    </row>
    <row r="19285" spans="4:4">
      <c r="D19285" s="571"/>
    </row>
    <row r="19286" spans="4:4">
      <c r="D19286" s="571"/>
    </row>
    <row r="19287" spans="4:4">
      <c r="D19287" s="571"/>
    </row>
    <row r="19288" spans="4:4">
      <c r="D19288" s="571"/>
    </row>
    <row r="19289" spans="4:4">
      <c r="D19289" s="571"/>
    </row>
    <row r="19290" spans="4:4">
      <c r="D19290" s="571"/>
    </row>
    <row r="19291" spans="4:4">
      <c r="D19291" s="571"/>
    </row>
    <row r="19292" spans="4:4">
      <c r="D19292" s="571"/>
    </row>
    <row r="19293" spans="4:4">
      <c r="D19293" s="571"/>
    </row>
    <row r="19294" spans="4:4">
      <c r="D19294" s="571"/>
    </row>
    <row r="19295" spans="4:4">
      <c r="D19295" s="571"/>
    </row>
    <row r="19296" spans="4:4">
      <c r="D19296" s="571"/>
    </row>
    <row r="19297" spans="4:4">
      <c r="D19297" s="571"/>
    </row>
    <row r="19298" spans="4:4">
      <c r="D19298" s="571"/>
    </row>
    <row r="19299" spans="4:4">
      <c r="D19299" s="571"/>
    </row>
    <row r="19300" spans="4:4">
      <c r="D19300" s="571"/>
    </row>
    <row r="19301" spans="4:4">
      <c r="D19301" s="571"/>
    </row>
    <row r="19302" spans="4:4">
      <c r="D19302" s="571"/>
    </row>
    <row r="19303" spans="4:4">
      <c r="D19303" s="571"/>
    </row>
    <row r="19304" spans="4:4">
      <c r="D19304" s="571"/>
    </row>
    <row r="19305" spans="4:4">
      <c r="D19305" s="571"/>
    </row>
    <row r="19306" spans="4:4">
      <c r="D19306" s="571"/>
    </row>
    <row r="19307" spans="4:4">
      <c r="D19307" s="571"/>
    </row>
    <row r="19308" spans="4:4">
      <c r="D19308" s="571"/>
    </row>
    <row r="19309" spans="4:4">
      <c r="D19309" s="571"/>
    </row>
    <row r="19310" spans="4:4">
      <c r="D19310" s="571"/>
    </row>
    <row r="19311" spans="4:4">
      <c r="D19311" s="571"/>
    </row>
    <row r="19312" spans="4:4">
      <c r="D19312" s="571"/>
    </row>
    <row r="19313" spans="4:4">
      <c r="D19313" s="571"/>
    </row>
    <row r="19314" spans="4:4">
      <c r="D19314" s="571"/>
    </row>
    <row r="19315" spans="4:4">
      <c r="D19315" s="571"/>
    </row>
    <row r="19316" spans="4:4">
      <c r="D19316" s="571"/>
    </row>
    <row r="19317" spans="4:4">
      <c r="D19317" s="571"/>
    </row>
    <row r="19318" spans="4:4">
      <c r="D19318" s="571"/>
    </row>
    <row r="19319" spans="4:4">
      <c r="D19319" s="571"/>
    </row>
    <row r="19320" spans="4:4">
      <c r="D19320" s="571"/>
    </row>
    <row r="19321" spans="4:4">
      <c r="D19321" s="571"/>
    </row>
    <row r="19322" spans="4:4">
      <c r="D19322" s="571"/>
    </row>
    <row r="19323" spans="4:4">
      <c r="D19323" s="571"/>
    </row>
    <row r="19324" spans="4:4">
      <c r="D19324" s="571"/>
    </row>
    <row r="19325" spans="4:4">
      <c r="D19325" s="571"/>
    </row>
    <row r="19326" spans="4:4">
      <c r="D19326" s="571"/>
    </row>
    <row r="19327" spans="4:4">
      <c r="D19327" s="571"/>
    </row>
    <row r="19328" spans="4:4">
      <c r="D19328" s="571"/>
    </row>
    <row r="19329" spans="4:4">
      <c r="D19329" s="571"/>
    </row>
    <row r="19330" spans="4:4">
      <c r="D19330" s="571"/>
    </row>
    <row r="19331" spans="4:4">
      <c r="D19331" s="571"/>
    </row>
    <row r="19332" spans="4:4">
      <c r="D19332" s="571"/>
    </row>
    <row r="19333" spans="4:4">
      <c r="D19333" s="571"/>
    </row>
    <row r="19334" spans="4:4">
      <c r="D19334" s="571"/>
    </row>
    <row r="19335" spans="4:4">
      <c r="D19335" s="571"/>
    </row>
    <row r="19336" spans="4:4">
      <c r="D19336" s="571"/>
    </row>
    <row r="19337" spans="4:4">
      <c r="D19337" s="571"/>
    </row>
    <row r="19338" spans="4:4">
      <c r="D19338" s="571"/>
    </row>
    <row r="19339" spans="4:4">
      <c r="D19339" s="571"/>
    </row>
    <row r="19340" spans="4:4">
      <c r="D19340" s="571"/>
    </row>
    <row r="19341" spans="4:4">
      <c r="D19341" s="571"/>
    </row>
    <row r="19342" spans="4:4">
      <c r="D19342" s="571"/>
    </row>
    <row r="19343" spans="4:4">
      <c r="D19343" s="571"/>
    </row>
    <row r="19344" spans="4:4">
      <c r="D19344" s="571"/>
    </row>
    <row r="19345" spans="4:4">
      <c r="D19345" s="571"/>
    </row>
    <row r="19346" spans="4:4">
      <c r="D19346" s="571"/>
    </row>
    <row r="19347" spans="4:4">
      <c r="D19347" s="571"/>
    </row>
    <row r="19348" spans="4:4">
      <c r="D19348" s="571"/>
    </row>
    <row r="19349" spans="4:4">
      <c r="D19349" s="571"/>
    </row>
    <row r="19350" spans="4:4">
      <c r="D19350" s="571"/>
    </row>
    <row r="19351" spans="4:4">
      <c r="D19351" s="571"/>
    </row>
    <row r="19352" spans="4:4">
      <c r="D19352" s="571"/>
    </row>
    <row r="19353" spans="4:4">
      <c r="D19353" s="571"/>
    </row>
    <row r="19354" spans="4:4">
      <c r="D19354" s="571"/>
    </row>
    <row r="19355" spans="4:4">
      <c r="D19355" s="571"/>
    </row>
    <row r="19356" spans="4:4">
      <c r="D19356" s="571"/>
    </row>
    <row r="19357" spans="4:4">
      <c r="D19357" s="571"/>
    </row>
    <row r="19358" spans="4:4">
      <c r="D19358" s="571"/>
    </row>
    <row r="19359" spans="4:4">
      <c r="D19359" s="571"/>
    </row>
    <row r="19360" spans="4:4">
      <c r="D19360" s="571"/>
    </row>
    <row r="19361" spans="4:4">
      <c r="D19361" s="571"/>
    </row>
    <row r="19362" spans="4:4">
      <c r="D19362" s="571"/>
    </row>
    <row r="19363" spans="4:4">
      <c r="D19363" s="571"/>
    </row>
    <row r="19364" spans="4:4">
      <c r="D19364" s="571"/>
    </row>
    <row r="19365" spans="4:4">
      <c r="D19365" s="571"/>
    </row>
    <row r="19366" spans="4:4">
      <c r="D19366" s="571"/>
    </row>
    <row r="19367" spans="4:4">
      <c r="D19367" s="571"/>
    </row>
    <row r="19368" spans="4:4">
      <c r="D19368" s="571"/>
    </row>
    <row r="19369" spans="4:4">
      <c r="D19369" s="571"/>
    </row>
    <row r="19370" spans="4:4">
      <c r="D19370" s="571"/>
    </row>
    <row r="19371" spans="4:4">
      <c r="D19371" s="571"/>
    </row>
    <row r="19372" spans="4:4">
      <c r="D19372" s="571"/>
    </row>
    <row r="19373" spans="4:4">
      <c r="D19373" s="571"/>
    </row>
    <row r="19374" spans="4:4">
      <c r="D19374" s="571"/>
    </row>
    <row r="19375" spans="4:4">
      <c r="D19375" s="571"/>
    </row>
    <row r="19376" spans="4:4">
      <c r="D19376" s="571"/>
    </row>
    <row r="19377" spans="4:4">
      <c r="D19377" s="571"/>
    </row>
    <row r="19378" spans="4:4">
      <c r="D19378" s="571"/>
    </row>
    <row r="19379" spans="4:4">
      <c r="D19379" s="571"/>
    </row>
    <row r="19380" spans="4:4">
      <c r="D19380" s="571"/>
    </row>
    <row r="19381" spans="4:4">
      <c r="D19381" s="571"/>
    </row>
    <row r="19382" spans="4:4">
      <c r="D19382" s="571"/>
    </row>
    <row r="19383" spans="4:4">
      <c r="D19383" s="571"/>
    </row>
    <row r="19384" spans="4:4">
      <c r="D19384" s="571"/>
    </row>
    <row r="19385" spans="4:4">
      <c r="D19385" s="571"/>
    </row>
    <row r="19386" spans="4:4">
      <c r="D19386" s="571"/>
    </row>
    <row r="19387" spans="4:4">
      <c r="D19387" s="571"/>
    </row>
    <row r="19388" spans="4:4">
      <c r="D19388" s="571"/>
    </row>
    <row r="19389" spans="4:4">
      <c r="D19389" s="571"/>
    </row>
    <row r="19390" spans="4:4">
      <c r="D19390" s="571"/>
    </row>
    <row r="19391" spans="4:4">
      <c r="D19391" s="571"/>
    </row>
    <row r="19392" spans="4:4">
      <c r="D19392" s="571"/>
    </row>
    <row r="19393" spans="4:4">
      <c r="D19393" s="571"/>
    </row>
    <row r="19394" spans="4:4">
      <c r="D19394" s="571"/>
    </row>
    <row r="19395" spans="4:4">
      <c r="D19395" s="571"/>
    </row>
    <row r="19396" spans="4:4">
      <c r="D19396" s="571"/>
    </row>
    <row r="19397" spans="4:4">
      <c r="D19397" s="571"/>
    </row>
    <row r="19398" spans="4:4">
      <c r="D19398" s="571"/>
    </row>
    <row r="19399" spans="4:4">
      <c r="D19399" s="571"/>
    </row>
    <row r="19400" spans="4:4">
      <c r="D19400" s="571"/>
    </row>
    <row r="19401" spans="4:4">
      <c r="D19401" s="571"/>
    </row>
    <row r="19402" spans="4:4">
      <c r="D19402" s="571"/>
    </row>
    <row r="19403" spans="4:4">
      <c r="D19403" s="571"/>
    </row>
    <row r="19404" spans="4:4">
      <c r="D19404" s="571"/>
    </row>
    <row r="19405" spans="4:4">
      <c r="D19405" s="571"/>
    </row>
    <row r="19406" spans="4:4">
      <c r="D19406" s="571"/>
    </row>
    <row r="19407" spans="4:4">
      <c r="D19407" s="571"/>
    </row>
    <row r="19408" spans="4:4">
      <c r="D19408" s="571"/>
    </row>
    <row r="19409" spans="4:4">
      <c r="D19409" s="571"/>
    </row>
    <row r="19410" spans="4:4">
      <c r="D19410" s="571"/>
    </row>
    <row r="19411" spans="4:4">
      <c r="D19411" s="571"/>
    </row>
    <row r="19412" spans="4:4">
      <c r="D19412" s="571"/>
    </row>
    <row r="19413" spans="4:4">
      <c r="D19413" s="571"/>
    </row>
    <row r="19414" spans="4:4">
      <c r="D19414" s="571"/>
    </row>
    <row r="19415" spans="4:4">
      <c r="D19415" s="571"/>
    </row>
    <row r="19416" spans="4:4">
      <c r="D19416" s="571"/>
    </row>
    <row r="19417" spans="4:4">
      <c r="D19417" s="571"/>
    </row>
    <row r="19418" spans="4:4">
      <c r="D19418" s="571"/>
    </row>
    <row r="19419" spans="4:4">
      <c r="D19419" s="571"/>
    </row>
    <row r="19420" spans="4:4">
      <c r="D19420" s="571"/>
    </row>
    <row r="19421" spans="4:4">
      <c r="D19421" s="571"/>
    </row>
    <row r="19422" spans="4:4">
      <c r="D19422" s="571"/>
    </row>
    <row r="19423" spans="4:4">
      <c r="D19423" s="571"/>
    </row>
    <row r="19424" spans="4:4">
      <c r="D19424" s="571"/>
    </row>
    <row r="19425" spans="4:4">
      <c r="D19425" s="571"/>
    </row>
    <row r="19426" spans="4:4">
      <c r="D19426" s="571"/>
    </row>
    <row r="19427" spans="4:4">
      <c r="D19427" s="571"/>
    </row>
    <row r="19428" spans="4:4">
      <c r="D19428" s="571"/>
    </row>
    <row r="19429" spans="4:4">
      <c r="D19429" s="571"/>
    </row>
    <row r="19430" spans="4:4">
      <c r="D19430" s="571"/>
    </row>
    <row r="19431" spans="4:4">
      <c r="D19431" s="571"/>
    </row>
    <row r="19432" spans="4:4">
      <c r="D19432" s="571"/>
    </row>
    <row r="19433" spans="4:4">
      <c r="D19433" s="571"/>
    </row>
    <row r="19434" spans="4:4">
      <c r="D19434" s="571"/>
    </row>
    <row r="19435" spans="4:4">
      <c r="D19435" s="571"/>
    </row>
    <row r="19436" spans="4:4">
      <c r="D19436" s="571"/>
    </row>
    <row r="19437" spans="4:4">
      <c r="D19437" s="571"/>
    </row>
    <row r="19438" spans="4:4">
      <c r="D19438" s="571"/>
    </row>
    <row r="19439" spans="4:4">
      <c r="D19439" s="571"/>
    </row>
    <row r="19440" spans="4:4">
      <c r="D19440" s="571"/>
    </row>
    <row r="19441" spans="4:4">
      <c r="D19441" s="571"/>
    </row>
    <row r="19442" spans="4:4">
      <c r="D19442" s="571"/>
    </row>
    <row r="19443" spans="4:4">
      <c r="D19443" s="571"/>
    </row>
    <row r="19444" spans="4:4">
      <c r="D19444" s="571"/>
    </row>
    <row r="19445" spans="4:4">
      <c r="D19445" s="571"/>
    </row>
    <row r="19446" spans="4:4">
      <c r="D19446" s="571"/>
    </row>
    <row r="19447" spans="4:4">
      <c r="D19447" s="571"/>
    </row>
    <row r="19448" spans="4:4">
      <c r="D19448" s="571"/>
    </row>
    <row r="19449" spans="4:4">
      <c r="D19449" s="571"/>
    </row>
    <row r="19450" spans="4:4">
      <c r="D19450" s="571"/>
    </row>
    <row r="19451" spans="4:4">
      <c r="D19451" s="571"/>
    </row>
    <row r="19452" spans="4:4">
      <c r="D19452" s="571"/>
    </row>
    <row r="19453" spans="4:4">
      <c r="D19453" s="571"/>
    </row>
    <row r="19454" spans="4:4">
      <c r="D19454" s="571"/>
    </row>
    <row r="19455" spans="4:4">
      <c r="D19455" s="571"/>
    </row>
    <row r="19456" spans="4:4">
      <c r="D19456" s="571"/>
    </row>
    <row r="19457" spans="4:4">
      <c r="D19457" s="571"/>
    </row>
    <row r="19458" spans="4:4">
      <c r="D19458" s="571"/>
    </row>
    <row r="19459" spans="4:4">
      <c r="D19459" s="571"/>
    </row>
    <row r="19460" spans="4:4">
      <c r="D19460" s="571"/>
    </row>
    <row r="19461" spans="4:4">
      <c r="D19461" s="571"/>
    </row>
    <row r="19462" spans="4:4">
      <c r="D19462" s="571"/>
    </row>
    <row r="19463" spans="4:4">
      <c r="D19463" s="571"/>
    </row>
    <row r="19464" spans="4:4">
      <c r="D19464" s="571"/>
    </row>
    <row r="19465" spans="4:4">
      <c r="D19465" s="571"/>
    </row>
    <row r="19466" spans="4:4">
      <c r="D19466" s="571"/>
    </row>
    <row r="19467" spans="4:4">
      <c r="D19467" s="571"/>
    </row>
    <row r="19468" spans="4:4">
      <c r="D19468" s="571"/>
    </row>
    <row r="19469" spans="4:4">
      <c r="D19469" s="571"/>
    </row>
    <row r="19470" spans="4:4">
      <c r="D19470" s="571"/>
    </row>
    <row r="19471" spans="4:4">
      <c r="D19471" s="571"/>
    </row>
    <row r="19472" spans="4:4">
      <c r="D19472" s="571"/>
    </row>
    <row r="19473" spans="4:4">
      <c r="D19473" s="571"/>
    </row>
    <row r="19474" spans="4:4">
      <c r="D19474" s="571"/>
    </row>
    <row r="19475" spans="4:4">
      <c r="D19475" s="571"/>
    </row>
    <row r="19476" spans="4:4">
      <c r="D19476" s="571"/>
    </row>
    <row r="19477" spans="4:4">
      <c r="D19477" s="571"/>
    </row>
    <row r="19478" spans="4:4">
      <c r="D19478" s="571"/>
    </row>
    <row r="19479" spans="4:4">
      <c r="D19479" s="571"/>
    </row>
    <row r="19480" spans="4:4">
      <c r="D19480" s="571"/>
    </row>
    <row r="19481" spans="4:4">
      <c r="D19481" s="571"/>
    </row>
    <row r="19482" spans="4:4">
      <c r="D19482" s="571"/>
    </row>
    <row r="19483" spans="4:4">
      <c r="D19483" s="571"/>
    </row>
    <row r="19484" spans="4:4">
      <c r="D19484" s="571"/>
    </row>
    <row r="19485" spans="4:4">
      <c r="D19485" s="571"/>
    </row>
    <row r="19486" spans="4:4">
      <c r="D19486" s="571"/>
    </row>
    <row r="19487" spans="4:4">
      <c r="D19487" s="571"/>
    </row>
    <row r="19488" spans="4:4">
      <c r="D19488" s="571"/>
    </row>
    <row r="19489" spans="4:4">
      <c r="D19489" s="571"/>
    </row>
    <row r="19490" spans="4:4">
      <c r="D19490" s="571"/>
    </row>
    <row r="19491" spans="4:4">
      <c r="D19491" s="571"/>
    </row>
    <row r="19492" spans="4:4">
      <c r="D19492" s="571"/>
    </row>
    <row r="19493" spans="4:4">
      <c r="D19493" s="571"/>
    </row>
    <row r="19494" spans="4:4">
      <c r="D19494" s="571"/>
    </row>
    <row r="19495" spans="4:4">
      <c r="D19495" s="571"/>
    </row>
    <row r="19496" spans="4:4">
      <c r="D19496" s="571"/>
    </row>
    <row r="19497" spans="4:4">
      <c r="D19497" s="571"/>
    </row>
    <row r="19498" spans="4:4">
      <c r="D19498" s="571"/>
    </row>
    <row r="19499" spans="4:4">
      <c r="D19499" s="571"/>
    </row>
    <row r="19500" spans="4:4">
      <c r="D19500" s="571"/>
    </row>
    <row r="19501" spans="4:4">
      <c r="D19501" s="571"/>
    </row>
    <row r="19502" spans="4:4">
      <c r="D19502" s="571"/>
    </row>
    <row r="19503" spans="4:4">
      <c r="D19503" s="571"/>
    </row>
    <row r="19504" spans="4:4">
      <c r="D19504" s="571"/>
    </row>
    <row r="19505" spans="4:4">
      <c r="D19505" s="571"/>
    </row>
    <row r="19506" spans="4:4">
      <c r="D19506" s="571"/>
    </row>
    <row r="19507" spans="4:4">
      <c r="D19507" s="571"/>
    </row>
    <row r="19508" spans="4:4">
      <c r="D19508" s="571"/>
    </row>
    <row r="19509" spans="4:4">
      <c r="D19509" s="571"/>
    </row>
    <row r="19510" spans="4:4">
      <c r="D19510" s="571"/>
    </row>
    <row r="19511" spans="4:4">
      <c r="D19511" s="571"/>
    </row>
    <row r="19512" spans="4:4">
      <c r="D19512" s="571"/>
    </row>
    <row r="19513" spans="4:4">
      <c r="D19513" s="571"/>
    </row>
    <row r="19514" spans="4:4">
      <c r="D19514" s="571"/>
    </row>
    <row r="19515" spans="4:4">
      <c r="D19515" s="571"/>
    </row>
    <row r="19516" spans="4:4">
      <c r="D19516" s="571"/>
    </row>
    <row r="19517" spans="4:4">
      <c r="D19517" s="571"/>
    </row>
    <row r="19518" spans="4:4">
      <c r="D19518" s="571"/>
    </row>
    <row r="19519" spans="4:4">
      <c r="D19519" s="571"/>
    </row>
    <row r="19520" spans="4:4">
      <c r="D19520" s="571"/>
    </row>
    <row r="19521" spans="4:4">
      <c r="D19521" s="571"/>
    </row>
    <row r="19522" spans="4:4">
      <c r="D19522" s="571"/>
    </row>
    <row r="19523" spans="4:4">
      <c r="D19523" s="571"/>
    </row>
    <row r="19524" spans="4:4">
      <c r="D19524" s="571"/>
    </row>
    <row r="19525" spans="4:4">
      <c r="D19525" s="571"/>
    </row>
    <row r="19526" spans="4:4">
      <c r="D19526" s="571"/>
    </row>
    <row r="19527" spans="4:4">
      <c r="D19527" s="571"/>
    </row>
    <row r="19528" spans="4:4">
      <c r="D19528" s="571"/>
    </row>
    <row r="19529" spans="4:4">
      <c r="D19529" s="571"/>
    </row>
    <row r="19530" spans="4:4">
      <c r="D19530" s="571"/>
    </row>
    <row r="19531" spans="4:4">
      <c r="D19531" s="571"/>
    </row>
    <row r="19532" spans="4:4">
      <c r="D19532" s="571"/>
    </row>
    <row r="19533" spans="4:4">
      <c r="D19533" s="571"/>
    </row>
    <row r="19534" spans="4:4">
      <c r="D19534" s="571"/>
    </row>
    <row r="19535" spans="4:4">
      <c r="D19535" s="571"/>
    </row>
    <row r="19536" spans="4:4">
      <c r="D19536" s="571"/>
    </row>
    <row r="19537" spans="4:4">
      <c r="D19537" s="571"/>
    </row>
    <row r="19538" spans="4:4">
      <c r="D19538" s="571"/>
    </row>
    <row r="19539" spans="4:4">
      <c r="D19539" s="571"/>
    </row>
    <row r="19540" spans="4:4">
      <c r="D19540" s="571"/>
    </row>
    <row r="19541" spans="4:4">
      <c r="D19541" s="571"/>
    </row>
    <row r="19542" spans="4:4">
      <c r="D19542" s="571"/>
    </row>
    <row r="19543" spans="4:4">
      <c r="D19543" s="571"/>
    </row>
    <row r="19544" spans="4:4">
      <c r="D19544" s="571"/>
    </row>
    <row r="19545" spans="4:4">
      <c r="D19545" s="571"/>
    </row>
    <row r="19546" spans="4:4">
      <c r="D19546" s="571"/>
    </row>
    <row r="19547" spans="4:4">
      <c r="D19547" s="571"/>
    </row>
    <row r="19548" spans="4:4">
      <c r="D19548" s="571"/>
    </row>
    <row r="19549" spans="4:4">
      <c r="D19549" s="571"/>
    </row>
    <row r="19550" spans="4:4">
      <c r="D19550" s="571"/>
    </row>
    <row r="19551" spans="4:4">
      <c r="D19551" s="571"/>
    </row>
    <row r="19552" spans="4:4">
      <c r="D19552" s="571"/>
    </row>
    <row r="19553" spans="4:4">
      <c r="D19553" s="571"/>
    </row>
    <row r="19554" spans="4:4">
      <c r="D19554" s="571"/>
    </row>
    <row r="19555" spans="4:4">
      <c r="D19555" s="571"/>
    </row>
    <row r="19556" spans="4:4">
      <c r="D19556" s="571"/>
    </row>
    <row r="19557" spans="4:4">
      <c r="D19557" s="571"/>
    </row>
    <row r="19558" spans="4:4">
      <c r="D19558" s="571"/>
    </row>
    <row r="19559" spans="4:4">
      <c r="D19559" s="571"/>
    </row>
    <row r="19560" spans="4:4">
      <c r="D19560" s="571"/>
    </row>
    <row r="19561" spans="4:4">
      <c r="D19561" s="571"/>
    </row>
    <row r="19562" spans="4:4">
      <c r="D19562" s="571"/>
    </row>
    <row r="19563" spans="4:4">
      <c r="D19563" s="571"/>
    </row>
    <row r="19564" spans="4:4">
      <c r="D19564" s="571"/>
    </row>
    <row r="19565" spans="4:4">
      <c r="D19565" s="571"/>
    </row>
    <row r="19566" spans="4:4">
      <c r="D19566" s="571"/>
    </row>
    <row r="19567" spans="4:4">
      <c r="D19567" s="571"/>
    </row>
    <row r="19568" spans="4:4">
      <c r="D19568" s="571"/>
    </row>
    <row r="19569" spans="4:4">
      <c r="D19569" s="571"/>
    </row>
    <row r="19570" spans="4:4">
      <c r="D19570" s="571"/>
    </row>
    <row r="19571" spans="4:4">
      <c r="D19571" s="571"/>
    </row>
    <row r="19572" spans="4:4">
      <c r="D19572" s="571"/>
    </row>
    <row r="19573" spans="4:4">
      <c r="D19573" s="571"/>
    </row>
    <row r="19574" spans="4:4">
      <c r="D19574" s="571"/>
    </row>
    <row r="19575" spans="4:4">
      <c r="D19575" s="571"/>
    </row>
    <row r="19576" spans="4:4">
      <c r="D19576" s="571"/>
    </row>
    <row r="19577" spans="4:4">
      <c r="D19577" s="571"/>
    </row>
    <row r="19578" spans="4:4">
      <c r="D19578" s="571"/>
    </row>
    <row r="19579" spans="4:4">
      <c r="D19579" s="571"/>
    </row>
    <row r="19580" spans="4:4">
      <c r="D19580" s="571"/>
    </row>
    <row r="19581" spans="4:4">
      <c r="D19581" s="571"/>
    </row>
    <row r="19582" spans="4:4">
      <c r="D19582" s="571"/>
    </row>
    <row r="19583" spans="4:4">
      <c r="D19583" s="571"/>
    </row>
    <row r="19584" spans="4:4">
      <c r="D19584" s="571"/>
    </row>
    <row r="19585" spans="4:4">
      <c r="D19585" s="571"/>
    </row>
    <row r="19586" spans="4:4">
      <c r="D19586" s="571"/>
    </row>
    <row r="19587" spans="4:4">
      <c r="D19587" s="571"/>
    </row>
    <row r="19588" spans="4:4">
      <c r="D19588" s="571"/>
    </row>
    <row r="19589" spans="4:4">
      <c r="D19589" s="571"/>
    </row>
    <row r="19590" spans="4:4">
      <c r="D19590" s="571"/>
    </row>
    <row r="19591" spans="4:4">
      <c r="D19591" s="571"/>
    </row>
    <row r="19592" spans="4:4">
      <c r="D19592" s="571"/>
    </row>
    <row r="19593" spans="4:4">
      <c r="D19593" s="571"/>
    </row>
    <row r="19594" spans="4:4">
      <c r="D19594" s="571"/>
    </row>
    <row r="19595" spans="4:4">
      <c r="D19595" s="571"/>
    </row>
    <row r="19596" spans="4:4">
      <c r="D19596" s="571"/>
    </row>
    <row r="19597" spans="4:4">
      <c r="D19597" s="571"/>
    </row>
    <row r="19598" spans="4:4">
      <c r="D19598" s="571"/>
    </row>
    <row r="19599" spans="4:4">
      <c r="D19599" s="571"/>
    </row>
    <row r="19600" spans="4:4">
      <c r="D19600" s="571"/>
    </row>
    <row r="19601" spans="4:4">
      <c r="D19601" s="571"/>
    </row>
    <row r="19602" spans="4:4">
      <c r="D19602" s="571"/>
    </row>
    <row r="19603" spans="4:4">
      <c r="D19603" s="571"/>
    </row>
    <row r="19604" spans="4:4">
      <c r="D19604" s="571"/>
    </row>
    <row r="19605" spans="4:4">
      <c r="D19605" s="571"/>
    </row>
    <row r="19606" spans="4:4">
      <c r="D19606" s="571"/>
    </row>
    <row r="19607" spans="4:4">
      <c r="D19607" s="571"/>
    </row>
    <row r="19608" spans="4:4">
      <c r="D19608" s="571"/>
    </row>
    <row r="19609" spans="4:4">
      <c r="D19609" s="571"/>
    </row>
    <row r="19610" spans="4:4">
      <c r="D19610" s="571"/>
    </row>
    <row r="19611" spans="4:4">
      <c r="D19611" s="571"/>
    </row>
    <row r="19612" spans="4:4">
      <c r="D19612" s="571"/>
    </row>
    <row r="19613" spans="4:4">
      <c r="D19613" s="571"/>
    </row>
    <row r="19614" spans="4:4">
      <c r="D19614" s="571"/>
    </row>
    <row r="19615" spans="4:4">
      <c r="D19615" s="571"/>
    </row>
    <row r="19616" spans="4:4">
      <c r="D19616" s="571"/>
    </row>
    <row r="19617" spans="4:4">
      <c r="D19617" s="571"/>
    </row>
    <row r="19618" spans="4:4">
      <c r="D19618" s="571"/>
    </row>
    <row r="19619" spans="4:4">
      <c r="D19619" s="571"/>
    </row>
    <row r="19620" spans="4:4">
      <c r="D19620" s="571"/>
    </row>
    <row r="19621" spans="4:4">
      <c r="D19621" s="571"/>
    </row>
    <row r="19622" spans="4:4">
      <c r="D19622" s="571"/>
    </row>
    <row r="19623" spans="4:4">
      <c r="D19623" s="571"/>
    </row>
    <row r="19624" spans="4:4">
      <c r="D19624" s="571"/>
    </row>
    <row r="19625" spans="4:4">
      <c r="D19625" s="571"/>
    </row>
    <row r="19626" spans="4:4">
      <c r="D19626" s="571"/>
    </row>
    <row r="19627" spans="4:4">
      <c r="D19627" s="571"/>
    </row>
    <row r="19628" spans="4:4">
      <c r="D19628" s="571"/>
    </row>
    <row r="19629" spans="4:4">
      <c r="D19629" s="571"/>
    </row>
    <row r="19630" spans="4:4">
      <c r="D19630" s="571"/>
    </row>
    <row r="19631" spans="4:4">
      <c r="D19631" s="571"/>
    </row>
    <row r="19632" spans="4:4">
      <c r="D19632" s="571"/>
    </row>
    <row r="19633" spans="4:4">
      <c r="D19633" s="571"/>
    </row>
    <row r="19634" spans="4:4">
      <c r="D19634" s="571"/>
    </row>
    <row r="19635" spans="4:4">
      <c r="D19635" s="571"/>
    </row>
    <row r="19636" spans="4:4">
      <c r="D19636" s="571"/>
    </row>
    <row r="19637" spans="4:4">
      <c r="D19637" s="571"/>
    </row>
    <row r="19638" spans="4:4">
      <c r="D19638" s="571"/>
    </row>
    <row r="19639" spans="4:4">
      <c r="D19639" s="571"/>
    </row>
    <row r="19640" spans="4:4">
      <c r="D19640" s="571"/>
    </row>
    <row r="19641" spans="4:4">
      <c r="D19641" s="571"/>
    </row>
    <row r="19642" spans="4:4">
      <c r="D19642" s="571"/>
    </row>
    <row r="19643" spans="4:4">
      <c r="D19643" s="571"/>
    </row>
    <row r="19644" spans="4:4">
      <c r="D19644" s="571"/>
    </row>
    <row r="19645" spans="4:4">
      <c r="D19645" s="571"/>
    </row>
    <row r="19646" spans="4:4">
      <c r="D19646" s="571"/>
    </row>
    <row r="19647" spans="4:4">
      <c r="D19647" s="571"/>
    </row>
    <row r="19648" spans="4:4">
      <c r="D19648" s="571"/>
    </row>
    <row r="19649" spans="4:4">
      <c r="D19649" s="571"/>
    </row>
    <row r="19650" spans="4:4">
      <c r="D19650" s="571"/>
    </row>
    <row r="19651" spans="4:4">
      <c r="D19651" s="571"/>
    </row>
    <row r="19652" spans="4:4">
      <c r="D19652" s="571"/>
    </row>
    <row r="19653" spans="4:4">
      <c r="D19653" s="571"/>
    </row>
    <row r="19654" spans="4:4">
      <c r="D19654" s="571"/>
    </row>
    <row r="19655" spans="4:4">
      <c r="D19655" s="571"/>
    </row>
    <row r="19656" spans="4:4">
      <c r="D19656" s="571"/>
    </row>
    <row r="19657" spans="4:4">
      <c r="D19657" s="571"/>
    </row>
    <row r="19658" spans="4:4">
      <c r="D19658" s="571"/>
    </row>
    <row r="19659" spans="4:4">
      <c r="D19659" s="571"/>
    </row>
    <row r="19660" spans="4:4">
      <c r="D19660" s="571"/>
    </row>
    <row r="19661" spans="4:4">
      <c r="D19661" s="571"/>
    </row>
    <row r="19662" spans="4:4">
      <c r="D19662" s="571"/>
    </row>
    <row r="19663" spans="4:4">
      <c r="D19663" s="571"/>
    </row>
    <row r="19664" spans="4:4">
      <c r="D19664" s="571"/>
    </row>
    <row r="19665" spans="4:4">
      <c r="D19665" s="571"/>
    </row>
    <row r="19666" spans="4:4">
      <c r="D19666" s="571"/>
    </row>
    <row r="19667" spans="4:4">
      <c r="D19667" s="571"/>
    </row>
    <row r="19668" spans="4:4">
      <c r="D19668" s="571"/>
    </row>
    <row r="19669" spans="4:4">
      <c r="D19669" s="571"/>
    </row>
    <row r="19670" spans="4:4">
      <c r="D19670" s="571"/>
    </row>
    <row r="19671" spans="4:4">
      <c r="D19671" s="571"/>
    </row>
    <row r="19672" spans="4:4">
      <c r="D19672" s="571"/>
    </row>
    <row r="19673" spans="4:4">
      <c r="D19673" s="571"/>
    </row>
    <row r="19674" spans="4:4">
      <c r="D19674" s="571"/>
    </row>
    <row r="19675" spans="4:4">
      <c r="D19675" s="571"/>
    </row>
    <row r="19676" spans="4:4">
      <c r="D19676" s="571"/>
    </row>
    <row r="19677" spans="4:4">
      <c r="D19677" s="571"/>
    </row>
    <row r="19678" spans="4:4">
      <c r="D19678" s="571"/>
    </row>
    <row r="19679" spans="4:4">
      <c r="D19679" s="571"/>
    </row>
    <row r="19680" spans="4:4">
      <c r="D19680" s="571"/>
    </row>
    <row r="19681" spans="4:4">
      <c r="D19681" s="571"/>
    </row>
    <row r="19682" spans="4:4">
      <c r="D19682" s="571"/>
    </row>
    <row r="19683" spans="4:4">
      <c r="D19683" s="571"/>
    </row>
    <row r="19684" spans="4:4">
      <c r="D19684" s="571"/>
    </row>
    <row r="19685" spans="4:4">
      <c r="D19685" s="571"/>
    </row>
    <row r="19686" spans="4:4">
      <c r="D19686" s="571"/>
    </row>
    <row r="19687" spans="4:4">
      <c r="D19687" s="571"/>
    </row>
    <row r="19688" spans="4:4">
      <c r="D19688" s="571"/>
    </row>
    <row r="19689" spans="4:4">
      <c r="D19689" s="571"/>
    </row>
    <row r="19690" spans="4:4">
      <c r="D19690" s="571"/>
    </row>
    <row r="19691" spans="4:4">
      <c r="D19691" s="571"/>
    </row>
    <row r="19692" spans="4:4">
      <c r="D19692" s="571"/>
    </row>
    <row r="19693" spans="4:4">
      <c r="D19693" s="571"/>
    </row>
    <row r="19694" spans="4:4">
      <c r="D19694" s="571"/>
    </row>
    <row r="19695" spans="4:4">
      <c r="D19695" s="571"/>
    </row>
    <row r="19696" spans="4:4">
      <c r="D19696" s="571"/>
    </row>
    <row r="19697" spans="4:4">
      <c r="D19697" s="571"/>
    </row>
    <row r="19698" spans="4:4">
      <c r="D19698" s="571"/>
    </row>
    <row r="19699" spans="4:4">
      <c r="D19699" s="571"/>
    </row>
    <row r="19700" spans="4:4">
      <c r="D19700" s="571"/>
    </row>
    <row r="19701" spans="4:4">
      <c r="D19701" s="571"/>
    </row>
    <row r="19702" spans="4:4">
      <c r="D19702" s="571"/>
    </row>
    <row r="19703" spans="4:4">
      <c r="D19703" s="571"/>
    </row>
    <row r="19704" spans="4:4">
      <c r="D19704" s="571"/>
    </row>
    <row r="19705" spans="4:4">
      <c r="D19705" s="571"/>
    </row>
    <row r="19706" spans="4:4">
      <c r="D19706" s="571"/>
    </row>
    <row r="19707" spans="4:4">
      <c r="D19707" s="571"/>
    </row>
    <row r="19708" spans="4:4">
      <c r="D19708" s="571"/>
    </row>
    <row r="19709" spans="4:4">
      <c r="D19709" s="571"/>
    </row>
    <row r="19710" spans="4:4">
      <c r="D19710" s="571"/>
    </row>
    <row r="19711" spans="4:4">
      <c r="D19711" s="571"/>
    </row>
    <row r="19712" spans="4:4">
      <c r="D19712" s="571"/>
    </row>
    <row r="19713" spans="4:4">
      <c r="D19713" s="571"/>
    </row>
    <row r="19714" spans="4:4">
      <c r="D19714" s="571"/>
    </row>
    <row r="19715" spans="4:4">
      <c r="D19715" s="571"/>
    </row>
    <row r="19716" spans="4:4">
      <c r="D19716" s="571"/>
    </row>
    <row r="19717" spans="4:4">
      <c r="D19717" s="571"/>
    </row>
    <row r="19718" spans="4:4">
      <c r="D19718" s="571"/>
    </row>
    <row r="19719" spans="4:4">
      <c r="D19719" s="571"/>
    </row>
    <row r="19720" spans="4:4">
      <c r="D19720" s="571"/>
    </row>
    <row r="19721" spans="4:4">
      <c r="D19721" s="571"/>
    </row>
    <row r="19722" spans="4:4">
      <c r="D19722" s="571"/>
    </row>
    <row r="19723" spans="4:4">
      <c r="D19723" s="571"/>
    </row>
    <row r="19724" spans="4:4">
      <c r="D19724" s="571"/>
    </row>
    <row r="19725" spans="4:4">
      <c r="D19725" s="571"/>
    </row>
    <row r="19726" spans="4:4">
      <c r="D19726" s="571"/>
    </row>
    <row r="19727" spans="4:4">
      <c r="D19727" s="571"/>
    </row>
    <row r="19728" spans="4:4">
      <c r="D19728" s="571"/>
    </row>
    <row r="19729" spans="4:4">
      <c r="D19729" s="571"/>
    </row>
    <row r="19730" spans="4:4">
      <c r="D19730" s="571"/>
    </row>
    <row r="19731" spans="4:4">
      <c r="D19731" s="571"/>
    </row>
    <row r="19732" spans="4:4">
      <c r="D19732" s="571"/>
    </row>
    <row r="19733" spans="4:4">
      <c r="D19733" s="571"/>
    </row>
    <row r="19734" spans="4:4">
      <c r="D19734" s="571"/>
    </row>
    <row r="19735" spans="4:4">
      <c r="D19735" s="571"/>
    </row>
    <row r="19736" spans="4:4">
      <c r="D19736" s="571"/>
    </row>
    <row r="19737" spans="4:4">
      <c r="D19737" s="571"/>
    </row>
    <row r="19738" spans="4:4">
      <c r="D19738" s="571"/>
    </row>
    <row r="19739" spans="4:4">
      <c r="D19739" s="571"/>
    </row>
    <row r="19740" spans="4:4">
      <c r="D19740" s="571"/>
    </row>
    <row r="19741" spans="4:4">
      <c r="D19741" s="571"/>
    </row>
    <row r="19742" spans="4:4">
      <c r="D19742" s="571"/>
    </row>
    <row r="19743" spans="4:4">
      <c r="D19743" s="571"/>
    </row>
    <row r="19744" spans="4:4">
      <c r="D19744" s="571"/>
    </row>
    <row r="19745" spans="4:4">
      <c r="D19745" s="571"/>
    </row>
    <row r="19746" spans="4:4">
      <c r="D19746" s="571"/>
    </row>
    <row r="19747" spans="4:4">
      <c r="D19747" s="571"/>
    </row>
    <row r="19748" spans="4:4">
      <c r="D19748" s="571"/>
    </row>
    <row r="19749" spans="4:4">
      <c r="D19749" s="571"/>
    </row>
    <row r="19750" spans="4:4">
      <c r="D19750" s="571"/>
    </row>
    <row r="19751" spans="4:4">
      <c r="D19751" s="571"/>
    </row>
    <row r="19752" spans="4:4">
      <c r="D19752" s="571"/>
    </row>
    <row r="19753" spans="4:4">
      <c r="D19753" s="571"/>
    </row>
    <row r="19754" spans="4:4">
      <c r="D19754" s="571"/>
    </row>
    <row r="19755" spans="4:4">
      <c r="D19755" s="571"/>
    </row>
    <row r="19756" spans="4:4">
      <c r="D19756" s="571"/>
    </row>
    <row r="19757" spans="4:4">
      <c r="D19757" s="571"/>
    </row>
    <row r="19758" spans="4:4">
      <c r="D19758" s="571"/>
    </row>
    <row r="19759" spans="4:4">
      <c r="D19759" s="571"/>
    </row>
    <row r="19760" spans="4:4">
      <c r="D19760" s="571"/>
    </row>
    <row r="19761" spans="4:4">
      <c r="D19761" s="571"/>
    </row>
    <row r="19762" spans="4:4">
      <c r="D19762" s="571"/>
    </row>
    <row r="19763" spans="4:4">
      <c r="D19763" s="571"/>
    </row>
    <row r="19764" spans="4:4">
      <c r="D19764" s="571"/>
    </row>
    <row r="19765" spans="4:4">
      <c r="D19765" s="571"/>
    </row>
    <row r="19766" spans="4:4">
      <c r="D19766" s="571"/>
    </row>
    <row r="19767" spans="4:4">
      <c r="D19767" s="571"/>
    </row>
    <row r="19768" spans="4:4">
      <c r="D19768" s="571"/>
    </row>
    <row r="19769" spans="4:4">
      <c r="D19769" s="571"/>
    </row>
    <row r="19770" spans="4:4">
      <c r="D19770" s="571"/>
    </row>
    <row r="19771" spans="4:4">
      <c r="D19771" s="571"/>
    </row>
    <row r="19772" spans="4:4">
      <c r="D19772" s="571"/>
    </row>
    <row r="19773" spans="4:4">
      <c r="D19773" s="571"/>
    </row>
    <row r="19774" spans="4:4">
      <c r="D19774" s="571"/>
    </row>
    <row r="19775" spans="4:4">
      <c r="D19775" s="571"/>
    </row>
    <row r="19776" spans="4:4">
      <c r="D19776" s="571"/>
    </row>
    <row r="19777" spans="4:4">
      <c r="D19777" s="571"/>
    </row>
    <row r="19778" spans="4:4">
      <c r="D19778" s="571"/>
    </row>
    <row r="19779" spans="4:4">
      <c r="D19779" s="571"/>
    </row>
    <row r="19780" spans="4:4">
      <c r="D19780" s="571"/>
    </row>
    <row r="19781" spans="4:4">
      <c r="D19781" s="571"/>
    </row>
    <row r="19782" spans="4:4">
      <c r="D19782" s="571"/>
    </row>
    <row r="19783" spans="4:4">
      <c r="D19783" s="571"/>
    </row>
    <row r="19784" spans="4:4">
      <c r="D19784" s="571"/>
    </row>
    <row r="19785" spans="4:4">
      <c r="D19785" s="571"/>
    </row>
    <row r="19786" spans="4:4">
      <c r="D19786" s="571"/>
    </row>
    <row r="19787" spans="4:4">
      <c r="D19787" s="571"/>
    </row>
    <row r="19788" spans="4:4">
      <c r="D19788" s="571"/>
    </row>
    <row r="19789" spans="4:4">
      <c r="D19789" s="571"/>
    </row>
    <row r="19790" spans="4:4">
      <c r="D19790" s="571"/>
    </row>
    <row r="19791" spans="4:4">
      <c r="D19791" s="571"/>
    </row>
    <row r="19792" spans="4:4">
      <c r="D19792" s="571"/>
    </row>
    <row r="19793" spans="4:4">
      <c r="D19793" s="571"/>
    </row>
    <row r="19794" spans="4:4">
      <c r="D19794" s="571"/>
    </row>
    <row r="19795" spans="4:4">
      <c r="D19795" s="571"/>
    </row>
    <row r="19796" spans="4:4">
      <c r="D19796" s="571"/>
    </row>
    <row r="19797" spans="4:4">
      <c r="D19797" s="571"/>
    </row>
    <row r="19798" spans="4:4">
      <c r="D19798" s="571"/>
    </row>
    <row r="19799" spans="4:4">
      <c r="D19799" s="571"/>
    </row>
    <row r="19800" spans="4:4">
      <c r="D19800" s="571"/>
    </row>
    <row r="19801" spans="4:4">
      <c r="D19801" s="571"/>
    </row>
    <row r="19802" spans="4:4">
      <c r="D19802" s="571"/>
    </row>
    <row r="19803" spans="4:4">
      <c r="D19803" s="571"/>
    </row>
    <row r="19804" spans="4:4">
      <c r="D19804" s="571"/>
    </row>
    <row r="19805" spans="4:4">
      <c r="D19805" s="571"/>
    </row>
    <row r="19806" spans="4:4">
      <c r="D19806" s="571"/>
    </row>
    <row r="19807" spans="4:4">
      <c r="D19807" s="571"/>
    </row>
    <row r="19808" spans="4:4">
      <c r="D19808" s="571"/>
    </row>
    <row r="19809" spans="4:4">
      <c r="D19809" s="571"/>
    </row>
    <row r="19810" spans="4:4">
      <c r="D19810" s="571"/>
    </row>
    <row r="19811" spans="4:4">
      <c r="D19811" s="571"/>
    </row>
    <row r="19812" spans="4:4">
      <c r="D19812" s="571"/>
    </row>
    <row r="19813" spans="4:4">
      <c r="D19813" s="571"/>
    </row>
    <row r="19814" spans="4:4">
      <c r="D19814" s="571"/>
    </row>
    <row r="19815" spans="4:4">
      <c r="D19815" s="571"/>
    </row>
    <row r="19816" spans="4:4">
      <c r="D19816" s="571"/>
    </row>
    <row r="19817" spans="4:4">
      <c r="D19817" s="571"/>
    </row>
    <row r="19818" spans="4:4">
      <c r="D19818" s="571"/>
    </row>
    <row r="19819" spans="4:4">
      <c r="D19819" s="571"/>
    </row>
    <row r="19820" spans="4:4">
      <c r="D19820" s="571"/>
    </row>
    <row r="19821" spans="4:4">
      <c r="D19821" s="571"/>
    </row>
    <row r="19822" spans="4:4">
      <c r="D19822" s="571"/>
    </row>
    <row r="19823" spans="4:4">
      <c r="D19823" s="571"/>
    </row>
    <row r="19824" spans="4:4">
      <c r="D19824" s="571"/>
    </row>
    <row r="19825" spans="4:4">
      <c r="D19825" s="571"/>
    </row>
    <row r="19826" spans="4:4">
      <c r="D19826" s="571"/>
    </row>
    <row r="19827" spans="4:4">
      <c r="D19827" s="571"/>
    </row>
    <row r="19828" spans="4:4">
      <c r="D19828" s="571"/>
    </row>
    <row r="19829" spans="4:4">
      <c r="D19829" s="571"/>
    </row>
    <row r="19830" spans="4:4">
      <c r="D19830" s="571"/>
    </row>
    <row r="19831" spans="4:4">
      <c r="D19831" s="571"/>
    </row>
    <row r="19832" spans="4:4">
      <c r="D19832" s="571"/>
    </row>
    <row r="19833" spans="4:4">
      <c r="D19833" s="571"/>
    </row>
    <row r="19834" spans="4:4">
      <c r="D19834" s="571"/>
    </row>
    <row r="19835" spans="4:4">
      <c r="D19835" s="571"/>
    </row>
    <row r="19836" spans="4:4">
      <c r="D19836" s="571"/>
    </row>
    <row r="19837" spans="4:4">
      <c r="D19837" s="571"/>
    </row>
    <row r="19838" spans="4:4">
      <c r="D19838" s="571"/>
    </row>
    <row r="19839" spans="4:4">
      <c r="D19839" s="571"/>
    </row>
    <row r="19840" spans="4:4">
      <c r="D19840" s="571"/>
    </row>
    <row r="19841" spans="4:4">
      <c r="D19841" s="571"/>
    </row>
    <row r="19842" spans="4:4">
      <c r="D19842" s="571"/>
    </row>
    <row r="19843" spans="4:4">
      <c r="D19843" s="571"/>
    </row>
    <row r="19844" spans="4:4">
      <c r="D19844" s="571"/>
    </row>
    <row r="19845" spans="4:4">
      <c r="D19845" s="571"/>
    </row>
    <row r="19846" spans="4:4">
      <c r="D19846" s="571"/>
    </row>
    <row r="19847" spans="4:4">
      <c r="D19847" s="571"/>
    </row>
    <row r="19848" spans="4:4">
      <c r="D19848" s="571"/>
    </row>
    <row r="19849" spans="4:4">
      <c r="D19849" s="571"/>
    </row>
    <row r="19850" spans="4:4">
      <c r="D19850" s="571"/>
    </row>
    <row r="19851" spans="4:4">
      <c r="D19851" s="571"/>
    </row>
    <row r="19852" spans="4:4">
      <c r="D19852" s="571"/>
    </row>
    <row r="19853" spans="4:4">
      <c r="D19853" s="571"/>
    </row>
    <row r="19854" spans="4:4">
      <c r="D19854" s="571"/>
    </row>
    <row r="19855" spans="4:4">
      <c r="D19855" s="571"/>
    </row>
    <row r="19856" spans="4:4">
      <c r="D19856" s="571"/>
    </row>
    <row r="19857" spans="4:4">
      <c r="D19857" s="571"/>
    </row>
    <row r="19858" spans="4:4">
      <c r="D19858" s="571"/>
    </row>
    <row r="19859" spans="4:4">
      <c r="D19859" s="571"/>
    </row>
    <row r="19860" spans="4:4">
      <c r="D19860" s="571"/>
    </row>
    <row r="19861" spans="4:4">
      <c r="D19861" s="571"/>
    </row>
    <row r="19862" spans="4:4">
      <c r="D19862" s="571"/>
    </row>
    <row r="19863" spans="4:4">
      <c r="D19863" s="571"/>
    </row>
    <row r="19864" spans="4:4">
      <c r="D19864" s="571"/>
    </row>
    <row r="19865" spans="4:4">
      <c r="D19865" s="571"/>
    </row>
    <row r="19866" spans="4:4">
      <c r="D19866" s="571"/>
    </row>
    <row r="19867" spans="4:4">
      <c r="D19867" s="571"/>
    </row>
    <row r="19868" spans="4:4">
      <c r="D19868" s="571"/>
    </row>
    <row r="19869" spans="4:4">
      <c r="D19869" s="571"/>
    </row>
    <row r="19870" spans="4:4">
      <c r="D19870" s="571"/>
    </row>
    <row r="19871" spans="4:4">
      <c r="D19871" s="571"/>
    </row>
    <row r="19872" spans="4:4">
      <c r="D19872" s="571"/>
    </row>
    <row r="19873" spans="4:4">
      <c r="D19873" s="571"/>
    </row>
    <row r="19874" spans="4:4">
      <c r="D19874" s="571"/>
    </row>
    <row r="19875" spans="4:4">
      <c r="D19875" s="571"/>
    </row>
    <row r="19876" spans="4:4">
      <c r="D19876" s="571"/>
    </row>
    <row r="19877" spans="4:4">
      <c r="D19877" s="571"/>
    </row>
    <row r="19878" spans="4:4">
      <c r="D19878" s="571"/>
    </row>
    <row r="19879" spans="4:4">
      <c r="D19879" s="571"/>
    </row>
    <row r="19880" spans="4:4">
      <c r="D19880" s="571"/>
    </row>
    <row r="19881" spans="4:4">
      <c r="D19881" s="571"/>
    </row>
    <row r="19882" spans="4:4">
      <c r="D19882" s="571"/>
    </row>
    <row r="19883" spans="4:4">
      <c r="D19883" s="571"/>
    </row>
    <row r="19884" spans="4:4">
      <c r="D19884" s="571"/>
    </row>
    <row r="19885" spans="4:4">
      <c r="D19885" s="571"/>
    </row>
    <row r="19886" spans="4:4">
      <c r="D19886" s="571"/>
    </row>
    <row r="19887" spans="4:4">
      <c r="D19887" s="571"/>
    </row>
    <row r="19888" spans="4:4">
      <c r="D19888" s="571"/>
    </row>
    <row r="19889" spans="4:4">
      <c r="D19889" s="571"/>
    </row>
    <row r="19890" spans="4:4">
      <c r="D19890" s="571"/>
    </row>
    <row r="19891" spans="4:4">
      <c r="D19891" s="571"/>
    </row>
    <row r="19892" spans="4:4">
      <c r="D19892" s="571"/>
    </row>
    <row r="19893" spans="4:4">
      <c r="D19893" s="571"/>
    </row>
    <row r="19894" spans="4:4">
      <c r="D19894" s="571"/>
    </row>
    <row r="19895" spans="4:4">
      <c r="D19895" s="571"/>
    </row>
    <row r="19896" spans="4:4">
      <c r="D19896" s="571"/>
    </row>
    <row r="19897" spans="4:4">
      <c r="D19897" s="571"/>
    </row>
    <row r="19898" spans="4:4">
      <c r="D19898" s="571"/>
    </row>
    <row r="19899" spans="4:4">
      <c r="D19899" s="571"/>
    </row>
    <row r="19900" spans="4:4">
      <c r="D19900" s="571"/>
    </row>
    <row r="19901" spans="4:4">
      <c r="D19901" s="571"/>
    </row>
    <row r="19902" spans="4:4">
      <c r="D19902" s="571"/>
    </row>
    <row r="19903" spans="4:4">
      <c r="D19903" s="571"/>
    </row>
    <row r="19904" spans="4:4">
      <c r="D19904" s="571"/>
    </row>
    <row r="19905" spans="4:4">
      <c r="D19905" s="571"/>
    </row>
    <row r="19906" spans="4:4">
      <c r="D19906" s="571"/>
    </row>
    <row r="19907" spans="4:4">
      <c r="D19907" s="571"/>
    </row>
    <row r="19908" spans="4:4">
      <c r="D19908" s="571"/>
    </row>
    <row r="19909" spans="4:4">
      <c r="D19909" s="571"/>
    </row>
    <row r="19910" spans="4:4">
      <c r="D19910" s="571"/>
    </row>
    <row r="19911" spans="4:4">
      <c r="D19911" s="571"/>
    </row>
    <row r="19912" spans="4:4">
      <c r="D19912" s="571"/>
    </row>
    <row r="19913" spans="4:4">
      <c r="D19913" s="571"/>
    </row>
    <row r="19914" spans="4:4">
      <c r="D19914" s="571"/>
    </row>
    <row r="19915" spans="4:4">
      <c r="D19915" s="571"/>
    </row>
    <row r="19916" spans="4:4">
      <c r="D19916" s="571"/>
    </row>
    <row r="19917" spans="4:4">
      <c r="D19917" s="571"/>
    </row>
    <row r="19918" spans="4:4">
      <c r="D19918" s="571"/>
    </row>
    <row r="19919" spans="4:4">
      <c r="D19919" s="571"/>
    </row>
    <row r="19920" spans="4:4">
      <c r="D19920" s="571"/>
    </row>
    <row r="19921" spans="4:4">
      <c r="D19921" s="571"/>
    </row>
    <row r="19922" spans="4:4">
      <c r="D19922" s="571"/>
    </row>
    <row r="19923" spans="4:4">
      <c r="D19923" s="571"/>
    </row>
    <row r="19924" spans="4:4">
      <c r="D19924" s="571"/>
    </row>
    <row r="19925" spans="4:4">
      <c r="D19925" s="571"/>
    </row>
    <row r="19926" spans="4:4">
      <c r="D19926" s="571"/>
    </row>
    <row r="19927" spans="4:4">
      <c r="D19927" s="571"/>
    </row>
    <row r="19928" spans="4:4">
      <c r="D19928" s="571"/>
    </row>
    <row r="19929" spans="4:4">
      <c r="D19929" s="571"/>
    </row>
    <row r="19930" spans="4:4">
      <c r="D19930" s="571"/>
    </row>
    <row r="19931" spans="4:4">
      <c r="D19931" s="571"/>
    </row>
    <row r="19932" spans="4:4">
      <c r="D19932" s="571"/>
    </row>
    <row r="19933" spans="4:4">
      <c r="D19933" s="571"/>
    </row>
    <row r="19934" spans="4:4">
      <c r="D19934" s="571"/>
    </row>
    <row r="19935" spans="4:4">
      <c r="D19935" s="571"/>
    </row>
    <row r="19936" spans="4:4">
      <c r="D19936" s="571"/>
    </row>
    <row r="19937" spans="4:4">
      <c r="D19937" s="571"/>
    </row>
    <row r="19938" spans="4:4">
      <c r="D19938" s="571"/>
    </row>
    <row r="19939" spans="4:4">
      <c r="D19939" s="571"/>
    </row>
    <row r="19940" spans="4:4">
      <c r="D19940" s="571"/>
    </row>
    <row r="19941" spans="4:4">
      <c r="D19941" s="571"/>
    </row>
    <row r="19942" spans="4:4">
      <c r="D19942" s="571"/>
    </row>
    <row r="19943" spans="4:4">
      <c r="D19943" s="571"/>
    </row>
    <row r="19944" spans="4:4">
      <c r="D19944" s="571"/>
    </row>
    <row r="19945" spans="4:4">
      <c r="D19945" s="571"/>
    </row>
    <row r="19946" spans="4:4">
      <c r="D19946" s="571"/>
    </row>
    <row r="19947" spans="4:4">
      <c r="D19947" s="571"/>
    </row>
    <row r="19948" spans="4:4">
      <c r="D19948" s="571"/>
    </row>
    <row r="19949" spans="4:4">
      <c r="D19949" s="571"/>
    </row>
    <row r="19950" spans="4:4">
      <c r="D19950" s="571"/>
    </row>
    <row r="19951" spans="4:4">
      <c r="D19951" s="571"/>
    </row>
    <row r="19952" spans="4:4">
      <c r="D19952" s="571"/>
    </row>
    <row r="19953" spans="4:4">
      <c r="D19953" s="571"/>
    </row>
    <row r="19954" spans="4:4">
      <c r="D19954" s="571"/>
    </row>
    <row r="19955" spans="4:4">
      <c r="D19955" s="571"/>
    </row>
    <row r="19956" spans="4:4">
      <c r="D19956" s="571"/>
    </row>
    <row r="19957" spans="4:4">
      <c r="D19957" s="571"/>
    </row>
    <row r="19958" spans="4:4">
      <c r="D19958" s="571"/>
    </row>
    <row r="19959" spans="4:4">
      <c r="D19959" s="571"/>
    </row>
    <row r="19960" spans="4:4">
      <c r="D19960" s="571"/>
    </row>
    <row r="19961" spans="4:4">
      <c r="D19961" s="571"/>
    </row>
    <row r="19962" spans="4:4">
      <c r="D19962" s="571"/>
    </row>
    <row r="19963" spans="4:4">
      <c r="D19963" s="571"/>
    </row>
    <row r="19964" spans="4:4">
      <c r="D19964" s="571"/>
    </row>
    <row r="19965" spans="4:4">
      <c r="D19965" s="571"/>
    </row>
    <row r="19966" spans="4:4">
      <c r="D19966" s="571"/>
    </row>
    <row r="19967" spans="4:4">
      <c r="D19967" s="571"/>
    </row>
    <row r="19968" spans="4:4">
      <c r="D19968" s="571"/>
    </row>
    <row r="19969" spans="4:4">
      <c r="D19969" s="571"/>
    </row>
    <row r="19970" spans="4:4">
      <c r="D19970" s="571"/>
    </row>
    <row r="19971" spans="4:4">
      <c r="D19971" s="571"/>
    </row>
    <row r="19972" spans="4:4">
      <c r="D19972" s="571"/>
    </row>
    <row r="19973" spans="4:4">
      <c r="D19973" s="571"/>
    </row>
    <row r="19974" spans="4:4">
      <c r="D19974" s="571"/>
    </row>
    <row r="19975" spans="4:4">
      <c r="D19975" s="571"/>
    </row>
    <row r="19976" spans="4:4">
      <c r="D19976" s="571"/>
    </row>
    <row r="19977" spans="4:4">
      <c r="D19977" s="571"/>
    </row>
    <row r="19978" spans="4:4">
      <c r="D19978" s="571"/>
    </row>
    <row r="19979" spans="4:4">
      <c r="D19979" s="571"/>
    </row>
    <row r="19980" spans="4:4">
      <c r="D19980" s="571"/>
    </row>
    <row r="19981" spans="4:4">
      <c r="D19981" s="571"/>
    </row>
    <row r="19982" spans="4:4">
      <c r="D19982" s="571"/>
    </row>
    <row r="19983" spans="4:4">
      <c r="D19983" s="571"/>
    </row>
    <row r="19984" spans="4:4">
      <c r="D19984" s="571"/>
    </row>
    <row r="19985" spans="4:4">
      <c r="D19985" s="571"/>
    </row>
    <row r="19986" spans="4:4">
      <c r="D19986" s="571"/>
    </row>
    <row r="19987" spans="4:4">
      <c r="D19987" s="571"/>
    </row>
    <row r="19988" spans="4:4">
      <c r="D19988" s="571"/>
    </row>
    <row r="19989" spans="4:4">
      <c r="D19989" s="571"/>
    </row>
    <row r="19990" spans="4:4">
      <c r="D19990" s="571"/>
    </row>
    <row r="19991" spans="4:4">
      <c r="D19991" s="571"/>
    </row>
    <row r="19992" spans="4:4">
      <c r="D19992" s="571"/>
    </row>
    <row r="19993" spans="4:4">
      <c r="D19993" s="571"/>
    </row>
    <row r="19994" spans="4:4">
      <c r="D19994" s="571"/>
    </row>
    <row r="19995" spans="4:4">
      <c r="D19995" s="571"/>
    </row>
    <row r="19996" spans="4:4">
      <c r="D19996" s="571"/>
    </row>
    <row r="19997" spans="4:4">
      <c r="D19997" s="571"/>
    </row>
    <row r="19998" spans="4:4">
      <c r="D19998" s="571"/>
    </row>
    <row r="19999" spans="4:4">
      <c r="D19999" s="571"/>
    </row>
    <row r="20000" spans="4:4">
      <c r="D20000" s="571"/>
    </row>
    <row r="20001" spans="4:4">
      <c r="D20001" s="571"/>
    </row>
    <row r="20002" spans="4:4">
      <c r="D20002" s="571"/>
    </row>
    <row r="20003" spans="4:4">
      <c r="D20003" s="571"/>
    </row>
    <row r="20004" spans="4:4">
      <c r="D20004" s="571"/>
    </row>
    <row r="20005" spans="4:4">
      <c r="D20005" s="571"/>
    </row>
    <row r="20006" spans="4:4">
      <c r="D20006" s="571"/>
    </row>
    <row r="20007" spans="4:4">
      <c r="D20007" s="571"/>
    </row>
    <row r="20008" spans="4:4">
      <c r="D20008" s="571"/>
    </row>
    <row r="20009" spans="4:4">
      <c r="D20009" s="571"/>
    </row>
    <row r="20010" spans="4:4">
      <c r="D20010" s="571"/>
    </row>
    <row r="20011" spans="4:4">
      <c r="D20011" s="571"/>
    </row>
    <row r="20012" spans="4:4">
      <c r="D20012" s="571"/>
    </row>
    <row r="20013" spans="4:4">
      <c r="D20013" s="571"/>
    </row>
    <row r="20014" spans="4:4">
      <c r="D20014" s="571"/>
    </row>
    <row r="20015" spans="4:4">
      <c r="D20015" s="571"/>
    </row>
    <row r="20016" spans="4:4">
      <c r="D20016" s="571"/>
    </row>
    <row r="20017" spans="4:4">
      <c r="D20017" s="571"/>
    </row>
    <row r="20018" spans="4:4">
      <c r="D20018" s="571"/>
    </row>
    <row r="20019" spans="4:4">
      <c r="D20019" s="571"/>
    </row>
    <row r="20020" spans="4:4">
      <c r="D20020" s="571"/>
    </row>
    <row r="20021" spans="4:4">
      <c r="D20021" s="571"/>
    </row>
    <row r="20022" spans="4:4">
      <c r="D20022" s="571"/>
    </row>
    <row r="20023" spans="4:4">
      <c r="D20023" s="571"/>
    </row>
    <row r="20024" spans="4:4">
      <c r="D20024" s="571"/>
    </row>
    <row r="20025" spans="4:4">
      <c r="D20025" s="571"/>
    </row>
    <row r="20026" spans="4:4">
      <c r="D20026" s="571"/>
    </row>
    <row r="20027" spans="4:4">
      <c r="D20027" s="571"/>
    </row>
    <row r="20028" spans="4:4">
      <c r="D20028" s="571"/>
    </row>
    <row r="20029" spans="4:4">
      <c r="D20029" s="571"/>
    </row>
    <row r="20030" spans="4:4">
      <c r="D20030" s="571"/>
    </row>
    <row r="20031" spans="4:4">
      <c r="D20031" s="571"/>
    </row>
    <row r="20032" spans="4:4">
      <c r="D20032" s="571"/>
    </row>
    <row r="20033" spans="4:4">
      <c r="D20033" s="571"/>
    </row>
    <row r="20034" spans="4:4">
      <c r="D20034" s="571"/>
    </row>
    <row r="20035" spans="4:4">
      <c r="D20035" s="571"/>
    </row>
    <row r="20036" spans="4:4">
      <c r="D20036" s="571"/>
    </row>
    <row r="20037" spans="4:4">
      <c r="D20037" s="571"/>
    </row>
    <row r="20038" spans="4:4">
      <c r="D20038" s="571"/>
    </row>
    <row r="20039" spans="4:4">
      <c r="D20039" s="571"/>
    </row>
    <row r="20040" spans="4:4">
      <c r="D20040" s="571"/>
    </row>
    <row r="20041" spans="4:4">
      <c r="D20041" s="571"/>
    </row>
    <row r="20042" spans="4:4">
      <c r="D20042" s="571"/>
    </row>
    <row r="20043" spans="4:4">
      <c r="D20043" s="571"/>
    </row>
    <row r="20044" spans="4:4">
      <c r="D20044" s="571"/>
    </row>
    <row r="20045" spans="4:4">
      <c r="D20045" s="571"/>
    </row>
    <row r="20046" spans="4:4">
      <c r="D20046" s="571"/>
    </row>
    <row r="20047" spans="4:4">
      <c r="D20047" s="571"/>
    </row>
    <row r="20048" spans="4:4">
      <c r="D20048" s="571"/>
    </row>
    <row r="20049" spans="4:4">
      <c r="D20049" s="571"/>
    </row>
    <row r="20050" spans="4:4">
      <c r="D20050" s="571"/>
    </row>
    <row r="20051" spans="4:4">
      <c r="D20051" s="571"/>
    </row>
    <row r="20052" spans="4:4">
      <c r="D20052" s="571"/>
    </row>
    <row r="20053" spans="4:4">
      <c r="D20053" s="571"/>
    </row>
    <row r="20054" spans="4:4">
      <c r="D20054" s="571"/>
    </row>
    <row r="20055" spans="4:4">
      <c r="D20055" s="571"/>
    </row>
    <row r="20056" spans="4:4">
      <c r="D20056" s="571"/>
    </row>
    <row r="20057" spans="4:4">
      <c r="D20057" s="571"/>
    </row>
    <row r="20058" spans="4:4">
      <c r="D20058" s="571"/>
    </row>
    <row r="20059" spans="4:4">
      <c r="D20059" s="571"/>
    </row>
    <row r="20060" spans="4:4">
      <c r="D20060" s="571"/>
    </row>
    <row r="20061" spans="4:4">
      <c r="D20061" s="571"/>
    </row>
    <row r="20062" spans="4:4">
      <c r="D20062" s="571"/>
    </row>
    <row r="20063" spans="4:4">
      <c r="D20063" s="571"/>
    </row>
    <row r="20064" spans="4:4">
      <c r="D20064" s="571"/>
    </row>
    <row r="20065" spans="4:4">
      <c r="D20065" s="571"/>
    </row>
    <row r="20066" spans="4:4">
      <c r="D20066" s="571"/>
    </row>
    <row r="20067" spans="4:4">
      <c r="D20067" s="571"/>
    </row>
    <row r="20068" spans="4:4">
      <c r="D20068" s="571"/>
    </row>
    <row r="20069" spans="4:4">
      <c r="D20069" s="571"/>
    </row>
    <row r="20070" spans="4:4">
      <c r="D20070" s="571"/>
    </row>
    <row r="20071" spans="4:4">
      <c r="D20071" s="571"/>
    </row>
    <row r="20072" spans="4:4">
      <c r="D20072" s="571"/>
    </row>
    <row r="20073" spans="4:4">
      <c r="D20073" s="571"/>
    </row>
    <row r="20074" spans="4:4">
      <c r="D20074" s="571"/>
    </row>
    <row r="20075" spans="4:4">
      <c r="D20075" s="571"/>
    </row>
    <row r="20076" spans="4:4">
      <c r="D20076" s="571"/>
    </row>
    <row r="20077" spans="4:4">
      <c r="D20077" s="571"/>
    </row>
    <row r="20078" spans="4:4">
      <c r="D20078" s="571"/>
    </row>
    <row r="20079" spans="4:4">
      <c r="D20079" s="571"/>
    </row>
    <row r="20080" spans="4:4">
      <c r="D20080" s="571"/>
    </row>
    <row r="20081" spans="4:4">
      <c r="D20081" s="571"/>
    </row>
    <row r="20082" spans="4:4">
      <c r="D20082" s="571"/>
    </row>
    <row r="20083" spans="4:4">
      <c r="D20083" s="571"/>
    </row>
    <row r="20084" spans="4:4">
      <c r="D20084" s="571"/>
    </row>
    <row r="20085" spans="4:4">
      <c r="D20085" s="571"/>
    </row>
    <row r="20086" spans="4:4">
      <c r="D20086" s="571"/>
    </row>
    <row r="20087" spans="4:4">
      <c r="D20087" s="571"/>
    </row>
    <row r="20088" spans="4:4">
      <c r="D20088" s="571"/>
    </row>
    <row r="20089" spans="4:4">
      <c r="D20089" s="571"/>
    </row>
    <row r="20090" spans="4:4">
      <c r="D20090" s="571"/>
    </row>
    <row r="20091" spans="4:4">
      <c r="D20091" s="571"/>
    </row>
    <row r="20092" spans="4:4">
      <c r="D20092" s="571"/>
    </row>
    <row r="20093" spans="4:4">
      <c r="D20093" s="571"/>
    </row>
    <row r="20094" spans="4:4">
      <c r="D20094" s="571"/>
    </row>
    <row r="20095" spans="4:4">
      <c r="D20095" s="571"/>
    </row>
    <row r="20096" spans="4:4">
      <c r="D20096" s="571"/>
    </row>
    <row r="20097" spans="4:4">
      <c r="D20097" s="571"/>
    </row>
    <row r="20098" spans="4:4">
      <c r="D20098" s="571"/>
    </row>
    <row r="20099" spans="4:4">
      <c r="D20099" s="571"/>
    </row>
    <row r="20100" spans="4:4">
      <c r="D20100" s="571"/>
    </row>
    <row r="20101" spans="4:4">
      <c r="D20101" s="571"/>
    </row>
    <row r="20102" spans="4:4">
      <c r="D20102" s="571"/>
    </row>
    <row r="20103" spans="4:4">
      <c r="D20103" s="571"/>
    </row>
    <row r="20104" spans="4:4">
      <c r="D20104" s="571"/>
    </row>
    <row r="20105" spans="4:4">
      <c r="D20105" s="571"/>
    </row>
    <row r="20106" spans="4:4">
      <c r="D20106" s="571"/>
    </row>
    <row r="20107" spans="4:4">
      <c r="D20107" s="571"/>
    </row>
    <row r="20108" spans="4:4">
      <c r="D20108" s="571"/>
    </row>
    <row r="20109" spans="4:4">
      <c r="D20109" s="571"/>
    </row>
    <row r="20110" spans="4:4">
      <c r="D20110" s="571"/>
    </row>
    <row r="20111" spans="4:4">
      <c r="D20111" s="571"/>
    </row>
    <row r="20112" spans="4:4">
      <c r="D20112" s="571"/>
    </row>
    <row r="20113" spans="4:4">
      <c r="D20113" s="571"/>
    </row>
    <row r="20114" spans="4:4">
      <c r="D20114" s="571"/>
    </row>
    <row r="20115" spans="4:4">
      <c r="D20115" s="571"/>
    </row>
    <row r="20116" spans="4:4">
      <c r="D20116" s="571"/>
    </row>
    <row r="20117" spans="4:4">
      <c r="D20117" s="571"/>
    </row>
    <row r="20118" spans="4:4">
      <c r="D20118" s="571"/>
    </row>
    <row r="20119" spans="4:4">
      <c r="D20119" s="571"/>
    </row>
    <row r="20120" spans="4:4">
      <c r="D20120" s="571"/>
    </row>
    <row r="20121" spans="4:4">
      <c r="D20121" s="571"/>
    </row>
    <row r="20122" spans="4:4">
      <c r="D20122" s="571"/>
    </row>
    <row r="20123" spans="4:4">
      <c r="D20123" s="571"/>
    </row>
    <row r="20124" spans="4:4">
      <c r="D20124" s="571"/>
    </row>
    <row r="20125" spans="4:4">
      <c r="D20125" s="571"/>
    </row>
    <row r="20126" spans="4:4">
      <c r="D20126" s="571"/>
    </row>
    <row r="20127" spans="4:4">
      <c r="D20127" s="571"/>
    </row>
    <row r="20128" spans="4:4">
      <c r="D20128" s="571"/>
    </row>
    <row r="20129" spans="4:4">
      <c r="D20129" s="571"/>
    </row>
    <row r="20130" spans="4:4">
      <c r="D20130" s="571"/>
    </row>
    <row r="20131" spans="4:4">
      <c r="D20131" s="571"/>
    </row>
    <row r="20132" spans="4:4">
      <c r="D20132" s="571"/>
    </row>
    <row r="20133" spans="4:4">
      <c r="D20133" s="571"/>
    </row>
    <row r="20134" spans="4:4">
      <c r="D20134" s="571"/>
    </row>
    <row r="20135" spans="4:4">
      <c r="D20135" s="571"/>
    </row>
    <row r="20136" spans="4:4">
      <c r="D20136" s="571"/>
    </row>
    <row r="20137" spans="4:4">
      <c r="D20137" s="571"/>
    </row>
    <row r="20138" spans="4:4">
      <c r="D20138" s="571"/>
    </row>
    <row r="20139" spans="4:4">
      <c r="D20139" s="571"/>
    </row>
    <row r="20140" spans="4:4">
      <c r="D20140" s="571"/>
    </row>
    <row r="20141" spans="4:4">
      <c r="D20141" s="571"/>
    </row>
    <row r="20142" spans="4:4">
      <c r="D20142" s="571"/>
    </row>
    <row r="20143" spans="4:4">
      <c r="D20143" s="571"/>
    </row>
    <row r="20144" spans="4:4">
      <c r="D20144" s="571"/>
    </row>
    <row r="20145" spans="4:4">
      <c r="D20145" s="571"/>
    </row>
    <row r="20146" spans="4:4">
      <c r="D20146" s="571"/>
    </row>
    <row r="20147" spans="4:4">
      <c r="D20147" s="571"/>
    </row>
    <row r="20148" spans="4:4">
      <c r="D20148" s="571"/>
    </row>
    <row r="20149" spans="4:4">
      <c r="D20149" s="571"/>
    </row>
    <row r="20150" spans="4:4">
      <c r="D20150" s="571"/>
    </row>
    <row r="20151" spans="4:4">
      <c r="D20151" s="571"/>
    </row>
    <row r="20152" spans="4:4">
      <c r="D20152" s="571"/>
    </row>
    <row r="20153" spans="4:4">
      <c r="D20153" s="571"/>
    </row>
    <row r="20154" spans="4:4">
      <c r="D20154" s="571"/>
    </row>
    <row r="20155" spans="4:4">
      <c r="D20155" s="571"/>
    </row>
    <row r="20156" spans="4:4">
      <c r="D20156" s="571"/>
    </row>
    <row r="20157" spans="4:4">
      <c r="D20157" s="571"/>
    </row>
    <row r="20158" spans="4:4">
      <c r="D20158" s="571"/>
    </row>
    <row r="20159" spans="4:4">
      <c r="D20159" s="571"/>
    </row>
    <row r="20160" spans="4:4">
      <c r="D20160" s="571"/>
    </row>
    <row r="20161" spans="4:4">
      <c r="D20161" s="571"/>
    </row>
    <row r="20162" spans="4:4">
      <c r="D20162" s="571"/>
    </row>
    <row r="20163" spans="4:4">
      <c r="D20163" s="571"/>
    </row>
    <row r="20164" spans="4:4">
      <c r="D20164" s="571"/>
    </row>
    <row r="20165" spans="4:4">
      <c r="D20165" s="571"/>
    </row>
    <row r="20166" spans="4:4">
      <c r="D20166" s="571"/>
    </row>
    <row r="20167" spans="4:4">
      <c r="D20167" s="571"/>
    </row>
    <row r="20168" spans="4:4">
      <c r="D20168" s="571"/>
    </row>
    <row r="20169" spans="4:4">
      <c r="D20169" s="571"/>
    </row>
    <row r="20170" spans="4:4">
      <c r="D20170" s="571"/>
    </row>
    <row r="20171" spans="4:4">
      <c r="D20171" s="571"/>
    </row>
    <row r="20172" spans="4:4">
      <c r="D20172" s="571"/>
    </row>
    <row r="20173" spans="4:4">
      <c r="D20173" s="571"/>
    </row>
    <row r="20174" spans="4:4">
      <c r="D20174" s="571"/>
    </row>
    <row r="20175" spans="4:4">
      <c r="D20175" s="571"/>
    </row>
    <row r="20176" spans="4:4">
      <c r="D20176" s="571"/>
    </row>
    <row r="20177" spans="4:4">
      <c r="D20177" s="571"/>
    </row>
    <row r="20178" spans="4:4">
      <c r="D20178" s="571"/>
    </row>
    <row r="20179" spans="4:4">
      <c r="D20179" s="571"/>
    </row>
    <row r="20180" spans="4:4">
      <c r="D20180" s="571"/>
    </row>
    <row r="20181" spans="4:4">
      <c r="D20181" s="571"/>
    </row>
    <row r="20182" spans="4:4">
      <c r="D20182" s="571"/>
    </row>
    <row r="20183" spans="4:4">
      <c r="D20183" s="571"/>
    </row>
    <row r="20184" spans="4:4">
      <c r="D20184" s="571"/>
    </row>
    <row r="20185" spans="4:4">
      <c r="D20185" s="571"/>
    </row>
    <row r="20186" spans="4:4">
      <c r="D20186" s="571"/>
    </row>
    <row r="20187" spans="4:4">
      <c r="D20187" s="571"/>
    </row>
    <row r="20188" spans="4:4">
      <c r="D20188" s="571"/>
    </row>
    <row r="20189" spans="4:4">
      <c r="D20189" s="571"/>
    </row>
    <row r="20190" spans="4:4">
      <c r="D20190" s="571"/>
    </row>
    <row r="20191" spans="4:4">
      <c r="D20191" s="571"/>
    </row>
    <row r="20192" spans="4:4">
      <c r="D20192" s="571"/>
    </row>
    <row r="20193" spans="4:4">
      <c r="D20193" s="571"/>
    </row>
    <row r="20194" spans="4:4">
      <c r="D20194" s="571"/>
    </row>
    <row r="20195" spans="4:4">
      <c r="D20195" s="571"/>
    </row>
    <row r="20196" spans="4:4">
      <c r="D20196" s="571"/>
    </row>
    <row r="20197" spans="4:4">
      <c r="D20197" s="571"/>
    </row>
    <row r="20198" spans="4:4">
      <c r="D20198" s="571"/>
    </row>
    <row r="20199" spans="4:4">
      <c r="D20199" s="571"/>
    </row>
    <row r="20200" spans="4:4">
      <c r="D20200" s="571"/>
    </row>
    <row r="20201" spans="4:4">
      <c r="D20201" s="571"/>
    </row>
    <row r="20202" spans="4:4">
      <c r="D20202" s="571"/>
    </row>
    <row r="20203" spans="4:4">
      <c r="D20203" s="571"/>
    </row>
    <row r="20204" spans="4:4">
      <c r="D20204" s="571"/>
    </row>
    <row r="20205" spans="4:4">
      <c r="D20205" s="571"/>
    </row>
    <row r="20206" spans="4:4">
      <c r="D20206" s="571"/>
    </row>
    <row r="20207" spans="4:4">
      <c r="D20207" s="571"/>
    </row>
    <row r="20208" spans="4:4">
      <c r="D20208" s="571"/>
    </row>
    <row r="20209" spans="4:4">
      <c r="D20209" s="571"/>
    </row>
    <row r="20210" spans="4:4">
      <c r="D20210" s="571"/>
    </row>
    <row r="20211" spans="4:4">
      <c r="D20211" s="571"/>
    </row>
    <row r="20212" spans="4:4">
      <c r="D20212" s="571"/>
    </row>
    <row r="20213" spans="4:4">
      <c r="D20213" s="571"/>
    </row>
    <row r="20214" spans="4:4">
      <c r="D20214" s="571"/>
    </row>
    <row r="20215" spans="4:4">
      <c r="D20215" s="571"/>
    </row>
    <row r="20216" spans="4:4">
      <c r="D20216" s="571"/>
    </row>
    <row r="20217" spans="4:4">
      <c r="D20217" s="571"/>
    </row>
    <row r="20218" spans="4:4">
      <c r="D20218" s="571"/>
    </row>
    <row r="20219" spans="4:4">
      <c r="D20219" s="571"/>
    </row>
    <row r="20220" spans="4:4">
      <c r="D20220" s="571"/>
    </row>
    <row r="20221" spans="4:4">
      <c r="D20221" s="571"/>
    </row>
    <row r="20222" spans="4:4">
      <c r="D20222" s="571"/>
    </row>
    <row r="20223" spans="4:4">
      <c r="D20223" s="571"/>
    </row>
    <row r="20224" spans="4:4">
      <c r="D20224" s="571"/>
    </row>
    <row r="20225" spans="4:4">
      <c r="D20225" s="571"/>
    </row>
    <row r="20226" spans="4:4">
      <c r="D20226" s="571"/>
    </row>
    <row r="20227" spans="4:4">
      <c r="D20227" s="571"/>
    </row>
    <row r="20228" spans="4:4">
      <c r="D20228" s="571"/>
    </row>
    <row r="20229" spans="4:4">
      <c r="D20229" s="571"/>
    </row>
    <row r="20230" spans="4:4">
      <c r="D20230" s="571"/>
    </row>
    <row r="20231" spans="4:4">
      <c r="D20231" s="571"/>
    </row>
    <row r="20232" spans="4:4">
      <c r="D20232" s="571"/>
    </row>
    <row r="20233" spans="4:4">
      <c r="D20233" s="571"/>
    </row>
    <row r="20234" spans="4:4">
      <c r="D20234" s="571"/>
    </row>
    <row r="20235" spans="4:4">
      <c r="D20235" s="571"/>
    </row>
    <row r="20236" spans="4:4">
      <c r="D20236" s="571"/>
    </row>
    <row r="20237" spans="4:4">
      <c r="D20237" s="571"/>
    </row>
    <row r="20238" spans="4:4">
      <c r="D20238" s="571"/>
    </row>
    <row r="20239" spans="4:4">
      <c r="D20239" s="571"/>
    </row>
    <row r="20240" spans="4:4">
      <c r="D20240" s="571"/>
    </row>
    <row r="20241" spans="4:4">
      <c r="D20241" s="571"/>
    </row>
    <row r="20242" spans="4:4">
      <c r="D20242" s="571"/>
    </row>
    <row r="20243" spans="4:4">
      <c r="D20243" s="571"/>
    </row>
    <row r="20244" spans="4:4">
      <c r="D20244" s="571"/>
    </row>
    <row r="20245" spans="4:4">
      <c r="D20245" s="571"/>
    </row>
    <row r="20246" spans="4:4">
      <c r="D20246" s="571"/>
    </row>
    <row r="20247" spans="4:4">
      <c r="D20247" s="571"/>
    </row>
    <row r="20248" spans="4:4">
      <c r="D20248" s="571"/>
    </row>
    <row r="20249" spans="4:4">
      <c r="D20249" s="571"/>
    </row>
    <row r="20250" spans="4:4">
      <c r="D20250" s="571"/>
    </row>
    <row r="20251" spans="4:4">
      <c r="D20251" s="571"/>
    </row>
    <row r="20252" spans="4:4">
      <c r="D20252" s="571"/>
    </row>
    <row r="20253" spans="4:4">
      <c r="D20253" s="571"/>
    </row>
    <row r="20254" spans="4:4">
      <c r="D20254" s="571"/>
    </row>
    <row r="20255" spans="4:4">
      <c r="D20255" s="571"/>
    </row>
    <row r="20256" spans="4:4">
      <c r="D20256" s="571"/>
    </row>
    <row r="20257" spans="4:4">
      <c r="D20257" s="571"/>
    </row>
    <row r="20258" spans="4:4">
      <c r="D20258" s="571"/>
    </row>
    <row r="20259" spans="4:4">
      <c r="D20259" s="571"/>
    </row>
    <row r="20260" spans="4:4">
      <c r="D20260" s="571"/>
    </row>
    <row r="20261" spans="4:4">
      <c r="D20261" s="571"/>
    </row>
    <row r="20262" spans="4:4">
      <c r="D20262" s="571"/>
    </row>
    <row r="20263" spans="4:4">
      <c r="D20263" s="571"/>
    </row>
    <row r="20264" spans="4:4">
      <c r="D20264" s="571"/>
    </row>
    <row r="20265" spans="4:4">
      <c r="D20265" s="571"/>
    </row>
    <row r="20266" spans="4:4">
      <c r="D20266" s="571"/>
    </row>
    <row r="20267" spans="4:4">
      <c r="D20267" s="571"/>
    </row>
    <row r="20268" spans="4:4">
      <c r="D20268" s="571"/>
    </row>
    <row r="20269" spans="4:4">
      <c r="D20269" s="571"/>
    </row>
    <row r="20270" spans="4:4">
      <c r="D20270" s="571"/>
    </row>
    <row r="20271" spans="4:4">
      <c r="D20271" s="571"/>
    </row>
    <row r="20272" spans="4:4">
      <c r="D20272" s="571"/>
    </row>
    <row r="20273" spans="4:4">
      <c r="D20273" s="571"/>
    </row>
    <row r="20274" spans="4:4">
      <c r="D20274" s="571"/>
    </row>
    <row r="20275" spans="4:4">
      <c r="D20275" s="571"/>
    </row>
    <row r="20276" spans="4:4">
      <c r="D20276" s="571"/>
    </row>
    <row r="20277" spans="4:4">
      <c r="D20277" s="571"/>
    </row>
    <row r="20278" spans="4:4">
      <c r="D20278" s="571"/>
    </row>
    <row r="20279" spans="4:4">
      <c r="D20279" s="571"/>
    </row>
    <row r="20280" spans="4:4">
      <c r="D20280" s="571"/>
    </row>
    <row r="20281" spans="4:4">
      <c r="D20281" s="571"/>
    </row>
    <row r="20282" spans="4:4">
      <c r="D20282" s="571"/>
    </row>
    <row r="20283" spans="4:4">
      <c r="D20283" s="571"/>
    </row>
    <row r="20284" spans="4:4">
      <c r="D20284" s="571"/>
    </row>
    <row r="20285" spans="4:4">
      <c r="D20285" s="571"/>
    </row>
    <row r="20286" spans="4:4">
      <c r="D20286" s="571"/>
    </row>
    <row r="20287" spans="4:4">
      <c r="D20287" s="571"/>
    </row>
    <row r="20288" spans="4:4">
      <c r="D20288" s="571"/>
    </row>
    <row r="20289" spans="4:4">
      <c r="D20289" s="571"/>
    </row>
    <row r="20290" spans="4:4">
      <c r="D20290" s="571"/>
    </row>
    <row r="20291" spans="4:4">
      <c r="D20291" s="571"/>
    </row>
    <row r="20292" spans="4:4">
      <c r="D20292" s="571"/>
    </row>
    <row r="20293" spans="4:4">
      <c r="D20293" s="571"/>
    </row>
    <row r="20294" spans="4:4">
      <c r="D20294" s="571"/>
    </row>
    <row r="20295" spans="4:4">
      <c r="D20295" s="571"/>
    </row>
    <row r="20296" spans="4:4">
      <c r="D20296" s="571"/>
    </row>
    <row r="20297" spans="4:4">
      <c r="D20297" s="571"/>
    </row>
    <row r="20298" spans="4:4">
      <c r="D20298" s="571"/>
    </row>
    <row r="20299" spans="4:4">
      <c r="D20299" s="571"/>
    </row>
    <row r="20300" spans="4:4">
      <c r="D20300" s="571"/>
    </row>
    <row r="20301" spans="4:4">
      <c r="D20301" s="571"/>
    </row>
    <row r="20302" spans="4:4">
      <c r="D20302" s="571"/>
    </row>
    <row r="20303" spans="4:4">
      <c r="D20303" s="571"/>
    </row>
    <row r="20304" spans="4:4">
      <c r="D20304" s="571"/>
    </row>
    <row r="20305" spans="4:4">
      <c r="D20305" s="571"/>
    </row>
    <row r="20306" spans="4:4">
      <c r="D20306" s="571"/>
    </row>
    <row r="20307" spans="4:4">
      <c r="D20307" s="571"/>
    </row>
    <row r="20308" spans="4:4">
      <c r="D20308" s="571"/>
    </row>
    <row r="20309" spans="4:4">
      <c r="D20309" s="571"/>
    </row>
    <row r="20310" spans="4:4">
      <c r="D20310" s="571"/>
    </row>
    <row r="20311" spans="4:4">
      <c r="D20311" s="571"/>
    </row>
    <row r="20312" spans="4:4">
      <c r="D20312" s="571"/>
    </row>
    <row r="20313" spans="4:4">
      <c r="D20313" s="571"/>
    </row>
    <row r="20314" spans="4:4">
      <c r="D20314" s="571"/>
    </row>
    <row r="20315" spans="4:4">
      <c r="D20315" s="571"/>
    </row>
    <row r="20316" spans="4:4">
      <c r="D20316" s="571"/>
    </row>
    <row r="20317" spans="4:4">
      <c r="D20317" s="571"/>
    </row>
    <row r="20318" spans="4:4">
      <c r="D20318" s="571"/>
    </row>
    <row r="20319" spans="4:4">
      <c r="D20319" s="571"/>
    </row>
    <row r="20320" spans="4:4">
      <c r="D20320" s="571"/>
    </row>
    <row r="20321" spans="4:4">
      <c r="D20321" s="571"/>
    </row>
    <row r="20322" spans="4:4">
      <c r="D20322" s="571"/>
    </row>
    <row r="20323" spans="4:4">
      <c r="D20323" s="571"/>
    </row>
    <row r="20324" spans="4:4">
      <c r="D20324" s="571"/>
    </row>
    <row r="20325" spans="4:4">
      <c r="D20325" s="571"/>
    </row>
    <row r="20326" spans="4:4">
      <c r="D20326" s="571"/>
    </row>
    <row r="20327" spans="4:4">
      <c r="D20327" s="571"/>
    </row>
    <row r="20328" spans="4:4">
      <c r="D20328" s="571"/>
    </row>
    <row r="20329" spans="4:4">
      <c r="D20329" s="571"/>
    </row>
    <row r="20330" spans="4:4">
      <c r="D20330" s="571"/>
    </row>
    <row r="20331" spans="4:4">
      <c r="D20331" s="571"/>
    </row>
    <row r="20332" spans="4:4">
      <c r="D20332" s="571"/>
    </row>
    <row r="20333" spans="4:4">
      <c r="D20333" s="571"/>
    </row>
    <row r="20334" spans="4:4">
      <c r="D20334" s="571"/>
    </row>
    <row r="20335" spans="4:4">
      <c r="D20335" s="571"/>
    </row>
    <row r="20336" spans="4:4">
      <c r="D20336" s="571"/>
    </row>
    <row r="20337" spans="4:4">
      <c r="D20337" s="571"/>
    </row>
    <row r="20338" spans="4:4">
      <c r="D20338" s="571"/>
    </row>
    <row r="20339" spans="4:4">
      <c r="D20339" s="571"/>
    </row>
    <row r="20340" spans="4:4">
      <c r="D20340" s="571"/>
    </row>
    <row r="20341" spans="4:4">
      <c r="D20341" s="571"/>
    </row>
    <row r="20342" spans="4:4">
      <c r="D20342" s="571"/>
    </row>
    <row r="20343" spans="4:4">
      <c r="D20343" s="571"/>
    </row>
    <row r="20344" spans="4:4">
      <c r="D20344" s="571"/>
    </row>
    <row r="20345" spans="4:4">
      <c r="D20345" s="571"/>
    </row>
    <row r="20346" spans="4:4">
      <c r="D20346" s="571"/>
    </row>
    <row r="20347" spans="4:4">
      <c r="D20347" s="571"/>
    </row>
    <row r="20348" spans="4:4">
      <c r="D20348" s="571"/>
    </row>
    <row r="20349" spans="4:4">
      <c r="D20349" s="571"/>
    </row>
    <row r="20350" spans="4:4">
      <c r="D20350" s="571"/>
    </row>
    <row r="20351" spans="4:4">
      <c r="D20351" s="571"/>
    </row>
    <row r="20352" spans="4:4">
      <c r="D20352" s="571"/>
    </row>
    <row r="20353" spans="4:4">
      <c r="D20353" s="571"/>
    </row>
    <row r="20354" spans="4:4">
      <c r="D20354" s="571"/>
    </row>
    <row r="20355" spans="4:4">
      <c r="D20355" s="571"/>
    </row>
    <row r="20356" spans="4:4">
      <c r="D20356" s="571"/>
    </row>
    <row r="20357" spans="4:4">
      <c r="D20357" s="571"/>
    </row>
    <row r="20358" spans="4:4">
      <c r="D20358" s="571"/>
    </row>
    <row r="20359" spans="4:4">
      <c r="D20359" s="571"/>
    </row>
    <row r="20360" spans="4:4">
      <c r="D20360" s="571"/>
    </row>
    <row r="20361" spans="4:4">
      <c r="D20361" s="571"/>
    </row>
    <row r="20362" spans="4:4">
      <c r="D20362" s="571"/>
    </row>
    <row r="20363" spans="4:4">
      <c r="D20363" s="571"/>
    </row>
    <row r="20364" spans="4:4">
      <c r="D20364" s="571"/>
    </row>
    <row r="20365" spans="4:4">
      <c r="D20365" s="571"/>
    </row>
    <row r="20366" spans="4:4">
      <c r="D20366" s="571"/>
    </row>
    <row r="20367" spans="4:4">
      <c r="D20367" s="571"/>
    </row>
    <row r="20368" spans="4:4">
      <c r="D20368" s="571"/>
    </row>
    <row r="20369" spans="4:4">
      <c r="D20369" s="571"/>
    </row>
    <row r="20370" spans="4:4">
      <c r="D20370" s="571"/>
    </row>
    <row r="20371" spans="4:4">
      <c r="D20371" s="571"/>
    </row>
    <row r="20372" spans="4:4">
      <c r="D20372" s="571"/>
    </row>
    <row r="20373" spans="4:4">
      <c r="D20373" s="571"/>
    </row>
    <row r="20374" spans="4:4">
      <c r="D20374" s="571"/>
    </row>
    <row r="20375" spans="4:4">
      <c r="D20375" s="571"/>
    </row>
    <row r="20376" spans="4:4">
      <c r="D20376" s="571"/>
    </row>
    <row r="20377" spans="4:4">
      <c r="D20377" s="571"/>
    </row>
    <row r="20378" spans="4:4">
      <c r="D20378" s="571"/>
    </row>
    <row r="20379" spans="4:4">
      <c r="D20379" s="571"/>
    </row>
    <row r="20380" spans="4:4">
      <c r="D20380" s="571"/>
    </row>
    <row r="20381" spans="4:4">
      <c r="D20381" s="571"/>
    </row>
    <row r="20382" spans="4:4">
      <c r="D20382" s="571"/>
    </row>
    <row r="20383" spans="4:4">
      <c r="D20383" s="571"/>
    </row>
    <row r="20384" spans="4:4">
      <c r="D20384" s="571"/>
    </row>
    <row r="20385" spans="4:4">
      <c r="D20385" s="571"/>
    </row>
    <row r="20386" spans="4:4">
      <c r="D20386" s="571"/>
    </row>
    <row r="20387" spans="4:4">
      <c r="D20387" s="571"/>
    </row>
    <row r="20388" spans="4:4">
      <c r="D20388" s="571"/>
    </row>
    <row r="20389" spans="4:4">
      <c r="D20389" s="571"/>
    </row>
    <row r="20390" spans="4:4">
      <c r="D20390" s="571"/>
    </row>
    <row r="20391" spans="4:4">
      <c r="D20391" s="571"/>
    </row>
    <row r="20392" spans="4:4">
      <c r="D20392" s="571"/>
    </row>
    <row r="20393" spans="4:4">
      <c r="D20393" s="571"/>
    </row>
    <row r="20394" spans="4:4">
      <c r="D20394" s="571"/>
    </row>
    <row r="20395" spans="4:4">
      <c r="D20395" s="571"/>
    </row>
    <row r="20396" spans="4:4">
      <c r="D20396" s="571"/>
    </row>
    <row r="20397" spans="4:4">
      <c r="D20397" s="571"/>
    </row>
    <row r="20398" spans="4:4">
      <c r="D20398" s="571"/>
    </row>
    <row r="20399" spans="4:4">
      <c r="D20399" s="571"/>
    </row>
    <row r="20400" spans="4:4">
      <c r="D20400" s="571"/>
    </row>
    <row r="20401" spans="4:4">
      <c r="D20401" s="571"/>
    </row>
    <row r="20402" spans="4:4">
      <c r="D20402" s="571"/>
    </row>
    <row r="20403" spans="4:4">
      <c r="D20403" s="571"/>
    </row>
    <row r="20404" spans="4:4">
      <c r="D20404" s="571"/>
    </row>
    <row r="20405" spans="4:4">
      <c r="D20405" s="571"/>
    </row>
    <row r="20406" spans="4:4">
      <c r="D20406" s="571"/>
    </row>
    <row r="20407" spans="4:4">
      <c r="D20407" s="571"/>
    </row>
    <row r="20408" spans="4:4">
      <c r="D20408" s="571"/>
    </row>
    <row r="20409" spans="4:4">
      <c r="D20409" s="571"/>
    </row>
    <row r="20410" spans="4:4">
      <c r="D20410" s="571"/>
    </row>
    <row r="20411" spans="4:4">
      <c r="D20411" s="571"/>
    </row>
    <row r="20412" spans="4:4">
      <c r="D20412" s="571"/>
    </row>
    <row r="20413" spans="4:4">
      <c r="D20413" s="571"/>
    </row>
    <row r="20414" spans="4:4">
      <c r="D20414" s="571"/>
    </row>
    <row r="20415" spans="4:4">
      <c r="D20415" s="571"/>
    </row>
    <row r="20416" spans="4:4">
      <c r="D20416" s="571"/>
    </row>
    <row r="20417" spans="4:4">
      <c r="D20417" s="571"/>
    </row>
    <row r="20418" spans="4:4">
      <c r="D20418" s="571"/>
    </row>
    <row r="20419" spans="4:4">
      <c r="D20419" s="571"/>
    </row>
    <row r="20420" spans="4:4">
      <c r="D20420" s="571"/>
    </row>
    <row r="20421" spans="4:4">
      <c r="D20421" s="571"/>
    </row>
    <row r="20422" spans="4:4">
      <c r="D20422" s="571"/>
    </row>
    <row r="20423" spans="4:4">
      <c r="D20423" s="571"/>
    </row>
    <row r="20424" spans="4:4">
      <c r="D20424" s="571"/>
    </row>
    <row r="20425" spans="4:4">
      <c r="D20425" s="571"/>
    </row>
    <row r="20426" spans="4:4">
      <c r="D20426" s="571"/>
    </row>
    <row r="20427" spans="4:4">
      <c r="D20427" s="571"/>
    </row>
    <row r="20428" spans="4:4">
      <c r="D20428" s="571"/>
    </row>
    <row r="20429" spans="4:4">
      <c r="D20429" s="571"/>
    </row>
    <row r="20430" spans="4:4">
      <c r="D20430" s="571"/>
    </row>
    <row r="20431" spans="4:4">
      <c r="D20431" s="571"/>
    </row>
    <row r="20432" spans="4:4">
      <c r="D20432" s="571"/>
    </row>
    <row r="20433" spans="4:4">
      <c r="D20433" s="571"/>
    </row>
    <row r="20434" spans="4:4">
      <c r="D20434" s="571"/>
    </row>
    <row r="20435" spans="4:4">
      <c r="D20435" s="571"/>
    </row>
    <row r="20436" spans="4:4">
      <c r="D20436" s="571"/>
    </row>
    <row r="20437" spans="4:4">
      <c r="D20437" s="571"/>
    </row>
    <row r="20438" spans="4:4">
      <c r="D20438" s="571"/>
    </row>
    <row r="20439" spans="4:4">
      <c r="D20439" s="571"/>
    </row>
    <row r="20440" spans="4:4">
      <c r="D20440" s="571"/>
    </row>
    <row r="20441" spans="4:4">
      <c r="D20441" s="571"/>
    </row>
    <row r="20442" spans="4:4">
      <c r="D20442" s="571"/>
    </row>
    <row r="20443" spans="4:4">
      <c r="D20443" s="571"/>
    </row>
    <row r="20444" spans="4:4">
      <c r="D20444" s="571"/>
    </row>
    <row r="20445" spans="4:4">
      <c r="D20445" s="571"/>
    </row>
    <row r="20446" spans="4:4">
      <c r="D20446" s="571"/>
    </row>
    <row r="20447" spans="4:4">
      <c r="D20447" s="571"/>
    </row>
    <row r="20448" spans="4:4">
      <c r="D20448" s="571"/>
    </row>
    <row r="20449" spans="4:4">
      <c r="D20449" s="571"/>
    </row>
    <row r="20450" spans="4:4">
      <c r="D20450" s="571"/>
    </row>
    <row r="20451" spans="4:4">
      <c r="D20451" s="571"/>
    </row>
    <row r="20452" spans="4:4">
      <c r="D20452" s="571"/>
    </row>
    <row r="20453" spans="4:4">
      <c r="D20453" s="571"/>
    </row>
    <row r="20454" spans="4:4">
      <c r="D20454" s="571"/>
    </row>
    <row r="20455" spans="4:4">
      <c r="D20455" s="571"/>
    </row>
    <row r="20456" spans="4:4">
      <c r="D20456" s="571"/>
    </row>
    <row r="20457" spans="4:4">
      <c r="D20457" s="571"/>
    </row>
    <row r="20458" spans="4:4">
      <c r="D20458" s="571"/>
    </row>
    <row r="20459" spans="4:4">
      <c r="D20459" s="571"/>
    </row>
    <row r="20460" spans="4:4">
      <c r="D20460" s="571"/>
    </row>
    <row r="20461" spans="4:4">
      <c r="D20461" s="571"/>
    </row>
    <row r="20462" spans="4:4">
      <c r="D20462" s="571"/>
    </row>
    <row r="20463" spans="4:4">
      <c r="D20463" s="571"/>
    </row>
    <row r="20464" spans="4:4">
      <c r="D20464" s="571"/>
    </row>
    <row r="20465" spans="4:4">
      <c r="D20465" s="571"/>
    </row>
    <row r="20466" spans="4:4">
      <c r="D20466" s="571"/>
    </row>
    <row r="20467" spans="4:4">
      <c r="D20467" s="571"/>
    </row>
    <row r="20468" spans="4:4">
      <c r="D20468" s="571"/>
    </row>
    <row r="20469" spans="4:4">
      <c r="D20469" s="571"/>
    </row>
    <row r="20470" spans="4:4">
      <c r="D20470" s="571"/>
    </row>
    <row r="20471" spans="4:4">
      <c r="D20471" s="571"/>
    </row>
    <row r="20472" spans="4:4">
      <c r="D20472" s="571"/>
    </row>
    <row r="20473" spans="4:4">
      <c r="D20473" s="571"/>
    </row>
    <row r="20474" spans="4:4">
      <c r="D20474" s="571"/>
    </row>
    <row r="20475" spans="4:4">
      <c r="D20475" s="571"/>
    </row>
    <row r="20476" spans="4:4">
      <c r="D20476" s="571"/>
    </row>
    <row r="20477" spans="4:4">
      <c r="D20477" s="571"/>
    </row>
    <row r="20478" spans="4:4">
      <c r="D20478" s="571"/>
    </row>
    <row r="20479" spans="4:4">
      <c r="D20479" s="571"/>
    </row>
    <row r="20480" spans="4:4">
      <c r="D20480" s="571"/>
    </row>
    <row r="20481" spans="4:4">
      <c r="D20481" s="571"/>
    </row>
    <row r="20482" spans="4:4">
      <c r="D20482" s="571"/>
    </row>
    <row r="20483" spans="4:4">
      <c r="D20483" s="571"/>
    </row>
    <row r="20484" spans="4:4">
      <c r="D20484" s="571"/>
    </row>
    <row r="20485" spans="4:4">
      <c r="D20485" s="571"/>
    </row>
    <row r="20486" spans="4:4">
      <c r="D20486" s="571"/>
    </row>
    <row r="20487" spans="4:4">
      <c r="D20487" s="571"/>
    </row>
    <row r="20488" spans="4:4">
      <c r="D20488" s="571"/>
    </row>
    <row r="20489" spans="4:4">
      <c r="D20489" s="571"/>
    </row>
    <row r="20490" spans="4:4">
      <c r="D20490" s="571"/>
    </row>
    <row r="20491" spans="4:4">
      <c r="D20491" s="571"/>
    </row>
    <row r="20492" spans="4:4">
      <c r="D20492" s="571"/>
    </row>
    <row r="20493" spans="4:4">
      <c r="D20493" s="571"/>
    </row>
    <row r="20494" spans="4:4">
      <c r="D20494" s="571"/>
    </row>
    <row r="20495" spans="4:4">
      <c r="D20495" s="571"/>
    </row>
    <row r="20496" spans="4:4">
      <c r="D20496" s="571"/>
    </row>
    <row r="20497" spans="4:4">
      <c r="D20497" s="571"/>
    </row>
    <row r="20498" spans="4:4">
      <c r="D20498" s="571"/>
    </row>
    <row r="20499" spans="4:4">
      <c r="D20499" s="571"/>
    </row>
    <row r="20500" spans="4:4">
      <c r="D20500" s="571"/>
    </row>
    <row r="20501" spans="4:4">
      <c r="D20501" s="571"/>
    </row>
    <row r="20502" spans="4:4">
      <c r="D20502" s="571"/>
    </row>
    <row r="20503" spans="4:4">
      <c r="D20503" s="571"/>
    </row>
    <row r="20504" spans="4:4">
      <c r="D20504" s="571"/>
    </row>
    <row r="20505" spans="4:4">
      <c r="D20505" s="571"/>
    </row>
    <row r="20506" spans="4:4">
      <c r="D20506" s="571"/>
    </row>
    <row r="20507" spans="4:4">
      <c r="D20507" s="571"/>
    </row>
    <row r="20508" spans="4:4">
      <c r="D20508" s="571"/>
    </row>
    <row r="20509" spans="4:4">
      <c r="D20509" s="571"/>
    </row>
    <row r="20510" spans="4:4">
      <c r="D20510" s="571"/>
    </row>
    <row r="20511" spans="4:4">
      <c r="D20511" s="571"/>
    </row>
    <row r="20512" spans="4:4">
      <c r="D20512" s="571"/>
    </row>
    <row r="20513" spans="4:4">
      <c r="D20513" s="571"/>
    </row>
    <row r="20514" spans="4:4">
      <c r="D20514" s="571"/>
    </row>
    <row r="20515" spans="4:4">
      <c r="D20515" s="571"/>
    </row>
    <row r="20516" spans="4:4">
      <c r="D20516" s="571"/>
    </row>
    <row r="20517" spans="4:4">
      <c r="D20517" s="571"/>
    </row>
    <row r="20518" spans="4:4">
      <c r="D20518" s="571"/>
    </row>
    <row r="20519" spans="4:4">
      <c r="D20519" s="571"/>
    </row>
    <row r="20520" spans="4:4">
      <c r="D20520" s="571"/>
    </row>
    <row r="20521" spans="4:4">
      <c r="D20521" s="571"/>
    </row>
    <row r="20522" spans="4:4">
      <c r="D20522" s="571"/>
    </row>
    <row r="20523" spans="4:4">
      <c r="D20523" s="571"/>
    </row>
    <row r="20524" spans="4:4">
      <c r="D20524" s="571"/>
    </row>
    <row r="20525" spans="4:4">
      <c r="D20525" s="571"/>
    </row>
    <row r="20526" spans="4:4">
      <c r="D20526" s="571"/>
    </row>
    <row r="20527" spans="4:4">
      <c r="D20527" s="571"/>
    </row>
    <row r="20528" spans="4:4">
      <c r="D20528" s="571"/>
    </row>
    <row r="20529" spans="4:4">
      <c r="D20529" s="571"/>
    </row>
    <row r="20530" spans="4:4">
      <c r="D20530" s="571"/>
    </row>
    <row r="20531" spans="4:4">
      <c r="D20531" s="571"/>
    </row>
    <row r="20532" spans="4:4">
      <c r="D20532" s="571"/>
    </row>
    <row r="20533" spans="4:4">
      <c r="D20533" s="571"/>
    </row>
    <row r="20534" spans="4:4">
      <c r="D20534" s="571"/>
    </row>
    <row r="20535" spans="4:4">
      <c r="D20535" s="571"/>
    </row>
    <row r="20536" spans="4:4">
      <c r="D20536" s="571"/>
    </row>
    <row r="20537" spans="4:4">
      <c r="D20537" s="571"/>
    </row>
    <row r="20538" spans="4:4">
      <c r="D20538" s="571"/>
    </row>
    <row r="20539" spans="4:4">
      <c r="D20539" s="571"/>
    </row>
    <row r="20540" spans="4:4">
      <c r="D20540" s="571"/>
    </row>
    <row r="20541" spans="4:4">
      <c r="D20541" s="571"/>
    </row>
    <row r="20542" spans="4:4">
      <c r="D20542" s="571"/>
    </row>
    <row r="20543" spans="4:4">
      <c r="D20543" s="571"/>
    </row>
    <row r="20544" spans="4:4">
      <c r="D20544" s="571"/>
    </row>
    <row r="20545" spans="4:4">
      <c r="D20545" s="571"/>
    </row>
    <row r="20546" spans="4:4">
      <c r="D20546" s="571"/>
    </row>
    <row r="20547" spans="4:4">
      <c r="D20547" s="571"/>
    </row>
    <row r="20548" spans="4:4">
      <c r="D20548" s="571"/>
    </row>
    <row r="20549" spans="4:4">
      <c r="D20549" s="571"/>
    </row>
    <row r="20550" spans="4:4">
      <c r="D20550" s="571"/>
    </row>
    <row r="20551" spans="4:4">
      <c r="D20551" s="571"/>
    </row>
    <row r="20552" spans="4:4">
      <c r="D20552" s="571"/>
    </row>
    <row r="20553" spans="4:4">
      <c r="D20553" s="571"/>
    </row>
    <row r="20554" spans="4:4">
      <c r="D20554" s="571"/>
    </row>
    <row r="20555" spans="4:4">
      <c r="D20555" s="571"/>
    </row>
    <row r="20556" spans="4:4">
      <c r="D20556" s="571"/>
    </row>
    <row r="20557" spans="4:4">
      <c r="D20557" s="571"/>
    </row>
    <row r="20558" spans="4:4">
      <c r="D20558" s="571"/>
    </row>
    <row r="20559" spans="4:4">
      <c r="D20559" s="571"/>
    </row>
    <row r="20560" spans="4:4">
      <c r="D20560" s="571"/>
    </row>
    <row r="20561" spans="4:4">
      <c r="D20561" s="571"/>
    </row>
    <row r="20562" spans="4:4">
      <c r="D20562" s="571"/>
    </row>
    <row r="20563" spans="4:4">
      <c r="D20563" s="571"/>
    </row>
    <row r="20564" spans="4:4">
      <c r="D20564" s="571"/>
    </row>
    <row r="20565" spans="4:4">
      <c r="D20565" s="571"/>
    </row>
    <row r="20566" spans="4:4">
      <c r="D20566" s="571"/>
    </row>
    <row r="20567" spans="4:4">
      <c r="D20567" s="571"/>
    </row>
    <row r="20568" spans="4:4">
      <c r="D20568" s="571"/>
    </row>
    <row r="20569" spans="4:4">
      <c r="D20569" s="571"/>
    </row>
    <row r="20570" spans="4:4">
      <c r="D20570" s="571"/>
    </row>
    <row r="20571" spans="4:4">
      <c r="D20571" s="571"/>
    </row>
    <row r="20572" spans="4:4">
      <c r="D20572" s="571"/>
    </row>
    <row r="20573" spans="4:4">
      <c r="D20573" s="571"/>
    </row>
    <row r="20574" spans="4:4">
      <c r="D20574" s="571"/>
    </row>
    <row r="20575" spans="4:4">
      <c r="D20575" s="571"/>
    </row>
    <row r="20576" spans="4:4">
      <c r="D20576" s="571"/>
    </row>
    <row r="20577" spans="4:4">
      <c r="D20577" s="571"/>
    </row>
    <row r="20578" spans="4:4">
      <c r="D20578" s="571"/>
    </row>
    <row r="20579" spans="4:4">
      <c r="D20579" s="571"/>
    </row>
    <row r="20580" spans="4:4">
      <c r="D20580" s="571"/>
    </row>
    <row r="20581" spans="4:4">
      <c r="D20581" s="571"/>
    </row>
    <row r="20582" spans="4:4">
      <c r="D20582" s="571"/>
    </row>
    <row r="20583" spans="4:4">
      <c r="D20583" s="571"/>
    </row>
    <row r="20584" spans="4:4">
      <c r="D20584" s="571"/>
    </row>
    <row r="20585" spans="4:4">
      <c r="D20585" s="571"/>
    </row>
    <row r="20586" spans="4:4">
      <c r="D20586" s="571"/>
    </row>
    <row r="20587" spans="4:4">
      <c r="D20587" s="571"/>
    </row>
    <row r="20588" spans="4:4">
      <c r="D20588" s="571"/>
    </row>
    <row r="20589" spans="4:4">
      <c r="D20589" s="571"/>
    </row>
    <row r="20590" spans="4:4">
      <c r="D20590" s="571"/>
    </row>
    <row r="20591" spans="4:4">
      <c r="D20591" s="571"/>
    </row>
    <row r="20592" spans="4:4">
      <c r="D20592" s="571"/>
    </row>
    <row r="20593" spans="4:4">
      <c r="D20593" s="571"/>
    </row>
    <row r="20594" spans="4:4">
      <c r="D20594" s="571"/>
    </row>
    <row r="20595" spans="4:4">
      <c r="D20595" s="571"/>
    </row>
    <row r="20596" spans="4:4">
      <c r="D20596" s="571"/>
    </row>
    <row r="20597" spans="4:4">
      <c r="D20597" s="571"/>
    </row>
    <row r="20598" spans="4:4">
      <c r="D20598" s="571"/>
    </row>
    <row r="20599" spans="4:4">
      <c r="D20599" s="571"/>
    </row>
    <row r="20600" spans="4:4">
      <c r="D20600" s="571"/>
    </row>
    <row r="20601" spans="4:4">
      <c r="D20601" s="571"/>
    </row>
    <row r="20602" spans="4:4">
      <c r="D20602" s="571"/>
    </row>
    <row r="20603" spans="4:4">
      <c r="D20603" s="571"/>
    </row>
    <row r="20604" spans="4:4">
      <c r="D20604" s="571"/>
    </row>
    <row r="20605" spans="4:4">
      <c r="D20605" s="571"/>
    </row>
    <row r="20606" spans="4:4">
      <c r="D20606" s="571"/>
    </row>
    <row r="20607" spans="4:4">
      <c r="D20607" s="571"/>
    </row>
    <row r="20608" spans="4:4">
      <c r="D20608" s="571"/>
    </row>
    <row r="20609" spans="4:4">
      <c r="D20609" s="571"/>
    </row>
    <row r="20610" spans="4:4">
      <c r="D20610" s="571"/>
    </row>
    <row r="20611" spans="4:4">
      <c r="D20611" s="571"/>
    </row>
    <row r="20612" spans="4:4">
      <c r="D20612" s="571"/>
    </row>
    <row r="20613" spans="4:4">
      <c r="D20613" s="571"/>
    </row>
    <row r="20614" spans="4:4">
      <c r="D20614" s="571"/>
    </row>
    <row r="20615" spans="4:4">
      <c r="D20615" s="571"/>
    </row>
    <row r="20616" spans="4:4">
      <c r="D20616" s="571"/>
    </row>
    <row r="20617" spans="4:4">
      <c r="D20617" s="571"/>
    </row>
    <row r="20618" spans="4:4">
      <c r="D20618" s="571"/>
    </row>
    <row r="20619" spans="4:4">
      <c r="D20619" s="571"/>
    </row>
    <row r="20620" spans="4:4">
      <c r="D20620" s="571"/>
    </row>
    <row r="20621" spans="4:4">
      <c r="D20621" s="571"/>
    </row>
    <row r="20622" spans="4:4">
      <c r="D20622" s="571"/>
    </row>
    <row r="20623" spans="4:4">
      <c r="D20623" s="571"/>
    </row>
    <row r="20624" spans="4:4">
      <c r="D20624" s="571"/>
    </row>
    <row r="20625" spans="4:4">
      <c r="D20625" s="571"/>
    </row>
    <row r="20626" spans="4:4">
      <c r="D20626" s="571"/>
    </row>
    <row r="20627" spans="4:4">
      <c r="D20627" s="571"/>
    </row>
    <row r="20628" spans="4:4">
      <c r="D20628" s="571"/>
    </row>
    <row r="20629" spans="4:4">
      <c r="D20629" s="571"/>
    </row>
    <row r="20630" spans="4:4">
      <c r="D20630" s="571"/>
    </row>
    <row r="20631" spans="4:4">
      <c r="D20631" s="571"/>
    </row>
    <row r="20632" spans="4:4">
      <c r="D20632" s="571"/>
    </row>
    <row r="20633" spans="4:4">
      <c r="D20633" s="571"/>
    </row>
    <row r="20634" spans="4:4">
      <c r="D20634" s="571"/>
    </row>
    <row r="20635" spans="4:4">
      <c r="D20635" s="571"/>
    </row>
    <row r="20636" spans="4:4">
      <c r="D20636" s="571"/>
    </row>
    <row r="20637" spans="4:4">
      <c r="D20637" s="571"/>
    </row>
    <row r="20638" spans="4:4">
      <c r="D20638" s="571"/>
    </row>
    <row r="20639" spans="4:4">
      <c r="D20639" s="571"/>
    </row>
    <row r="20640" spans="4:4">
      <c r="D20640" s="571"/>
    </row>
    <row r="20641" spans="4:4">
      <c r="D20641" s="571"/>
    </row>
    <row r="20642" spans="4:4">
      <c r="D20642" s="571"/>
    </row>
    <row r="20643" spans="4:4">
      <c r="D20643" s="571"/>
    </row>
    <row r="20644" spans="4:4">
      <c r="D20644" s="571"/>
    </row>
    <row r="20645" spans="4:4">
      <c r="D20645" s="571"/>
    </row>
    <row r="20646" spans="4:4">
      <c r="D20646" s="571"/>
    </row>
    <row r="20647" spans="4:4">
      <c r="D20647" s="571"/>
    </row>
    <row r="20648" spans="4:4">
      <c r="D20648" s="571"/>
    </row>
    <row r="20649" spans="4:4">
      <c r="D20649" s="571"/>
    </row>
    <row r="20650" spans="4:4">
      <c r="D20650" s="571"/>
    </row>
    <row r="20651" spans="4:4">
      <c r="D20651" s="571"/>
    </row>
    <row r="20652" spans="4:4">
      <c r="D20652" s="571"/>
    </row>
    <row r="20653" spans="4:4">
      <c r="D20653" s="571"/>
    </row>
    <row r="20654" spans="4:4">
      <c r="D20654" s="571"/>
    </row>
    <row r="20655" spans="4:4">
      <c r="D20655" s="571"/>
    </row>
    <row r="20656" spans="4:4">
      <c r="D20656" s="571"/>
    </row>
    <row r="20657" spans="4:4">
      <c r="D20657" s="571"/>
    </row>
    <row r="20658" spans="4:4">
      <c r="D20658" s="571"/>
    </row>
    <row r="20659" spans="4:4">
      <c r="D20659" s="571"/>
    </row>
    <row r="20660" spans="4:4">
      <c r="D20660" s="571"/>
    </row>
    <row r="20661" spans="4:4">
      <c r="D20661" s="571"/>
    </row>
    <row r="20662" spans="4:4">
      <c r="D20662" s="571"/>
    </row>
    <row r="20663" spans="4:4">
      <c r="D20663" s="571"/>
    </row>
    <row r="20664" spans="4:4">
      <c r="D20664" s="571"/>
    </row>
    <row r="20665" spans="4:4">
      <c r="D20665" s="571"/>
    </row>
    <row r="20666" spans="4:4">
      <c r="D20666" s="571"/>
    </row>
    <row r="20667" spans="4:4">
      <c r="D20667" s="571"/>
    </row>
    <row r="20668" spans="4:4">
      <c r="D20668" s="571"/>
    </row>
    <row r="20669" spans="4:4">
      <c r="D20669" s="571"/>
    </row>
    <row r="20670" spans="4:4">
      <c r="D20670" s="571"/>
    </row>
    <row r="20671" spans="4:4">
      <c r="D20671" s="571"/>
    </row>
    <row r="20672" spans="4:4">
      <c r="D20672" s="571"/>
    </row>
    <row r="20673" spans="4:4">
      <c r="D20673" s="571"/>
    </row>
    <row r="20674" spans="4:4">
      <c r="D20674" s="571"/>
    </row>
    <row r="20675" spans="4:4">
      <c r="D20675" s="571"/>
    </row>
    <row r="20676" spans="4:4">
      <c r="D20676" s="571"/>
    </row>
    <row r="20677" spans="4:4">
      <c r="D20677" s="571"/>
    </row>
    <row r="20678" spans="4:4">
      <c r="D20678" s="571"/>
    </row>
    <row r="20679" spans="4:4">
      <c r="D20679" s="571"/>
    </row>
    <row r="20680" spans="4:4">
      <c r="D20680" s="571"/>
    </row>
    <row r="20681" spans="4:4">
      <c r="D20681" s="571"/>
    </row>
    <row r="20682" spans="4:4">
      <c r="D20682" s="571"/>
    </row>
    <row r="20683" spans="4:4">
      <c r="D20683" s="571"/>
    </row>
    <row r="20684" spans="4:4">
      <c r="D20684" s="571"/>
    </row>
    <row r="20685" spans="4:4">
      <c r="D20685" s="571"/>
    </row>
    <row r="20686" spans="4:4">
      <c r="D20686" s="571"/>
    </row>
    <row r="20687" spans="4:4">
      <c r="D20687" s="571"/>
    </row>
    <row r="20688" spans="4:4">
      <c r="D20688" s="571"/>
    </row>
    <row r="20689" spans="4:4">
      <c r="D20689" s="571"/>
    </row>
    <row r="20690" spans="4:4">
      <c r="D20690" s="571"/>
    </row>
    <row r="20691" spans="4:4">
      <c r="D20691" s="571"/>
    </row>
    <row r="20692" spans="4:4">
      <c r="D20692" s="571"/>
    </row>
    <row r="20693" spans="4:4">
      <c r="D20693" s="571"/>
    </row>
    <row r="20694" spans="4:4">
      <c r="D20694" s="571"/>
    </row>
    <row r="20695" spans="4:4">
      <c r="D20695" s="571"/>
    </row>
    <row r="20696" spans="4:4">
      <c r="D20696" s="571"/>
    </row>
    <row r="20697" spans="4:4">
      <c r="D20697" s="571"/>
    </row>
    <row r="20698" spans="4:4">
      <c r="D20698" s="571"/>
    </row>
    <row r="20699" spans="4:4">
      <c r="D20699" s="571"/>
    </row>
    <row r="20700" spans="4:4">
      <c r="D20700" s="571"/>
    </row>
    <row r="20701" spans="4:4">
      <c r="D20701" s="571"/>
    </row>
    <row r="20702" spans="4:4">
      <c r="D20702" s="571"/>
    </row>
    <row r="20703" spans="4:4">
      <c r="D20703" s="571"/>
    </row>
    <row r="20704" spans="4:4">
      <c r="D20704" s="571"/>
    </row>
    <row r="20705" spans="4:4">
      <c r="D20705" s="571"/>
    </row>
    <row r="20706" spans="4:4">
      <c r="D20706" s="571"/>
    </row>
    <row r="20707" spans="4:4">
      <c r="D20707" s="571"/>
    </row>
    <row r="20708" spans="4:4">
      <c r="D20708" s="571"/>
    </row>
    <row r="20709" spans="4:4">
      <c r="D20709" s="571"/>
    </row>
    <row r="20710" spans="4:4">
      <c r="D20710" s="571"/>
    </row>
    <row r="20711" spans="4:4">
      <c r="D20711" s="571"/>
    </row>
    <row r="20712" spans="4:4">
      <c r="D20712" s="571"/>
    </row>
    <row r="20713" spans="4:4">
      <c r="D20713" s="571"/>
    </row>
    <row r="20714" spans="4:4">
      <c r="D20714" s="571"/>
    </row>
    <row r="20715" spans="4:4">
      <c r="D20715" s="571"/>
    </row>
    <row r="20716" spans="4:4">
      <c r="D20716" s="571"/>
    </row>
    <row r="20717" spans="4:4">
      <c r="D20717" s="571"/>
    </row>
    <row r="20718" spans="4:4">
      <c r="D20718" s="571"/>
    </row>
    <row r="20719" spans="4:4">
      <c r="D20719" s="571"/>
    </row>
    <row r="20720" spans="4:4">
      <c r="D20720" s="571"/>
    </row>
    <row r="20721" spans="4:4">
      <c r="D20721" s="571"/>
    </row>
    <row r="20722" spans="4:4">
      <c r="D20722" s="571"/>
    </row>
    <row r="20723" spans="4:4">
      <c r="D20723" s="571"/>
    </row>
    <row r="20724" spans="4:4">
      <c r="D20724" s="571"/>
    </row>
    <row r="20725" spans="4:4">
      <c r="D20725" s="571"/>
    </row>
    <row r="20726" spans="4:4">
      <c r="D20726" s="571"/>
    </row>
    <row r="20727" spans="4:4">
      <c r="D20727" s="571"/>
    </row>
    <row r="20728" spans="4:4">
      <c r="D20728" s="571"/>
    </row>
    <row r="20729" spans="4:4">
      <c r="D20729" s="571"/>
    </row>
    <row r="20730" spans="4:4">
      <c r="D20730" s="571"/>
    </row>
    <row r="20731" spans="4:4">
      <c r="D20731" s="571"/>
    </row>
    <row r="20732" spans="4:4">
      <c r="D20732" s="571"/>
    </row>
    <row r="20733" spans="4:4">
      <c r="D20733" s="571"/>
    </row>
    <row r="20734" spans="4:4">
      <c r="D20734" s="571"/>
    </row>
    <row r="20735" spans="4:4">
      <c r="D20735" s="571"/>
    </row>
    <row r="20736" spans="4:4">
      <c r="D20736" s="571"/>
    </row>
    <row r="20737" spans="4:4">
      <c r="D20737" s="571"/>
    </row>
    <row r="20738" spans="4:4">
      <c r="D20738" s="571"/>
    </row>
    <row r="20739" spans="4:4">
      <c r="D20739" s="571"/>
    </row>
    <row r="20740" spans="4:4">
      <c r="D20740" s="571"/>
    </row>
    <row r="20741" spans="4:4">
      <c r="D20741" s="571"/>
    </row>
    <row r="20742" spans="4:4">
      <c r="D20742" s="571"/>
    </row>
    <row r="20743" spans="4:4">
      <c r="D20743" s="571"/>
    </row>
    <row r="20744" spans="4:4">
      <c r="D20744" s="571"/>
    </row>
    <row r="20745" spans="4:4">
      <c r="D20745" s="571"/>
    </row>
    <row r="20746" spans="4:4">
      <c r="D20746" s="571"/>
    </row>
    <row r="20747" spans="4:4">
      <c r="D20747" s="571"/>
    </row>
    <row r="20748" spans="4:4">
      <c r="D20748" s="571"/>
    </row>
    <row r="20749" spans="4:4">
      <c r="D20749" s="571"/>
    </row>
    <row r="20750" spans="4:4">
      <c r="D20750" s="571"/>
    </row>
    <row r="20751" spans="4:4">
      <c r="D20751" s="571"/>
    </row>
    <row r="20752" spans="4:4">
      <c r="D20752" s="571"/>
    </row>
    <row r="20753" spans="4:4">
      <c r="D20753" s="571"/>
    </row>
    <row r="20754" spans="4:4">
      <c r="D20754" s="571"/>
    </row>
    <row r="20755" spans="4:4">
      <c r="D20755" s="571"/>
    </row>
    <row r="20756" spans="4:4">
      <c r="D20756" s="571"/>
    </row>
    <row r="20757" spans="4:4">
      <c r="D20757" s="571"/>
    </row>
    <row r="20758" spans="4:4">
      <c r="D20758" s="571"/>
    </row>
    <row r="20759" spans="4:4">
      <c r="D20759" s="571"/>
    </row>
    <row r="20760" spans="4:4">
      <c r="D20760" s="571"/>
    </row>
    <row r="20761" spans="4:4">
      <c r="D20761" s="571"/>
    </row>
    <row r="20762" spans="4:4">
      <c r="D20762" s="571"/>
    </row>
    <row r="20763" spans="4:4">
      <c r="D20763" s="571"/>
    </row>
    <row r="20764" spans="4:4">
      <c r="D20764" s="571"/>
    </row>
    <row r="20765" spans="4:4">
      <c r="D20765" s="571"/>
    </row>
    <row r="20766" spans="4:4">
      <c r="D20766" s="571"/>
    </row>
    <row r="20767" spans="4:4">
      <c r="D20767" s="571"/>
    </row>
    <row r="20768" spans="4:4">
      <c r="D20768" s="571"/>
    </row>
    <row r="20769" spans="4:4">
      <c r="D20769" s="571"/>
    </row>
    <row r="20770" spans="4:4">
      <c r="D20770" s="571"/>
    </row>
    <row r="20771" spans="4:4">
      <c r="D20771" s="571"/>
    </row>
    <row r="20772" spans="4:4">
      <c r="D20772" s="571"/>
    </row>
    <row r="20773" spans="4:4">
      <c r="D20773" s="571"/>
    </row>
    <row r="20774" spans="4:4">
      <c r="D20774" s="571"/>
    </row>
    <row r="20775" spans="4:4">
      <c r="D20775" s="571"/>
    </row>
    <row r="20776" spans="4:4">
      <c r="D20776" s="571"/>
    </row>
    <row r="20777" spans="4:4">
      <c r="D20777" s="571"/>
    </row>
    <row r="20778" spans="4:4">
      <c r="D20778" s="571"/>
    </row>
    <row r="20779" spans="4:4">
      <c r="D20779" s="571"/>
    </row>
    <row r="20780" spans="4:4">
      <c r="D20780" s="571"/>
    </row>
    <row r="20781" spans="4:4">
      <c r="D20781" s="571"/>
    </row>
    <row r="20782" spans="4:4">
      <c r="D20782" s="571"/>
    </row>
    <row r="20783" spans="4:4">
      <c r="D20783" s="571"/>
    </row>
    <row r="20784" spans="4:4">
      <c r="D20784" s="571"/>
    </row>
    <row r="20785" spans="4:4">
      <c r="D20785" s="571"/>
    </row>
    <row r="20786" spans="4:4">
      <c r="D20786" s="571"/>
    </row>
    <row r="20787" spans="4:4">
      <c r="D20787" s="571"/>
    </row>
    <row r="20788" spans="4:4">
      <c r="D20788" s="571"/>
    </row>
    <row r="20789" spans="4:4">
      <c r="D20789" s="571"/>
    </row>
    <row r="20790" spans="4:4">
      <c r="D20790" s="571"/>
    </row>
    <row r="20791" spans="4:4">
      <c r="D20791" s="571"/>
    </row>
    <row r="20792" spans="4:4">
      <c r="D20792" s="571"/>
    </row>
    <row r="20793" spans="4:4">
      <c r="D20793" s="571"/>
    </row>
    <row r="20794" spans="4:4">
      <c r="D20794" s="571"/>
    </row>
    <row r="20795" spans="4:4">
      <c r="D20795" s="571"/>
    </row>
    <row r="20796" spans="4:4">
      <c r="D20796" s="571"/>
    </row>
    <row r="20797" spans="4:4">
      <c r="D20797" s="571"/>
    </row>
    <row r="20798" spans="4:4">
      <c r="D20798" s="571"/>
    </row>
    <row r="20799" spans="4:4">
      <c r="D20799" s="571"/>
    </row>
    <row r="20800" spans="4:4">
      <c r="D20800" s="571"/>
    </row>
    <row r="20801" spans="4:4">
      <c r="D20801" s="571"/>
    </row>
    <row r="20802" spans="4:4">
      <c r="D20802" s="571"/>
    </row>
    <row r="20803" spans="4:4">
      <c r="D20803" s="571"/>
    </row>
    <row r="20804" spans="4:4">
      <c r="D20804" s="571"/>
    </row>
    <row r="20805" spans="4:4">
      <c r="D20805" s="571"/>
    </row>
    <row r="20806" spans="4:4">
      <c r="D20806" s="571"/>
    </row>
    <row r="20807" spans="4:4">
      <c r="D20807" s="571"/>
    </row>
    <row r="20808" spans="4:4">
      <c r="D20808" s="571"/>
    </row>
    <row r="20809" spans="4:4">
      <c r="D20809" s="571"/>
    </row>
    <row r="20810" spans="4:4">
      <c r="D20810" s="571"/>
    </row>
    <row r="20811" spans="4:4">
      <c r="D20811" s="571"/>
    </row>
    <row r="20812" spans="4:4">
      <c r="D20812" s="571"/>
    </row>
    <row r="20813" spans="4:4">
      <c r="D20813" s="571"/>
    </row>
    <row r="20814" spans="4:4">
      <c r="D20814" s="571"/>
    </row>
    <row r="20815" spans="4:4">
      <c r="D20815" s="571"/>
    </row>
    <row r="20816" spans="4:4">
      <c r="D20816" s="571"/>
    </row>
    <row r="20817" spans="4:4">
      <c r="D20817" s="571"/>
    </row>
    <row r="20818" spans="4:4">
      <c r="D20818" s="571"/>
    </row>
    <row r="20819" spans="4:4">
      <c r="D20819" s="571"/>
    </row>
    <row r="20820" spans="4:4">
      <c r="D20820" s="571"/>
    </row>
    <row r="20821" spans="4:4">
      <c r="D20821" s="571"/>
    </row>
    <row r="20822" spans="4:4">
      <c r="D20822" s="571"/>
    </row>
    <row r="20823" spans="4:4">
      <c r="D20823" s="571"/>
    </row>
    <row r="20824" spans="4:4">
      <c r="D20824" s="571"/>
    </row>
    <row r="20825" spans="4:4">
      <c r="D20825" s="571"/>
    </row>
    <row r="20826" spans="4:4">
      <c r="D20826" s="571"/>
    </row>
    <row r="20827" spans="4:4">
      <c r="D20827" s="571"/>
    </row>
    <row r="20828" spans="4:4">
      <c r="D20828" s="571"/>
    </row>
    <row r="20829" spans="4:4">
      <c r="D20829" s="571"/>
    </row>
    <row r="20830" spans="4:4">
      <c r="D20830" s="571"/>
    </row>
    <row r="20831" spans="4:4">
      <c r="D20831" s="571"/>
    </row>
    <row r="20832" spans="4:4">
      <c r="D20832" s="571"/>
    </row>
    <row r="20833" spans="4:4">
      <c r="D20833" s="571"/>
    </row>
    <row r="20834" spans="4:4">
      <c r="D20834" s="571"/>
    </row>
    <row r="20835" spans="4:4">
      <c r="D20835" s="571"/>
    </row>
    <row r="20836" spans="4:4">
      <c r="D20836" s="571"/>
    </row>
    <row r="20837" spans="4:4">
      <c r="D20837" s="571"/>
    </row>
    <row r="20838" spans="4:4">
      <c r="D20838" s="571"/>
    </row>
    <row r="20839" spans="4:4">
      <c r="D20839" s="571"/>
    </row>
    <row r="20840" spans="4:4">
      <c r="D20840" s="571"/>
    </row>
    <row r="20841" spans="4:4">
      <c r="D20841" s="571"/>
    </row>
    <row r="20842" spans="4:4">
      <c r="D20842" s="571"/>
    </row>
    <row r="20843" spans="4:4">
      <c r="D20843" s="571"/>
    </row>
    <row r="20844" spans="4:4">
      <c r="D20844" s="571"/>
    </row>
    <row r="20845" spans="4:4">
      <c r="D20845" s="571"/>
    </row>
    <row r="20846" spans="4:4">
      <c r="D20846" s="571"/>
    </row>
    <row r="20847" spans="4:4">
      <c r="D20847" s="571"/>
    </row>
    <row r="20848" spans="4:4">
      <c r="D20848" s="571"/>
    </row>
    <row r="20849" spans="4:4">
      <c r="D20849" s="571"/>
    </row>
    <row r="20850" spans="4:4">
      <c r="D20850" s="571"/>
    </row>
    <row r="20851" spans="4:4">
      <c r="D20851" s="571"/>
    </row>
    <row r="20852" spans="4:4">
      <c r="D20852" s="571"/>
    </row>
    <row r="20853" spans="4:4">
      <c r="D20853" s="571"/>
    </row>
    <row r="20854" spans="4:4">
      <c r="D20854" s="571"/>
    </row>
    <row r="20855" spans="4:4">
      <c r="D20855" s="571"/>
    </row>
    <row r="20856" spans="4:4">
      <c r="D20856" s="571"/>
    </row>
    <row r="20857" spans="4:4">
      <c r="D20857" s="571"/>
    </row>
    <row r="20858" spans="4:4">
      <c r="D20858" s="571"/>
    </row>
    <row r="20859" spans="4:4">
      <c r="D20859" s="571"/>
    </row>
    <row r="20860" spans="4:4">
      <c r="D20860" s="571"/>
    </row>
    <row r="20861" spans="4:4">
      <c r="D20861" s="571"/>
    </row>
    <row r="20862" spans="4:4">
      <c r="D20862" s="571"/>
    </row>
    <row r="20863" spans="4:4">
      <c r="D20863" s="571"/>
    </row>
    <row r="20864" spans="4:4">
      <c r="D20864" s="571"/>
    </row>
    <row r="20865" spans="4:4">
      <c r="D20865" s="571"/>
    </row>
    <row r="20866" spans="4:4">
      <c r="D20866" s="571"/>
    </row>
    <row r="20867" spans="4:4">
      <c r="D20867" s="571"/>
    </row>
    <row r="20868" spans="4:4">
      <c r="D20868" s="571"/>
    </row>
    <row r="20869" spans="4:4">
      <c r="D20869" s="571"/>
    </row>
    <row r="20870" spans="4:4">
      <c r="D20870" s="571"/>
    </row>
    <row r="20871" spans="4:4">
      <c r="D20871" s="571"/>
    </row>
    <row r="20872" spans="4:4">
      <c r="D20872" s="571"/>
    </row>
    <row r="20873" spans="4:4">
      <c r="D20873" s="571"/>
    </row>
    <row r="20874" spans="4:4">
      <c r="D20874" s="571"/>
    </row>
    <row r="20875" spans="4:4">
      <c r="D20875" s="571"/>
    </row>
    <row r="20876" spans="4:4">
      <c r="D20876" s="571"/>
    </row>
    <row r="20877" spans="4:4">
      <c r="D20877" s="571"/>
    </row>
    <row r="20878" spans="4:4">
      <c r="D20878" s="571"/>
    </row>
    <row r="20879" spans="4:4">
      <c r="D20879" s="571"/>
    </row>
    <row r="20880" spans="4:4">
      <c r="D20880" s="571"/>
    </row>
    <row r="20881" spans="4:4">
      <c r="D20881" s="571"/>
    </row>
    <row r="20882" spans="4:4">
      <c r="D20882" s="571"/>
    </row>
    <row r="20883" spans="4:4">
      <c r="D20883" s="571"/>
    </row>
    <row r="20884" spans="4:4">
      <c r="D20884" s="571"/>
    </row>
    <row r="20885" spans="4:4">
      <c r="D20885" s="571"/>
    </row>
    <row r="20886" spans="4:4">
      <c r="D20886" s="571"/>
    </row>
    <row r="20887" spans="4:4">
      <c r="D20887" s="571"/>
    </row>
    <row r="20888" spans="4:4">
      <c r="D20888" s="571"/>
    </row>
    <row r="20889" spans="4:4">
      <c r="D20889" s="571"/>
    </row>
    <row r="20890" spans="4:4">
      <c r="D20890" s="571"/>
    </row>
    <row r="20891" spans="4:4">
      <c r="D20891" s="571"/>
    </row>
    <row r="20892" spans="4:4">
      <c r="D20892" s="571"/>
    </row>
    <row r="20893" spans="4:4">
      <c r="D20893" s="571"/>
    </row>
    <row r="20894" spans="4:4">
      <c r="D20894" s="571"/>
    </row>
    <row r="20895" spans="4:4">
      <c r="D20895" s="571"/>
    </row>
    <row r="20896" spans="4:4">
      <c r="D20896" s="571"/>
    </row>
    <row r="20897" spans="4:4">
      <c r="D20897" s="571"/>
    </row>
    <row r="20898" spans="4:4">
      <c r="D20898" s="571"/>
    </row>
    <row r="20899" spans="4:4">
      <c r="D20899" s="571"/>
    </row>
    <row r="20900" spans="4:4">
      <c r="D20900" s="571"/>
    </row>
    <row r="20901" spans="4:4">
      <c r="D20901" s="571"/>
    </row>
    <row r="20902" spans="4:4">
      <c r="D20902" s="571"/>
    </row>
    <row r="20903" spans="4:4">
      <c r="D20903" s="571"/>
    </row>
    <row r="20904" spans="4:4">
      <c r="D20904" s="571"/>
    </row>
    <row r="20905" spans="4:4">
      <c r="D20905" s="571"/>
    </row>
    <row r="20906" spans="4:4">
      <c r="D20906" s="571"/>
    </row>
    <row r="20907" spans="4:4">
      <c r="D20907" s="571"/>
    </row>
    <row r="20908" spans="4:4">
      <c r="D20908" s="571"/>
    </row>
    <row r="20909" spans="4:4">
      <c r="D20909" s="571"/>
    </row>
    <row r="20910" spans="4:4">
      <c r="D20910" s="571"/>
    </row>
    <row r="20911" spans="4:4">
      <c r="D20911" s="571"/>
    </row>
    <row r="20912" spans="4:4">
      <c r="D20912" s="571"/>
    </row>
    <row r="20913" spans="4:4">
      <c r="D20913" s="571"/>
    </row>
    <row r="20914" spans="4:4">
      <c r="D20914" s="571"/>
    </row>
    <row r="20915" spans="4:4">
      <c r="D20915" s="571"/>
    </row>
    <row r="20916" spans="4:4">
      <c r="D20916" s="571"/>
    </row>
    <row r="20917" spans="4:4">
      <c r="D20917" s="571"/>
    </row>
    <row r="20918" spans="4:4">
      <c r="D20918" s="571"/>
    </row>
    <row r="20919" spans="4:4">
      <c r="D20919" s="571"/>
    </row>
    <row r="20920" spans="4:4">
      <c r="D20920" s="571"/>
    </row>
    <row r="20921" spans="4:4">
      <c r="D20921" s="571"/>
    </row>
    <row r="20922" spans="4:4">
      <c r="D20922" s="571"/>
    </row>
    <row r="20923" spans="4:4">
      <c r="D20923" s="571"/>
    </row>
    <row r="20924" spans="4:4">
      <c r="D20924" s="571"/>
    </row>
    <row r="20925" spans="4:4">
      <c r="D20925" s="571"/>
    </row>
    <row r="20926" spans="4:4">
      <c r="D20926" s="571"/>
    </row>
    <row r="20927" spans="4:4">
      <c r="D20927" s="571"/>
    </row>
    <row r="20928" spans="4:4">
      <c r="D20928" s="571"/>
    </row>
    <row r="20929" spans="4:4">
      <c r="D20929" s="571"/>
    </row>
    <row r="20930" spans="4:4">
      <c r="D20930" s="571"/>
    </row>
    <row r="20931" spans="4:4">
      <c r="D20931" s="571"/>
    </row>
    <row r="20932" spans="4:4">
      <c r="D20932" s="571"/>
    </row>
    <row r="20933" spans="4:4">
      <c r="D20933" s="571"/>
    </row>
    <row r="20934" spans="4:4">
      <c r="D20934" s="571"/>
    </row>
    <row r="20935" spans="4:4">
      <c r="D20935" s="571"/>
    </row>
    <row r="20936" spans="4:4">
      <c r="D20936" s="571"/>
    </row>
    <row r="20937" spans="4:4">
      <c r="D20937" s="571"/>
    </row>
    <row r="20938" spans="4:4">
      <c r="D20938" s="571"/>
    </row>
    <row r="20939" spans="4:4">
      <c r="D20939" s="571"/>
    </row>
    <row r="20940" spans="4:4">
      <c r="D20940" s="571"/>
    </row>
    <row r="20941" spans="4:4">
      <c r="D20941" s="571"/>
    </row>
    <row r="20942" spans="4:4">
      <c r="D20942" s="571"/>
    </row>
    <row r="20943" spans="4:4">
      <c r="D20943" s="571"/>
    </row>
    <row r="20944" spans="4:4">
      <c r="D20944" s="571"/>
    </row>
    <row r="20945" spans="4:4">
      <c r="D20945" s="571"/>
    </row>
    <row r="20946" spans="4:4">
      <c r="D20946" s="571"/>
    </row>
    <row r="20947" spans="4:4">
      <c r="D20947" s="571"/>
    </row>
    <row r="20948" spans="4:4">
      <c r="D20948" s="571"/>
    </row>
    <row r="20949" spans="4:4">
      <c r="D20949" s="571"/>
    </row>
    <row r="20950" spans="4:4">
      <c r="D20950" s="571"/>
    </row>
    <row r="20951" spans="4:4">
      <c r="D20951" s="571"/>
    </row>
    <row r="20952" spans="4:4">
      <c r="D20952" s="571"/>
    </row>
    <row r="20953" spans="4:4">
      <c r="D20953" s="571"/>
    </row>
    <row r="20954" spans="4:4">
      <c r="D20954" s="571"/>
    </row>
    <row r="20955" spans="4:4">
      <c r="D20955" s="571"/>
    </row>
    <row r="20956" spans="4:4">
      <c r="D20956" s="571"/>
    </row>
    <row r="20957" spans="4:4">
      <c r="D20957" s="571"/>
    </row>
    <row r="20958" spans="4:4">
      <c r="D20958" s="571"/>
    </row>
    <row r="20959" spans="4:4">
      <c r="D20959" s="571"/>
    </row>
    <row r="20960" spans="4:4">
      <c r="D20960" s="571"/>
    </row>
    <row r="20961" spans="4:4">
      <c r="D20961" s="571"/>
    </row>
    <row r="20962" spans="4:4">
      <c r="D20962" s="571"/>
    </row>
    <row r="20963" spans="4:4">
      <c r="D20963" s="571"/>
    </row>
    <row r="20964" spans="4:4">
      <c r="D20964" s="571"/>
    </row>
    <row r="20965" spans="4:4">
      <c r="D20965" s="571"/>
    </row>
    <row r="20966" spans="4:4">
      <c r="D20966" s="571"/>
    </row>
    <row r="20967" spans="4:4">
      <c r="D20967" s="571"/>
    </row>
    <row r="20968" spans="4:4">
      <c r="D20968" s="571"/>
    </row>
    <row r="20969" spans="4:4">
      <c r="D20969" s="571"/>
    </row>
    <row r="20970" spans="4:4">
      <c r="D20970" s="571"/>
    </row>
    <row r="20971" spans="4:4">
      <c r="D20971" s="571"/>
    </row>
    <row r="20972" spans="4:4">
      <c r="D20972" s="571"/>
    </row>
    <row r="20973" spans="4:4">
      <c r="D20973" s="571"/>
    </row>
    <row r="20974" spans="4:4">
      <c r="D20974" s="571"/>
    </row>
    <row r="20975" spans="4:4">
      <c r="D20975" s="571"/>
    </row>
    <row r="20976" spans="4:4">
      <c r="D20976" s="571"/>
    </row>
    <row r="20977" spans="4:4">
      <c r="D20977" s="571"/>
    </row>
    <row r="20978" spans="4:4">
      <c r="D20978" s="571"/>
    </row>
    <row r="20979" spans="4:4">
      <c r="D20979" s="571"/>
    </row>
    <row r="20980" spans="4:4">
      <c r="D20980" s="571"/>
    </row>
    <row r="20981" spans="4:4">
      <c r="D20981" s="571"/>
    </row>
    <row r="20982" spans="4:4">
      <c r="D20982" s="571"/>
    </row>
    <row r="20983" spans="4:4">
      <c r="D20983" s="571"/>
    </row>
    <row r="20984" spans="4:4">
      <c r="D20984" s="571"/>
    </row>
    <row r="20985" spans="4:4">
      <c r="D20985" s="571"/>
    </row>
    <row r="20986" spans="4:4">
      <c r="D20986" s="571"/>
    </row>
    <row r="20987" spans="4:4">
      <c r="D20987" s="571"/>
    </row>
    <row r="20988" spans="4:4">
      <c r="D20988" s="571"/>
    </row>
    <row r="20989" spans="4:4">
      <c r="D20989" s="571"/>
    </row>
    <row r="20990" spans="4:4">
      <c r="D20990" s="571"/>
    </row>
    <row r="20991" spans="4:4">
      <c r="D20991" s="571"/>
    </row>
    <row r="20992" spans="4:4">
      <c r="D20992" s="571"/>
    </row>
    <row r="20993" spans="4:4">
      <c r="D20993" s="571"/>
    </row>
    <row r="20994" spans="4:4">
      <c r="D20994" s="571"/>
    </row>
    <row r="20995" spans="4:4">
      <c r="D20995" s="571"/>
    </row>
    <row r="20996" spans="4:4">
      <c r="D20996" s="571"/>
    </row>
    <row r="20997" spans="4:4">
      <c r="D20997" s="571"/>
    </row>
    <row r="20998" spans="4:4">
      <c r="D20998" s="571"/>
    </row>
    <row r="20999" spans="4:4">
      <c r="D20999" s="571"/>
    </row>
    <row r="21000" spans="4:4">
      <c r="D21000" s="571"/>
    </row>
    <row r="21001" spans="4:4">
      <c r="D21001" s="571"/>
    </row>
    <row r="21002" spans="4:4">
      <c r="D21002" s="571"/>
    </row>
    <row r="21003" spans="4:4">
      <c r="D21003" s="571"/>
    </row>
    <row r="21004" spans="4:4">
      <c r="D21004" s="571"/>
    </row>
    <row r="21005" spans="4:4">
      <c r="D21005" s="571"/>
    </row>
    <row r="21006" spans="4:4">
      <c r="D21006" s="571"/>
    </row>
    <row r="21007" spans="4:4">
      <c r="D21007" s="571"/>
    </row>
    <row r="21008" spans="4:4">
      <c r="D21008" s="571"/>
    </row>
    <row r="21009" spans="4:4">
      <c r="D21009" s="571"/>
    </row>
    <row r="21010" spans="4:4">
      <c r="D21010" s="571"/>
    </row>
    <row r="21011" spans="4:4">
      <c r="D21011" s="571"/>
    </row>
    <row r="21012" spans="4:4">
      <c r="D21012" s="571"/>
    </row>
    <row r="21013" spans="4:4">
      <c r="D21013" s="571"/>
    </row>
    <row r="21014" spans="4:4">
      <c r="D21014" s="571"/>
    </row>
    <row r="21015" spans="4:4">
      <c r="D21015" s="571"/>
    </row>
    <row r="21016" spans="4:4">
      <c r="D21016" s="571"/>
    </row>
    <row r="21017" spans="4:4">
      <c r="D21017" s="571"/>
    </row>
    <row r="21018" spans="4:4">
      <c r="D21018" s="571"/>
    </row>
    <row r="21019" spans="4:4">
      <c r="D21019" s="571"/>
    </row>
    <row r="21020" spans="4:4">
      <c r="D21020" s="571"/>
    </row>
    <row r="21021" spans="4:4">
      <c r="D21021" s="571"/>
    </row>
    <row r="21022" spans="4:4">
      <c r="D21022" s="571"/>
    </row>
    <row r="21023" spans="4:4">
      <c r="D21023" s="571"/>
    </row>
    <row r="21024" spans="4:4">
      <c r="D21024" s="571"/>
    </row>
    <row r="21025" spans="4:4">
      <c r="D21025" s="571"/>
    </row>
    <row r="21026" spans="4:4">
      <c r="D21026" s="571"/>
    </row>
    <row r="21027" spans="4:4">
      <c r="D21027" s="571"/>
    </row>
    <row r="21028" spans="4:4">
      <c r="D21028" s="571"/>
    </row>
    <row r="21029" spans="4:4">
      <c r="D21029" s="571"/>
    </row>
    <row r="21030" spans="4:4">
      <c r="D21030" s="571"/>
    </row>
    <row r="21031" spans="4:4">
      <c r="D21031" s="571"/>
    </row>
    <row r="21032" spans="4:4">
      <c r="D21032" s="571"/>
    </row>
    <row r="21033" spans="4:4">
      <c r="D21033" s="571"/>
    </row>
    <row r="21034" spans="4:4">
      <c r="D21034" s="571"/>
    </row>
    <row r="21035" spans="4:4">
      <c r="D21035" s="571"/>
    </row>
    <row r="21036" spans="4:4">
      <c r="D21036" s="571"/>
    </row>
    <row r="21037" spans="4:4">
      <c r="D21037" s="571"/>
    </row>
    <row r="21038" spans="4:4">
      <c r="D21038" s="571"/>
    </row>
    <row r="21039" spans="4:4">
      <c r="D21039" s="571"/>
    </row>
    <row r="21040" spans="4:4">
      <c r="D21040" s="571"/>
    </row>
    <row r="21041" spans="4:4">
      <c r="D21041" s="571"/>
    </row>
    <row r="21042" spans="4:4">
      <c r="D21042" s="571"/>
    </row>
    <row r="21043" spans="4:4">
      <c r="D21043" s="571"/>
    </row>
    <row r="21044" spans="4:4">
      <c r="D21044" s="571"/>
    </row>
    <row r="21045" spans="4:4">
      <c r="D21045" s="571"/>
    </row>
    <row r="21046" spans="4:4">
      <c r="D21046" s="571"/>
    </row>
    <row r="21047" spans="4:4">
      <c r="D21047" s="571"/>
    </row>
    <row r="21048" spans="4:4">
      <c r="D21048" s="571"/>
    </row>
    <row r="21049" spans="4:4">
      <c r="D21049" s="571"/>
    </row>
    <row r="21050" spans="4:4">
      <c r="D21050" s="571"/>
    </row>
    <row r="21051" spans="4:4">
      <c r="D21051" s="571"/>
    </row>
    <row r="21052" spans="4:4">
      <c r="D21052" s="571"/>
    </row>
    <row r="21053" spans="4:4">
      <c r="D21053" s="571"/>
    </row>
    <row r="21054" spans="4:4">
      <c r="D21054" s="571"/>
    </row>
    <row r="21055" spans="4:4">
      <c r="D21055" s="571"/>
    </row>
    <row r="21056" spans="4:4">
      <c r="D21056" s="571"/>
    </row>
    <row r="21057" spans="4:4">
      <c r="D21057" s="571"/>
    </row>
    <row r="21058" spans="4:4">
      <c r="D21058" s="571"/>
    </row>
    <row r="21059" spans="4:4">
      <c r="D21059" s="571"/>
    </row>
    <row r="21060" spans="4:4">
      <c r="D21060" s="571"/>
    </row>
    <row r="21061" spans="4:4">
      <c r="D21061" s="571"/>
    </row>
    <row r="21062" spans="4:4">
      <c r="D21062" s="571"/>
    </row>
    <row r="21063" spans="4:4">
      <c r="D21063" s="571"/>
    </row>
    <row r="21064" spans="4:4">
      <c r="D21064" s="571"/>
    </row>
    <row r="21065" spans="4:4">
      <c r="D21065" s="571"/>
    </row>
    <row r="21066" spans="4:4">
      <c r="D21066" s="571"/>
    </row>
    <row r="21067" spans="4:4">
      <c r="D21067" s="571"/>
    </row>
    <row r="21068" spans="4:4">
      <c r="D21068" s="571"/>
    </row>
    <row r="21069" spans="4:4">
      <c r="D21069" s="571"/>
    </row>
    <row r="21070" spans="4:4">
      <c r="D21070" s="571"/>
    </row>
    <row r="21071" spans="4:4">
      <c r="D21071" s="571"/>
    </row>
    <row r="21072" spans="4:4">
      <c r="D21072" s="571"/>
    </row>
    <row r="21073" spans="4:4">
      <c r="D21073" s="571"/>
    </row>
    <row r="21074" spans="4:4">
      <c r="D21074" s="571"/>
    </row>
    <row r="21075" spans="4:4">
      <c r="D21075" s="571"/>
    </row>
    <row r="21076" spans="4:4">
      <c r="D21076" s="571"/>
    </row>
    <row r="21077" spans="4:4">
      <c r="D21077" s="571"/>
    </row>
    <row r="21078" spans="4:4">
      <c r="D21078" s="571"/>
    </row>
    <row r="21079" spans="4:4">
      <c r="D21079" s="571"/>
    </row>
    <row r="21080" spans="4:4">
      <c r="D21080" s="571"/>
    </row>
    <row r="21081" spans="4:4">
      <c r="D21081" s="571"/>
    </row>
    <row r="21082" spans="4:4">
      <c r="D21082" s="571"/>
    </row>
    <row r="21083" spans="4:4">
      <c r="D21083" s="571"/>
    </row>
    <row r="21084" spans="4:4">
      <c r="D21084" s="571"/>
    </row>
    <row r="21085" spans="4:4">
      <c r="D21085" s="571"/>
    </row>
    <row r="21086" spans="4:4">
      <c r="D21086" s="571"/>
    </row>
    <row r="21087" spans="4:4">
      <c r="D21087" s="571"/>
    </row>
    <row r="21088" spans="4:4">
      <c r="D21088" s="571"/>
    </row>
    <row r="21089" spans="4:4">
      <c r="D21089" s="571"/>
    </row>
    <row r="21090" spans="4:4">
      <c r="D21090" s="571"/>
    </row>
    <row r="21091" spans="4:4">
      <c r="D21091" s="571"/>
    </row>
    <row r="21092" spans="4:4">
      <c r="D21092" s="571"/>
    </row>
    <row r="21093" spans="4:4">
      <c r="D21093" s="571"/>
    </row>
    <row r="21094" spans="4:4">
      <c r="D21094" s="571"/>
    </row>
    <row r="21095" spans="4:4">
      <c r="D21095" s="571"/>
    </row>
    <row r="21096" spans="4:4">
      <c r="D21096" s="571"/>
    </row>
    <row r="21097" spans="4:4">
      <c r="D21097" s="571"/>
    </row>
    <row r="21098" spans="4:4">
      <c r="D21098" s="571"/>
    </row>
    <row r="21099" spans="4:4">
      <c r="D21099" s="571"/>
    </row>
    <row r="21100" spans="4:4">
      <c r="D21100" s="571"/>
    </row>
    <row r="21101" spans="4:4">
      <c r="D21101" s="571"/>
    </row>
    <row r="21102" spans="4:4">
      <c r="D21102" s="571"/>
    </row>
    <row r="21103" spans="4:4">
      <c r="D21103" s="571"/>
    </row>
    <row r="21104" spans="4:4">
      <c r="D21104" s="571"/>
    </row>
    <row r="21105" spans="4:4">
      <c r="D21105" s="571"/>
    </row>
    <row r="21106" spans="4:4">
      <c r="D21106" s="571"/>
    </row>
    <row r="21107" spans="4:4">
      <c r="D21107" s="571"/>
    </row>
    <row r="21108" spans="4:4">
      <c r="D21108" s="571"/>
    </row>
    <row r="21109" spans="4:4">
      <c r="D21109" s="571"/>
    </row>
    <row r="21110" spans="4:4">
      <c r="D21110" s="571"/>
    </row>
    <row r="21111" spans="4:4">
      <c r="D21111" s="571"/>
    </row>
    <row r="21112" spans="4:4">
      <c r="D21112" s="571"/>
    </row>
    <row r="21113" spans="4:4">
      <c r="D21113" s="571"/>
    </row>
    <row r="21114" spans="4:4">
      <c r="D21114" s="571"/>
    </row>
    <row r="21115" spans="4:4">
      <c r="D21115" s="571"/>
    </row>
    <row r="21116" spans="4:4">
      <c r="D21116" s="571"/>
    </row>
    <row r="21117" spans="4:4">
      <c r="D21117" s="571"/>
    </row>
    <row r="21118" spans="4:4">
      <c r="D21118" s="571"/>
    </row>
    <row r="21119" spans="4:4">
      <c r="D21119" s="571"/>
    </row>
    <row r="21120" spans="4:4">
      <c r="D21120" s="571"/>
    </row>
    <row r="21121" spans="4:4">
      <c r="D21121" s="571"/>
    </row>
    <row r="21122" spans="4:4">
      <c r="D21122" s="571"/>
    </row>
    <row r="21123" spans="4:4">
      <c r="D21123" s="571"/>
    </row>
    <row r="21124" spans="4:4">
      <c r="D21124" s="571"/>
    </row>
    <row r="21125" spans="4:4">
      <c r="D21125" s="571"/>
    </row>
    <row r="21126" spans="4:4">
      <c r="D21126" s="571"/>
    </row>
    <row r="21127" spans="4:4">
      <c r="D21127" s="571"/>
    </row>
    <row r="21128" spans="4:4">
      <c r="D21128" s="571"/>
    </row>
    <row r="21129" spans="4:4">
      <c r="D21129" s="571"/>
    </row>
    <row r="21130" spans="4:4">
      <c r="D21130" s="571"/>
    </row>
    <row r="21131" spans="4:4">
      <c r="D21131" s="571"/>
    </row>
    <row r="21132" spans="4:4">
      <c r="D21132" s="571"/>
    </row>
    <row r="21133" spans="4:4">
      <c r="D21133" s="571"/>
    </row>
    <row r="21134" spans="4:4">
      <c r="D21134" s="571"/>
    </row>
    <row r="21135" spans="4:4">
      <c r="D21135" s="571"/>
    </row>
    <row r="21136" spans="4:4">
      <c r="D21136" s="571"/>
    </row>
    <row r="21137" spans="4:4">
      <c r="D21137" s="571"/>
    </row>
    <row r="21138" spans="4:4">
      <c r="D21138" s="571"/>
    </row>
    <row r="21139" spans="4:4">
      <c r="D21139" s="571"/>
    </row>
    <row r="21140" spans="4:4">
      <c r="D21140" s="571"/>
    </row>
    <row r="21141" spans="4:4">
      <c r="D21141" s="571"/>
    </row>
    <row r="21142" spans="4:4">
      <c r="D21142" s="571"/>
    </row>
    <row r="21143" spans="4:4">
      <c r="D21143" s="571"/>
    </row>
    <row r="21144" spans="4:4">
      <c r="D21144" s="571"/>
    </row>
    <row r="21145" spans="4:4">
      <c r="D21145" s="571"/>
    </row>
    <row r="21146" spans="4:4">
      <c r="D21146" s="571"/>
    </row>
    <row r="21147" spans="4:4">
      <c r="D21147" s="571"/>
    </row>
    <row r="21148" spans="4:4">
      <c r="D21148" s="571"/>
    </row>
    <row r="21149" spans="4:4">
      <c r="D21149" s="571"/>
    </row>
    <row r="21150" spans="4:4">
      <c r="D21150" s="571"/>
    </row>
    <row r="21151" spans="4:4">
      <c r="D21151" s="571"/>
    </row>
    <row r="21152" spans="4:4">
      <c r="D21152" s="571"/>
    </row>
    <row r="21153" spans="4:4">
      <c r="D21153" s="571"/>
    </row>
    <row r="21154" spans="4:4">
      <c r="D21154" s="571"/>
    </row>
    <row r="21155" spans="4:4">
      <c r="D21155" s="571"/>
    </row>
    <row r="21156" spans="4:4">
      <c r="D21156" s="571"/>
    </row>
    <row r="21157" spans="4:4">
      <c r="D21157" s="571"/>
    </row>
    <row r="21158" spans="4:4">
      <c r="D21158" s="571"/>
    </row>
    <row r="21159" spans="4:4">
      <c r="D21159" s="571"/>
    </row>
    <row r="21160" spans="4:4">
      <c r="D21160" s="571"/>
    </row>
    <row r="21161" spans="4:4">
      <c r="D21161" s="571"/>
    </row>
    <row r="21162" spans="4:4">
      <c r="D21162" s="571"/>
    </row>
    <row r="21163" spans="4:4">
      <c r="D21163" s="571"/>
    </row>
    <row r="21164" spans="4:4">
      <c r="D21164" s="571"/>
    </row>
    <row r="21165" spans="4:4">
      <c r="D21165" s="571"/>
    </row>
    <row r="21166" spans="4:4">
      <c r="D21166" s="571"/>
    </row>
    <row r="21167" spans="4:4">
      <c r="D21167" s="571"/>
    </row>
    <row r="21168" spans="4:4">
      <c r="D21168" s="571"/>
    </row>
    <row r="21169" spans="4:4">
      <c r="D21169" s="571"/>
    </row>
    <row r="21170" spans="4:4">
      <c r="D21170" s="571"/>
    </row>
    <row r="21171" spans="4:4">
      <c r="D21171" s="571"/>
    </row>
    <row r="21172" spans="4:4">
      <c r="D21172" s="571"/>
    </row>
    <row r="21173" spans="4:4">
      <c r="D21173" s="571"/>
    </row>
    <row r="21174" spans="4:4">
      <c r="D21174" s="571"/>
    </row>
    <row r="21175" spans="4:4">
      <c r="D21175" s="571"/>
    </row>
    <row r="21176" spans="4:4">
      <c r="D21176" s="571"/>
    </row>
    <row r="21177" spans="4:4">
      <c r="D21177" s="571"/>
    </row>
    <row r="21178" spans="4:4">
      <c r="D21178" s="571"/>
    </row>
    <row r="21179" spans="4:4">
      <c r="D21179" s="571"/>
    </row>
    <row r="21180" spans="4:4">
      <c r="D21180" s="571"/>
    </row>
    <row r="21181" spans="4:4">
      <c r="D21181" s="571"/>
    </row>
    <row r="21182" spans="4:4">
      <c r="D21182" s="571"/>
    </row>
    <row r="21183" spans="4:4">
      <c r="D21183" s="571"/>
    </row>
    <row r="21184" spans="4:4">
      <c r="D21184" s="571"/>
    </row>
    <row r="21185" spans="4:4">
      <c r="D21185" s="571"/>
    </row>
    <row r="21186" spans="4:4">
      <c r="D21186" s="571"/>
    </row>
    <row r="21187" spans="4:4">
      <c r="D21187" s="571"/>
    </row>
    <row r="21188" spans="4:4">
      <c r="D21188" s="571"/>
    </row>
    <row r="21189" spans="4:4">
      <c r="D21189" s="571"/>
    </row>
    <row r="21190" spans="4:4">
      <c r="D21190" s="571"/>
    </row>
    <row r="21191" spans="4:4">
      <c r="D21191" s="571"/>
    </row>
    <row r="21192" spans="4:4">
      <c r="D21192" s="571"/>
    </row>
    <row r="21193" spans="4:4">
      <c r="D21193" s="571"/>
    </row>
    <row r="21194" spans="4:4">
      <c r="D21194" s="571"/>
    </row>
    <row r="21195" spans="4:4">
      <c r="D21195" s="571"/>
    </row>
    <row r="21196" spans="4:4">
      <c r="D21196" s="571"/>
    </row>
    <row r="21197" spans="4:4">
      <c r="D21197" s="571"/>
    </row>
    <row r="21198" spans="4:4">
      <c r="D21198" s="571"/>
    </row>
    <row r="21199" spans="4:4">
      <c r="D21199" s="571"/>
    </row>
    <row r="21200" spans="4:4">
      <c r="D21200" s="571"/>
    </row>
    <row r="21201" spans="4:4">
      <c r="D21201" s="571"/>
    </row>
    <row r="21202" spans="4:4">
      <c r="D21202" s="571"/>
    </row>
    <row r="21203" spans="4:4">
      <c r="D21203" s="571"/>
    </row>
    <row r="21204" spans="4:4">
      <c r="D21204" s="571"/>
    </row>
    <row r="21205" spans="4:4">
      <c r="D21205" s="571"/>
    </row>
    <row r="21206" spans="4:4">
      <c r="D21206" s="571"/>
    </row>
    <row r="21207" spans="4:4">
      <c r="D21207" s="571"/>
    </row>
    <row r="21208" spans="4:4">
      <c r="D21208" s="571"/>
    </row>
    <row r="21209" spans="4:4">
      <c r="D21209" s="571"/>
    </row>
    <row r="21210" spans="4:4">
      <c r="D21210" s="571"/>
    </row>
    <row r="21211" spans="4:4">
      <c r="D21211" s="571"/>
    </row>
    <row r="21212" spans="4:4">
      <c r="D21212" s="571"/>
    </row>
    <row r="21213" spans="4:4">
      <c r="D21213" s="571"/>
    </row>
    <row r="21214" spans="4:4">
      <c r="D21214" s="571"/>
    </row>
    <row r="21215" spans="4:4">
      <c r="D21215" s="571"/>
    </row>
    <row r="21216" spans="4:4">
      <c r="D21216" s="571"/>
    </row>
    <row r="21217" spans="4:4">
      <c r="D21217" s="571"/>
    </row>
    <row r="21218" spans="4:4">
      <c r="D21218" s="571"/>
    </row>
    <row r="21219" spans="4:4">
      <c r="D21219" s="571"/>
    </row>
    <row r="21220" spans="4:4">
      <c r="D21220" s="571"/>
    </row>
    <row r="21221" spans="4:4">
      <c r="D21221" s="571"/>
    </row>
    <row r="21222" spans="4:4">
      <c r="D21222" s="571"/>
    </row>
    <row r="21223" spans="4:4">
      <c r="D21223" s="571"/>
    </row>
    <row r="21224" spans="4:4">
      <c r="D21224" s="571"/>
    </row>
    <row r="21225" spans="4:4">
      <c r="D21225" s="571"/>
    </row>
    <row r="21226" spans="4:4">
      <c r="D21226" s="571"/>
    </row>
    <row r="21227" spans="4:4">
      <c r="D21227" s="571"/>
    </row>
    <row r="21228" spans="4:4">
      <c r="D21228" s="571"/>
    </row>
    <row r="21229" spans="4:4">
      <c r="D21229" s="571"/>
    </row>
    <row r="21230" spans="4:4">
      <c r="D21230" s="571"/>
    </row>
    <row r="21231" spans="4:4">
      <c r="D21231" s="571"/>
    </row>
    <row r="21232" spans="4:4">
      <c r="D21232" s="571"/>
    </row>
    <row r="21233" spans="4:4">
      <c r="D21233" s="571"/>
    </row>
    <row r="21234" spans="4:4">
      <c r="D21234" s="571"/>
    </row>
    <row r="21235" spans="4:4">
      <c r="D21235" s="571"/>
    </row>
    <row r="21236" spans="4:4">
      <c r="D21236" s="571"/>
    </row>
    <row r="21237" spans="4:4">
      <c r="D21237" s="571"/>
    </row>
    <row r="21238" spans="4:4">
      <c r="D21238" s="571"/>
    </row>
    <row r="21239" spans="4:4">
      <c r="D21239" s="571"/>
    </row>
    <row r="21240" spans="4:4">
      <c r="D21240" s="571"/>
    </row>
    <row r="21241" spans="4:4">
      <c r="D21241" s="571"/>
    </row>
    <row r="21242" spans="4:4">
      <c r="D21242" s="571"/>
    </row>
    <row r="21243" spans="4:4">
      <c r="D21243" s="571"/>
    </row>
    <row r="21244" spans="4:4">
      <c r="D21244" s="571"/>
    </row>
    <row r="21245" spans="4:4">
      <c r="D21245" s="571"/>
    </row>
    <row r="21246" spans="4:4">
      <c r="D21246" s="571"/>
    </row>
    <row r="21247" spans="4:4">
      <c r="D21247" s="571"/>
    </row>
    <row r="21248" spans="4:4">
      <c r="D21248" s="571"/>
    </row>
    <row r="21249" spans="4:4">
      <c r="D21249" s="571"/>
    </row>
    <row r="21250" spans="4:4">
      <c r="D21250" s="571"/>
    </row>
    <row r="21251" spans="4:4">
      <c r="D21251" s="571"/>
    </row>
    <row r="21252" spans="4:4">
      <c r="D21252" s="571"/>
    </row>
    <row r="21253" spans="4:4">
      <c r="D21253" s="571"/>
    </row>
    <row r="21254" spans="4:4">
      <c r="D21254" s="571"/>
    </row>
    <row r="21255" spans="4:4">
      <c r="D21255" s="571"/>
    </row>
    <row r="21256" spans="4:4">
      <c r="D21256" s="571"/>
    </row>
    <row r="21257" spans="4:4">
      <c r="D21257" s="571"/>
    </row>
    <row r="21258" spans="4:4">
      <c r="D21258" s="571"/>
    </row>
    <row r="21259" spans="4:4">
      <c r="D21259" s="571"/>
    </row>
    <row r="21260" spans="4:4">
      <c r="D21260" s="571"/>
    </row>
    <row r="21261" spans="4:4">
      <c r="D21261" s="571"/>
    </row>
    <row r="21262" spans="4:4">
      <c r="D21262" s="571"/>
    </row>
    <row r="21263" spans="4:4">
      <c r="D21263" s="571"/>
    </row>
    <row r="21264" spans="4:4">
      <c r="D21264" s="571"/>
    </row>
    <row r="21265" spans="4:4">
      <c r="D21265" s="571"/>
    </row>
    <row r="21266" spans="4:4">
      <c r="D21266" s="571"/>
    </row>
    <row r="21267" spans="4:4">
      <c r="D21267" s="571"/>
    </row>
    <row r="21268" spans="4:4">
      <c r="D21268" s="571"/>
    </row>
    <row r="21269" spans="4:4">
      <c r="D21269" s="571"/>
    </row>
    <row r="21270" spans="4:4">
      <c r="D21270" s="571"/>
    </row>
    <row r="21271" spans="4:4">
      <c r="D21271" s="571"/>
    </row>
    <row r="21272" spans="4:4">
      <c r="D21272" s="571"/>
    </row>
    <row r="21273" spans="4:4">
      <c r="D21273" s="571"/>
    </row>
    <row r="21274" spans="4:4">
      <c r="D21274" s="571"/>
    </row>
    <row r="21275" spans="4:4">
      <c r="D21275" s="571"/>
    </row>
    <row r="21276" spans="4:4">
      <c r="D21276" s="571"/>
    </row>
    <row r="21277" spans="4:4">
      <c r="D21277" s="571"/>
    </row>
    <row r="21278" spans="4:4">
      <c r="D21278" s="571"/>
    </row>
    <row r="21279" spans="4:4">
      <c r="D21279" s="571"/>
    </row>
    <row r="21280" spans="4:4">
      <c r="D21280" s="571"/>
    </row>
    <row r="21281" spans="4:4">
      <c r="D21281" s="571"/>
    </row>
    <row r="21282" spans="4:4">
      <c r="D21282" s="571"/>
    </row>
    <row r="21283" spans="4:4">
      <c r="D21283" s="571"/>
    </row>
    <row r="21284" spans="4:4">
      <c r="D21284" s="571"/>
    </row>
    <row r="21285" spans="4:4">
      <c r="D21285" s="571"/>
    </row>
    <row r="21286" spans="4:4">
      <c r="D21286" s="571"/>
    </row>
    <row r="21287" spans="4:4">
      <c r="D21287" s="571"/>
    </row>
    <row r="21288" spans="4:4">
      <c r="D21288" s="571"/>
    </row>
    <row r="21289" spans="4:4">
      <c r="D21289" s="571"/>
    </row>
    <row r="21290" spans="4:4">
      <c r="D21290" s="571"/>
    </row>
    <row r="21291" spans="4:4">
      <c r="D21291" s="571"/>
    </row>
    <row r="21292" spans="4:4">
      <c r="D21292" s="571"/>
    </row>
    <row r="21293" spans="4:4">
      <c r="D21293" s="571"/>
    </row>
    <row r="21294" spans="4:4">
      <c r="D21294" s="571"/>
    </row>
    <row r="21295" spans="4:4">
      <c r="D21295" s="571"/>
    </row>
    <row r="21296" spans="4:4">
      <c r="D21296" s="571"/>
    </row>
    <row r="21297" spans="4:4">
      <c r="D21297" s="571"/>
    </row>
    <row r="21298" spans="4:4">
      <c r="D21298" s="571"/>
    </row>
    <row r="21299" spans="4:4">
      <c r="D21299" s="571"/>
    </row>
    <row r="21300" spans="4:4">
      <c r="D21300" s="571"/>
    </row>
    <row r="21301" spans="4:4">
      <c r="D21301" s="571"/>
    </row>
    <row r="21302" spans="4:4">
      <c r="D21302" s="571"/>
    </row>
    <row r="21303" spans="4:4">
      <c r="D21303" s="571"/>
    </row>
    <row r="21304" spans="4:4">
      <c r="D21304" s="571"/>
    </row>
    <row r="21305" spans="4:4">
      <c r="D21305" s="571"/>
    </row>
    <row r="21306" spans="4:4">
      <c r="D21306" s="571"/>
    </row>
    <row r="21307" spans="4:4">
      <c r="D21307" s="571"/>
    </row>
    <row r="21308" spans="4:4">
      <c r="D21308" s="571"/>
    </row>
    <row r="21309" spans="4:4">
      <c r="D21309" s="571"/>
    </row>
    <row r="21310" spans="4:4">
      <c r="D21310" s="571"/>
    </row>
    <row r="21311" spans="4:4">
      <c r="D21311" s="571"/>
    </row>
    <row r="21312" spans="4:4">
      <c r="D21312" s="571"/>
    </row>
    <row r="21313" spans="4:4">
      <c r="D21313" s="571"/>
    </row>
    <row r="21314" spans="4:4">
      <c r="D21314" s="571"/>
    </row>
    <row r="21315" spans="4:4">
      <c r="D21315" s="571"/>
    </row>
    <row r="21316" spans="4:4">
      <c r="D21316" s="571"/>
    </row>
    <row r="21317" spans="4:4">
      <c r="D21317" s="571"/>
    </row>
    <row r="21318" spans="4:4">
      <c r="D21318" s="571"/>
    </row>
    <row r="21319" spans="4:4">
      <c r="D21319" s="571"/>
    </row>
    <row r="21320" spans="4:4">
      <c r="D21320" s="571"/>
    </row>
    <row r="21321" spans="4:4">
      <c r="D21321" s="571"/>
    </row>
    <row r="21322" spans="4:4">
      <c r="D21322" s="571"/>
    </row>
    <row r="21323" spans="4:4">
      <c r="D21323" s="571"/>
    </row>
    <row r="21324" spans="4:4">
      <c r="D21324" s="571"/>
    </row>
    <row r="21325" spans="4:4">
      <c r="D21325" s="571"/>
    </row>
    <row r="21326" spans="4:4">
      <c r="D21326" s="571"/>
    </row>
    <row r="21327" spans="4:4">
      <c r="D21327" s="571"/>
    </row>
    <row r="21328" spans="4:4">
      <c r="D21328" s="571"/>
    </row>
    <row r="21329" spans="4:4">
      <c r="D21329" s="571"/>
    </row>
    <row r="21330" spans="4:4">
      <c r="D21330" s="571"/>
    </row>
    <row r="21331" spans="4:4">
      <c r="D21331" s="571"/>
    </row>
    <row r="21332" spans="4:4">
      <c r="D21332" s="571"/>
    </row>
    <row r="21333" spans="4:4">
      <c r="D21333" s="571"/>
    </row>
    <row r="21334" spans="4:4">
      <c r="D21334" s="571"/>
    </row>
    <row r="21335" spans="4:4">
      <c r="D21335" s="571"/>
    </row>
    <row r="21336" spans="4:4">
      <c r="D21336" s="571"/>
    </row>
    <row r="21337" spans="4:4">
      <c r="D21337" s="571"/>
    </row>
    <row r="21338" spans="4:4">
      <c r="D21338" s="571"/>
    </row>
    <row r="21339" spans="4:4">
      <c r="D21339" s="571"/>
    </row>
    <row r="21340" spans="4:4">
      <c r="D21340" s="571"/>
    </row>
    <row r="21341" spans="4:4">
      <c r="D21341" s="571"/>
    </row>
    <row r="21342" spans="4:4">
      <c r="D21342" s="571"/>
    </row>
    <row r="21343" spans="4:4">
      <c r="D21343" s="571"/>
    </row>
    <row r="21344" spans="4:4">
      <c r="D21344" s="571"/>
    </row>
    <row r="21345" spans="4:4">
      <c r="D21345" s="571"/>
    </row>
    <row r="21346" spans="4:4">
      <c r="D21346" s="571"/>
    </row>
    <row r="21347" spans="4:4">
      <c r="D21347" s="571"/>
    </row>
    <row r="21348" spans="4:4">
      <c r="D21348" s="571"/>
    </row>
    <row r="21349" spans="4:4">
      <c r="D21349" s="571"/>
    </row>
    <row r="21350" spans="4:4">
      <c r="D21350" s="571"/>
    </row>
    <row r="21351" spans="4:4">
      <c r="D21351" s="571"/>
    </row>
    <row r="21352" spans="4:4">
      <c r="D21352" s="571"/>
    </row>
    <row r="21353" spans="4:4">
      <c r="D21353" s="571"/>
    </row>
    <row r="21354" spans="4:4">
      <c r="D21354" s="571"/>
    </row>
    <row r="21355" spans="4:4">
      <c r="D21355" s="571"/>
    </row>
    <row r="21356" spans="4:4">
      <c r="D21356" s="571"/>
    </row>
    <row r="21357" spans="4:4">
      <c r="D21357" s="571"/>
    </row>
    <row r="21358" spans="4:4">
      <c r="D21358" s="571"/>
    </row>
    <row r="21359" spans="4:4">
      <c r="D21359" s="571"/>
    </row>
    <row r="21360" spans="4:4">
      <c r="D21360" s="571"/>
    </row>
    <row r="21361" spans="4:4">
      <c r="D21361" s="571"/>
    </row>
    <row r="21362" spans="4:4">
      <c r="D21362" s="571"/>
    </row>
    <row r="21363" spans="4:4">
      <c r="D21363" s="571"/>
    </row>
    <row r="21364" spans="4:4">
      <c r="D21364" s="571"/>
    </row>
    <row r="21365" spans="4:4">
      <c r="D21365" s="571"/>
    </row>
    <row r="21366" spans="4:4">
      <c r="D21366" s="571"/>
    </row>
    <row r="21367" spans="4:4">
      <c r="D21367" s="571"/>
    </row>
    <row r="21368" spans="4:4">
      <c r="D21368" s="571"/>
    </row>
    <row r="21369" spans="4:4">
      <c r="D21369" s="571"/>
    </row>
    <row r="21370" spans="4:4">
      <c r="D21370" s="571"/>
    </row>
    <row r="21371" spans="4:4">
      <c r="D21371" s="571"/>
    </row>
    <row r="21372" spans="4:4">
      <c r="D21372" s="571"/>
    </row>
    <row r="21373" spans="4:4">
      <c r="D21373" s="571"/>
    </row>
    <row r="21374" spans="4:4">
      <c r="D21374" s="571"/>
    </row>
    <row r="21375" spans="4:4">
      <c r="D21375" s="571"/>
    </row>
    <row r="21376" spans="4:4">
      <c r="D21376" s="571"/>
    </row>
    <row r="21377" spans="4:4">
      <c r="D21377" s="571"/>
    </row>
    <row r="21378" spans="4:4">
      <c r="D21378" s="571"/>
    </row>
    <row r="21379" spans="4:4">
      <c r="D21379" s="571"/>
    </row>
    <row r="21380" spans="4:4">
      <c r="D21380" s="571"/>
    </row>
    <row r="21381" spans="4:4">
      <c r="D21381" s="571"/>
    </row>
    <row r="21382" spans="4:4">
      <c r="D21382" s="571"/>
    </row>
    <row r="21383" spans="4:4">
      <c r="D21383" s="571"/>
    </row>
    <row r="21384" spans="4:4">
      <c r="D21384" s="571"/>
    </row>
    <row r="21385" spans="4:4">
      <c r="D21385" s="571"/>
    </row>
    <row r="21386" spans="4:4">
      <c r="D21386" s="571"/>
    </row>
    <row r="21387" spans="4:4">
      <c r="D21387" s="571"/>
    </row>
    <row r="21388" spans="4:4">
      <c r="D21388" s="571"/>
    </row>
    <row r="21389" spans="4:4">
      <c r="D21389" s="571"/>
    </row>
    <row r="21390" spans="4:4">
      <c r="D21390" s="571"/>
    </row>
    <row r="21391" spans="4:4">
      <c r="D21391" s="571"/>
    </row>
    <row r="21392" spans="4:4">
      <c r="D21392" s="571"/>
    </row>
    <row r="21393" spans="4:4">
      <c r="D21393" s="571"/>
    </row>
    <row r="21394" spans="4:4">
      <c r="D21394" s="571"/>
    </row>
    <row r="21395" spans="4:4">
      <c r="D21395" s="571"/>
    </row>
    <row r="21396" spans="4:4">
      <c r="D21396" s="571"/>
    </row>
    <row r="21397" spans="4:4">
      <c r="D21397" s="571"/>
    </row>
    <row r="21398" spans="4:4">
      <c r="D21398" s="571"/>
    </row>
    <row r="21399" spans="4:4">
      <c r="D21399" s="571"/>
    </row>
    <row r="21400" spans="4:4">
      <c r="D21400" s="571"/>
    </row>
    <row r="21401" spans="4:4">
      <c r="D21401" s="571"/>
    </row>
    <row r="21402" spans="4:4">
      <c r="D21402" s="571"/>
    </row>
    <row r="21403" spans="4:4">
      <c r="D21403" s="571"/>
    </row>
    <row r="21404" spans="4:4">
      <c r="D21404" s="571"/>
    </row>
    <row r="21405" spans="4:4">
      <c r="D21405" s="571"/>
    </row>
    <row r="21406" spans="4:4">
      <c r="D21406" s="571"/>
    </row>
    <row r="21407" spans="4:4">
      <c r="D21407" s="571"/>
    </row>
    <row r="21408" spans="4:4">
      <c r="D21408" s="571"/>
    </row>
    <row r="21409" spans="4:4">
      <c r="D21409" s="571"/>
    </row>
    <row r="21410" spans="4:4">
      <c r="D21410" s="571"/>
    </row>
    <row r="21411" spans="4:4">
      <c r="D21411" s="571"/>
    </row>
    <row r="21412" spans="4:4">
      <c r="D21412" s="571"/>
    </row>
    <row r="21413" spans="4:4">
      <c r="D21413" s="571"/>
    </row>
    <row r="21414" spans="4:4">
      <c r="D21414" s="571"/>
    </row>
    <row r="21415" spans="4:4">
      <c r="D21415" s="571"/>
    </row>
    <row r="21416" spans="4:4">
      <c r="D21416" s="571"/>
    </row>
    <row r="21417" spans="4:4">
      <c r="D21417" s="571"/>
    </row>
    <row r="21418" spans="4:4">
      <c r="D21418" s="571"/>
    </row>
    <row r="21419" spans="4:4">
      <c r="D21419" s="571"/>
    </row>
    <row r="21420" spans="4:4">
      <c r="D21420" s="571"/>
    </row>
    <row r="21421" spans="4:4">
      <c r="D21421" s="571"/>
    </row>
    <row r="21422" spans="4:4">
      <c r="D21422" s="571"/>
    </row>
    <row r="21423" spans="4:4">
      <c r="D21423" s="571"/>
    </row>
    <row r="21424" spans="4:4">
      <c r="D21424" s="571"/>
    </row>
    <row r="21425" spans="4:4">
      <c r="D21425" s="571"/>
    </row>
    <row r="21426" spans="4:4">
      <c r="D21426" s="571"/>
    </row>
    <row r="21427" spans="4:4">
      <c r="D21427" s="571"/>
    </row>
    <row r="21428" spans="4:4">
      <c r="D21428" s="571"/>
    </row>
    <row r="21429" spans="4:4">
      <c r="D21429" s="571"/>
    </row>
    <row r="21430" spans="4:4">
      <c r="D21430" s="571"/>
    </row>
    <row r="21431" spans="4:4">
      <c r="D21431" s="571"/>
    </row>
    <row r="21432" spans="4:4">
      <c r="D21432" s="571"/>
    </row>
    <row r="21433" spans="4:4">
      <c r="D21433" s="571"/>
    </row>
    <row r="21434" spans="4:4">
      <c r="D21434" s="571"/>
    </row>
    <row r="21435" spans="4:4">
      <c r="D21435" s="571"/>
    </row>
    <row r="21436" spans="4:4">
      <c r="D21436" s="571"/>
    </row>
    <row r="21437" spans="4:4">
      <c r="D21437" s="571"/>
    </row>
    <row r="21438" spans="4:4">
      <c r="D21438" s="571"/>
    </row>
    <row r="21439" spans="4:4">
      <c r="D21439" s="571"/>
    </row>
    <row r="21440" spans="4:4">
      <c r="D21440" s="571"/>
    </row>
    <row r="21441" spans="4:4">
      <c r="D21441" s="571"/>
    </row>
    <row r="21442" spans="4:4">
      <c r="D21442" s="571"/>
    </row>
    <row r="21443" spans="4:4">
      <c r="D21443" s="571"/>
    </row>
    <row r="21444" spans="4:4">
      <c r="D21444" s="571"/>
    </row>
    <row r="21445" spans="4:4">
      <c r="D21445" s="571"/>
    </row>
    <row r="21446" spans="4:4">
      <c r="D21446" s="571"/>
    </row>
    <row r="21447" spans="4:4">
      <c r="D21447" s="571"/>
    </row>
    <row r="21448" spans="4:4">
      <c r="D21448" s="571"/>
    </row>
    <row r="21449" spans="4:4">
      <c r="D21449" s="571"/>
    </row>
    <row r="21450" spans="4:4">
      <c r="D21450" s="571"/>
    </row>
    <row r="21451" spans="4:4">
      <c r="D21451" s="571"/>
    </row>
    <row r="21452" spans="4:4">
      <c r="D21452" s="571"/>
    </row>
    <row r="21453" spans="4:4">
      <c r="D21453" s="571"/>
    </row>
    <row r="21454" spans="4:4">
      <c r="D21454" s="571"/>
    </row>
    <row r="21455" spans="4:4">
      <c r="D21455" s="571"/>
    </row>
    <row r="21456" spans="4:4">
      <c r="D21456" s="571"/>
    </row>
    <row r="21457" spans="4:4">
      <c r="D21457" s="571"/>
    </row>
    <row r="21458" spans="4:4">
      <c r="D21458" s="571"/>
    </row>
    <row r="21459" spans="4:4">
      <c r="D21459" s="571"/>
    </row>
    <row r="21460" spans="4:4">
      <c r="D21460" s="571"/>
    </row>
    <row r="21461" spans="4:4">
      <c r="D21461" s="571"/>
    </row>
    <row r="21462" spans="4:4">
      <c r="D21462" s="571"/>
    </row>
    <row r="21463" spans="4:4">
      <c r="D21463" s="571"/>
    </row>
    <row r="21464" spans="4:4">
      <c r="D21464" s="571"/>
    </row>
    <row r="21465" spans="4:4">
      <c r="D21465" s="571"/>
    </row>
    <row r="21466" spans="4:4">
      <c r="D21466" s="571"/>
    </row>
    <row r="21467" spans="4:4">
      <c r="D21467" s="571"/>
    </row>
    <row r="21468" spans="4:4">
      <c r="D21468" s="571"/>
    </row>
    <row r="21469" spans="4:4">
      <c r="D21469" s="571"/>
    </row>
    <row r="21470" spans="4:4">
      <c r="D21470" s="571"/>
    </row>
    <row r="21471" spans="4:4">
      <c r="D21471" s="571"/>
    </row>
    <row r="21472" spans="4:4">
      <c r="D21472" s="571"/>
    </row>
    <row r="21473" spans="4:4">
      <c r="D21473" s="571"/>
    </row>
    <row r="21474" spans="4:4">
      <c r="D21474" s="571"/>
    </row>
    <row r="21475" spans="4:4">
      <c r="D21475" s="571"/>
    </row>
    <row r="21476" spans="4:4">
      <c r="D21476" s="571"/>
    </row>
    <row r="21477" spans="4:4">
      <c r="D21477" s="571"/>
    </row>
    <row r="21478" spans="4:4">
      <c r="D21478" s="571"/>
    </row>
    <row r="21479" spans="4:4">
      <c r="D21479" s="571"/>
    </row>
    <row r="21480" spans="4:4">
      <c r="D21480" s="571"/>
    </row>
    <row r="21481" spans="4:4">
      <c r="D21481" s="571"/>
    </row>
    <row r="21482" spans="4:4">
      <c r="D21482" s="571"/>
    </row>
    <row r="21483" spans="4:4">
      <c r="D21483" s="571"/>
    </row>
    <row r="21484" spans="4:4">
      <c r="D21484" s="571"/>
    </row>
    <row r="21485" spans="4:4">
      <c r="D21485" s="571"/>
    </row>
    <row r="21486" spans="4:4">
      <c r="D21486" s="571"/>
    </row>
    <row r="21487" spans="4:4">
      <c r="D21487" s="571"/>
    </row>
    <row r="21488" spans="4:4">
      <c r="D21488" s="571"/>
    </row>
    <row r="21489" spans="4:4">
      <c r="D21489" s="571"/>
    </row>
    <row r="21490" spans="4:4">
      <c r="D21490" s="571"/>
    </row>
    <row r="21491" spans="4:4">
      <c r="D21491" s="571"/>
    </row>
    <row r="21492" spans="4:4">
      <c r="D21492" s="571"/>
    </row>
    <row r="21493" spans="4:4">
      <c r="D21493" s="571"/>
    </row>
    <row r="21494" spans="4:4">
      <c r="D21494" s="571"/>
    </row>
    <row r="21495" spans="4:4">
      <c r="D21495" s="571"/>
    </row>
    <row r="21496" spans="4:4">
      <c r="D21496" s="571"/>
    </row>
    <row r="21497" spans="4:4">
      <c r="D21497" s="571"/>
    </row>
    <row r="21498" spans="4:4">
      <c r="D21498" s="571"/>
    </row>
    <row r="21499" spans="4:4">
      <c r="D21499" s="571"/>
    </row>
    <row r="21500" spans="4:4">
      <c r="D21500" s="571"/>
    </row>
    <row r="21501" spans="4:4">
      <c r="D21501" s="571"/>
    </row>
    <row r="21502" spans="4:4">
      <c r="D21502" s="571"/>
    </row>
    <row r="21503" spans="4:4">
      <c r="D21503" s="571"/>
    </row>
    <row r="21504" spans="4:4">
      <c r="D21504" s="571"/>
    </row>
    <row r="21505" spans="4:4">
      <c r="D21505" s="571"/>
    </row>
    <row r="21506" spans="4:4">
      <c r="D21506" s="571"/>
    </row>
    <row r="21507" spans="4:4">
      <c r="D21507" s="571"/>
    </row>
    <row r="21508" spans="4:4">
      <c r="D21508" s="571"/>
    </row>
    <row r="21509" spans="4:4">
      <c r="D21509" s="571"/>
    </row>
    <row r="21510" spans="4:4">
      <c r="D21510" s="571"/>
    </row>
    <row r="21511" spans="4:4">
      <c r="D21511" s="571"/>
    </row>
    <row r="21512" spans="4:4">
      <c r="D21512" s="571"/>
    </row>
    <row r="21513" spans="4:4">
      <c r="D21513" s="571"/>
    </row>
    <row r="21514" spans="4:4">
      <c r="D21514" s="571"/>
    </row>
    <row r="21515" spans="4:4">
      <c r="D21515" s="571"/>
    </row>
    <row r="21516" spans="4:4">
      <c r="D21516" s="571"/>
    </row>
    <row r="21517" spans="4:4">
      <c r="D21517" s="571"/>
    </row>
    <row r="21518" spans="4:4">
      <c r="D21518" s="571"/>
    </row>
    <row r="21519" spans="4:4">
      <c r="D21519" s="571"/>
    </row>
    <row r="21520" spans="4:4">
      <c r="D21520" s="571"/>
    </row>
    <row r="21521" spans="4:4">
      <c r="D21521" s="571"/>
    </row>
    <row r="21522" spans="4:4">
      <c r="D21522" s="571"/>
    </row>
    <row r="21523" spans="4:4">
      <c r="D21523" s="571"/>
    </row>
    <row r="21524" spans="4:4">
      <c r="D21524" s="571"/>
    </row>
    <row r="21525" spans="4:4">
      <c r="D21525" s="571"/>
    </row>
    <row r="21526" spans="4:4">
      <c r="D21526" s="571"/>
    </row>
    <row r="21527" spans="4:4">
      <c r="D21527" s="571"/>
    </row>
    <row r="21528" spans="4:4">
      <c r="D21528" s="571"/>
    </row>
    <row r="21529" spans="4:4">
      <c r="D21529" s="571"/>
    </row>
    <row r="21530" spans="4:4">
      <c r="D21530" s="571"/>
    </row>
    <row r="21531" spans="4:4">
      <c r="D21531" s="571"/>
    </row>
    <row r="21532" spans="4:4">
      <c r="D21532" s="571"/>
    </row>
    <row r="21533" spans="4:4">
      <c r="D21533" s="571"/>
    </row>
    <row r="21534" spans="4:4">
      <c r="D21534" s="571"/>
    </row>
    <row r="21535" spans="4:4">
      <c r="D21535" s="571"/>
    </row>
    <row r="21536" spans="4:4">
      <c r="D21536" s="571"/>
    </row>
    <row r="21537" spans="4:4">
      <c r="D21537" s="571"/>
    </row>
    <row r="21538" spans="4:4">
      <c r="D21538" s="571"/>
    </row>
    <row r="21539" spans="4:4">
      <c r="D21539" s="571"/>
    </row>
    <row r="21540" spans="4:4">
      <c r="D21540" s="571"/>
    </row>
    <row r="21541" spans="4:4">
      <c r="D21541" s="571"/>
    </row>
    <row r="21542" spans="4:4">
      <c r="D21542" s="571"/>
    </row>
    <row r="21543" spans="4:4">
      <c r="D21543" s="571"/>
    </row>
    <row r="21544" spans="4:4">
      <c r="D21544" s="571"/>
    </row>
    <row r="21545" spans="4:4">
      <c r="D21545" s="571"/>
    </row>
    <row r="21546" spans="4:4">
      <c r="D21546" s="571"/>
    </row>
    <row r="21547" spans="4:4">
      <c r="D21547" s="571"/>
    </row>
    <row r="21548" spans="4:4">
      <c r="D21548" s="571"/>
    </row>
    <row r="21549" spans="4:4">
      <c r="D21549" s="571"/>
    </row>
    <row r="21550" spans="4:4">
      <c r="D21550" s="571"/>
    </row>
    <row r="21551" spans="4:4">
      <c r="D21551" s="571"/>
    </row>
    <row r="21552" spans="4:4">
      <c r="D21552" s="571"/>
    </row>
    <row r="21553" spans="4:4">
      <c r="D21553" s="571"/>
    </row>
    <row r="21554" spans="4:4">
      <c r="D21554" s="571"/>
    </row>
    <row r="21555" spans="4:4">
      <c r="D21555" s="571"/>
    </row>
    <row r="21556" spans="4:4">
      <c r="D21556" s="571"/>
    </row>
    <row r="21557" spans="4:4">
      <c r="D21557" s="571"/>
    </row>
    <row r="21558" spans="4:4">
      <c r="D21558" s="571"/>
    </row>
    <row r="21559" spans="4:4">
      <c r="D21559" s="571"/>
    </row>
    <row r="21560" spans="4:4">
      <c r="D21560" s="571"/>
    </row>
    <row r="21561" spans="4:4">
      <c r="D21561" s="571"/>
    </row>
    <row r="21562" spans="4:4">
      <c r="D21562" s="571"/>
    </row>
    <row r="21563" spans="4:4">
      <c r="D21563" s="571"/>
    </row>
    <row r="21564" spans="4:4">
      <c r="D21564" s="571"/>
    </row>
    <row r="21565" spans="4:4">
      <c r="D21565" s="571"/>
    </row>
    <row r="21566" spans="4:4">
      <c r="D21566" s="571"/>
    </row>
    <row r="21567" spans="4:4">
      <c r="D21567" s="571"/>
    </row>
    <row r="21568" spans="4:4">
      <c r="D21568" s="571"/>
    </row>
    <row r="21569" spans="4:4">
      <c r="D21569" s="571"/>
    </row>
    <row r="21570" spans="4:4">
      <c r="D21570" s="571"/>
    </row>
    <row r="21571" spans="4:4">
      <c r="D21571" s="571"/>
    </row>
    <row r="21572" spans="4:4">
      <c r="D21572" s="571"/>
    </row>
    <row r="21573" spans="4:4">
      <c r="D21573" s="571"/>
    </row>
    <row r="21574" spans="4:4">
      <c r="D21574" s="571"/>
    </row>
    <row r="21575" spans="4:4">
      <c r="D21575" s="571"/>
    </row>
    <row r="21576" spans="4:4">
      <c r="D21576" s="571"/>
    </row>
    <row r="21577" spans="4:4">
      <c r="D21577" s="571"/>
    </row>
    <row r="21578" spans="4:4">
      <c r="D21578" s="571"/>
    </row>
    <row r="21579" spans="4:4">
      <c r="D21579" s="571"/>
    </row>
    <row r="21580" spans="4:4">
      <c r="D21580" s="571"/>
    </row>
    <row r="21581" spans="4:4">
      <c r="D21581" s="571"/>
    </row>
    <row r="21582" spans="4:4">
      <c r="D21582" s="571"/>
    </row>
    <row r="21583" spans="4:4">
      <c r="D21583" s="571"/>
    </row>
    <row r="21584" spans="4:4">
      <c r="D21584" s="571"/>
    </row>
    <row r="21585" spans="4:4">
      <c r="D21585" s="571"/>
    </row>
    <row r="21586" spans="4:4">
      <c r="D21586" s="571"/>
    </row>
    <row r="21587" spans="4:4">
      <c r="D21587" s="571"/>
    </row>
    <row r="21588" spans="4:4">
      <c r="D21588" s="571"/>
    </row>
    <row r="21589" spans="4:4">
      <c r="D21589" s="571"/>
    </row>
    <row r="21590" spans="4:4">
      <c r="D21590" s="571"/>
    </row>
    <row r="21591" spans="4:4">
      <c r="D21591" s="571"/>
    </row>
    <row r="21592" spans="4:4">
      <c r="D21592" s="571"/>
    </row>
    <row r="21593" spans="4:4">
      <c r="D21593" s="571"/>
    </row>
    <row r="21594" spans="4:4">
      <c r="D21594" s="571"/>
    </row>
    <row r="21595" spans="4:4">
      <c r="D21595" s="571"/>
    </row>
    <row r="21596" spans="4:4">
      <c r="D21596" s="571"/>
    </row>
    <row r="21597" spans="4:4">
      <c r="D21597" s="571"/>
    </row>
    <row r="21598" spans="4:4">
      <c r="D21598" s="571"/>
    </row>
    <row r="21599" spans="4:4">
      <c r="D21599" s="571"/>
    </row>
    <row r="21600" spans="4:4">
      <c r="D21600" s="571"/>
    </row>
    <row r="21601" spans="4:4">
      <c r="D21601" s="571"/>
    </row>
    <row r="21602" spans="4:4">
      <c r="D21602" s="571"/>
    </row>
    <row r="21603" spans="4:4">
      <c r="D21603" s="571"/>
    </row>
    <row r="21604" spans="4:4">
      <c r="D21604" s="571"/>
    </row>
    <row r="21605" spans="4:4">
      <c r="D21605" s="571"/>
    </row>
    <row r="21606" spans="4:4">
      <c r="D21606" s="571"/>
    </row>
    <row r="21607" spans="4:4">
      <c r="D21607" s="571"/>
    </row>
    <row r="21608" spans="4:4">
      <c r="D21608" s="571"/>
    </row>
    <row r="21609" spans="4:4">
      <c r="D21609" s="571"/>
    </row>
    <row r="21610" spans="4:4">
      <c r="D21610" s="571"/>
    </row>
    <row r="21611" spans="4:4">
      <c r="D21611" s="571"/>
    </row>
    <row r="21612" spans="4:4">
      <c r="D21612" s="571"/>
    </row>
    <row r="21613" spans="4:4">
      <c r="D21613" s="571"/>
    </row>
    <row r="21614" spans="4:4">
      <c r="D21614" s="571"/>
    </row>
    <row r="21615" spans="4:4">
      <c r="D21615" s="571"/>
    </row>
    <row r="21616" spans="4:4">
      <c r="D21616" s="571"/>
    </row>
    <row r="21617" spans="4:4">
      <c r="D21617" s="571"/>
    </row>
    <row r="21618" spans="4:4">
      <c r="D21618" s="571"/>
    </row>
    <row r="21619" spans="4:4">
      <c r="D21619" s="571"/>
    </row>
    <row r="21620" spans="4:4">
      <c r="D21620" s="571"/>
    </row>
    <row r="21621" spans="4:4">
      <c r="D21621" s="571"/>
    </row>
    <row r="21622" spans="4:4">
      <c r="D21622" s="571"/>
    </row>
    <row r="21623" spans="4:4">
      <c r="D21623" s="571"/>
    </row>
    <row r="21624" spans="4:4">
      <c r="D21624" s="571"/>
    </row>
    <row r="21625" spans="4:4">
      <c r="D21625" s="571"/>
    </row>
    <row r="21626" spans="4:4">
      <c r="D21626" s="571"/>
    </row>
    <row r="21627" spans="4:4">
      <c r="D21627" s="571"/>
    </row>
    <row r="21628" spans="4:4">
      <c r="D21628" s="571"/>
    </row>
    <row r="21629" spans="4:4">
      <c r="D21629" s="571"/>
    </row>
    <row r="21630" spans="4:4">
      <c r="D21630" s="571"/>
    </row>
    <row r="21631" spans="4:4">
      <c r="D21631" s="571"/>
    </row>
    <row r="21632" spans="4:4">
      <c r="D21632" s="571"/>
    </row>
    <row r="21633" spans="4:4">
      <c r="D21633" s="571"/>
    </row>
    <row r="21634" spans="4:4">
      <c r="D21634" s="571"/>
    </row>
    <row r="21635" spans="4:4">
      <c r="D21635" s="571"/>
    </row>
    <row r="21636" spans="4:4">
      <c r="D21636" s="571"/>
    </row>
    <row r="21637" spans="4:4">
      <c r="D21637" s="571"/>
    </row>
    <row r="21638" spans="4:4">
      <c r="D21638" s="571"/>
    </row>
    <row r="21639" spans="4:4">
      <c r="D21639" s="571"/>
    </row>
    <row r="21640" spans="4:4">
      <c r="D21640" s="571"/>
    </row>
    <row r="21641" spans="4:4">
      <c r="D21641" s="571"/>
    </row>
    <row r="21642" spans="4:4">
      <c r="D21642" s="571"/>
    </row>
    <row r="21643" spans="4:4">
      <c r="D21643" s="571"/>
    </row>
    <row r="21644" spans="4:4">
      <c r="D21644" s="571"/>
    </row>
    <row r="21645" spans="4:4">
      <c r="D21645" s="571"/>
    </row>
    <row r="21646" spans="4:4">
      <c r="D21646" s="571"/>
    </row>
    <row r="21647" spans="4:4">
      <c r="D21647" s="571"/>
    </row>
    <row r="21648" spans="4:4">
      <c r="D21648" s="571"/>
    </row>
    <row r="21649" spans="4:4">
      <c r="D21649" s="571"/>
    </row>
    <row r="21650" spans="4:4">
      <c r="D21650" s="571"/>
    </row>
    <row r="21651" spans="4:4">
      <c r="D21651" s="571"/>
    </row>
    <row r="21652" spans="4:4">
      <c r="D21652" s="571"/>
    </row>
    <row r="21653" spans="4:4">
      <c r="D21653" s="571"/>
    </row>
    <row r="21654" spans="4:4">
      <c r="D21654" s="571"/>
    </row>
    <row r="21655" spans="4:4">
      <c r="D21655" s="571"/>
    </row>
    <row r="21656" spans="4:4">
      <c r="D21656" s="571"/>
    </row>
    <row r="21657" spans="4:4">
      <c r="D21657" s="571"/>
    </row>
    <row r="21658" spans="4:4">
      <c r="D21658" s="571"/>
    </row>
    <row r="21659" spans="4:4">
      <c r="D21659" s="571"/>
    </row>
    <row r="21660" spans="4:4">
      <c r="D21660" s="571"/>
    </row>
    <row r="21661" spans="4:4">
      <c r="D21661" s="571"/>
    </row>
    <row r="21662" spans="4:4">
      <c r="D21662" s="571"/>
    </row>
    <row r="21663" spans="4:4">
      <c r="D21663" s="571"/>
    </row>
    <row r="21664" spans="4:4">
      <c r="D21664" s="571"/>
    </row>
    <row r="21665" spans="4:4">
      <c r="D21665" s="571"/>
    </row>
    <row r="21666" spans="4:4">
      <c r="D21666" s="571"/>
    </row>
    <row r="21667" spans="4:4">
      <c r="D21667" s="571"/>
    </row>
    <row r="21668" spans="4:4">
      <c r="D21668" s="571"/>
    </row>
    <row r="21669" spans="4:4">
      <c r="D21669" s="571"/>
    </row>
    <row r="21670" spans="4:4">
      <c r="D21670" s="571"/>
    </row>
    <row r="21671" spans="4:4">
      <c r="D21671" s="571"/>
    </row>
    <row r="21672" spans="4:4">
      <c r="D21672" s="571"/>
    </row>
    <row r="21673" spans="4:4">
      <c r="D21673" s="571"/>
    </row>
    <row r="21674" spans="4:4">
      <c r="D21674" s="571"/>
    </row>
    <row r="21675" spans="4:4">
      <c r="D21675" s="571"/>
    </row>
    <row r="21676" spans="4:4">
      <c r="D21676" s="571"/>
    </row>
    <row r="21677" spans="4:4">
      <c r="D21677" s="571"/>
    </row>
    <row r="21678" spans="4:4">
      <c r="D21678" s="571"/>
    </row>
    <row r="21679" spans="4:4">
      <c r="D21679" s="571"/>
    </row>
    <row r="21680" spans="4:4">
      <c r="D21680" s="571"/>
    </row>
    <row r="21681" spans="4:4">
      <c r="D21681" s="571"/>
    </row>
    <row r="21682" spans="4:4">
      <c r="D21682" s="571"/>
    </row>
    <row r="21683" spans="4:4">
      <c r="D21683" s="571"/>
    </row>
    <row r="21684" spans="4:4">
      <c r="D21684" s="571"/>
    </row>
    <row r="21685" spans="4:4">
      <c r="D21685" s="571"/>
    </row>
    <row r="21686" spans="4:4">
      <c r="D21686" s="571"/>
    </row>
    <row r="21687" spans="4:4">
      <c r="D21687" s="571"/>
    </row>
    <row r="21688" spans="4:4">
      <c r="D21688" s="571"/>
    </row>
    <row r="21689" spans="4:4">
      <c r="D21689" s="571"/>
    </row>
    <row r="21690" spans="4:4">
      <c r="D21690" s="571"/>
    </row>
    <row r="21691" spans="4:4">
      <c r="D21691" s="571"/>
    </row>
    <row r="21692" spans="4:4">
      <c r="D21692" s="571"/>
    </row>
    <row r="21693" spans="4:4">
      <c r="D21693" s="571"/>
    </row>
    <row r="21694" spans="4:4">
      <c r="D21694" s="571"/>
    </row>
    <row r="21695" spans="4:4">
      <c r="D21695" s="571"/>
    </row>
    <row r="21696" spans="4:4">
      <c r="D21696" s="571"/>
    </row>
    <row r="21697" spans="4:4">
      <c r="D21697" s="571"/>
    </row>
    <row r="21698" spans="4:4">
      <c r="D21698" s="571"/>
    </row>
    <row r="21699" spans="4:4">
      <c r="D21699" s="571"/>
    </row>
    <row r="21700" spans="4:4">
      <c r="D21700" s="571"/>
    </row>
    <row r="21701" spans="4:4">
      <c r="D21701" s="571"/>
    </row>
    <row r="21702" spans="4:4">
      <c r="D21702" s="571"/>
    </row>
    <row r="21703" spans="4:4">
      <c r="D21703" s="571"/>
    </row>
    <row r="21704" spans="4:4">
      <c r="D21704" s="571"/>
    </row>
    <row r="21705" spans="4:4">
      <c r="D21705" s="571"/>
    </row>
    <row r="21706" spans="4:4">
      <c r="D21706" s="571"/>
    </row>
    <row r="21707" spans="4:4">
      <c r="D21707" s="571"/>
    </row>
    <row r="21708" spans="4:4">
      <c r="D21708" s="571"/>
    </row>
    <row r="21709" spans="4:4">
      <c r="D21709" s="571"/>
    </row>
    <row r="21710" spans="4:4">
      <c r="D21710" s="571"/>
    </row>
    <row r="21711" spans="4:4">
      <c r="D21711" s="571"/>
    </row>
    <row r="21712" spans="4:4">
      <c r="D21712" s="571"/>
    </row>
    <row r="21713" spans="4:4">
      <c r="D21713" s="571"/>
    </row>
    <row r="21714" spans="4:4">
      <c r="D21714" s="571"/>
    </row>
    <row r="21715" spans="4:4">
      <c r="D21715" s="571"/>
    </row>
    <row r="21716" spans="4:4">
      <c r="D21716" s="571"/>
    </row>
    <row r="21717" spans="4:4">
      <c r="D21717" s="571"/>
    </row>
    <row r="21718" spans="4:4">
      <c r="D21718" s="571"/>
    </row>
    <row r="21719" spans="4:4">
      <c r="D21719" s="571"/>
    </row>
    <row r="21720" spans="4:4">
      <c r="D21720" s="571"/>
    </row>
    <row r="21721" spans="4:4">
      <c r="D21721" s="571"/>
    </row>
    <row r="21722" spans="4:4">
      <c r="D21722" s="571"/>
    </row>
    <row r="21723" spans="4:4">
      <c r="D21723" s="571"/>
    </row>
    <row r="21724" spans="4:4">
      <c r="D21724" s="571"/>
    </row>
    <row r="21725" spans="4:4">
      <c r="D21725" s="571"/>
    </row>
    <row r="21726" spans="4:4">
      <c r="D21726" s="571"/>
    </row>
    <row r="21727" spans="4:4">
      <c r="D21727" s="571"/>
    </row>
    <row r="21728" spans="4:4">
      <c r="D21728" s="571"/>
    </row>
    <row r="21729" spans="4:4">
      <c r="D21729" s="571"/>
    </row>
    <row r="21730" spans="4:4">
      <c r="D21730" s="571"/>
    </row>
    <row r="21731" spans="4:4">
      <c r="D21731" s="571"/>
    </row>
    <row r="21732" spans="4:4">
      <c r="D21732" s="571"/>
    </row>
    <row r="21733" spans="4:4">
      <c r="D21733" s="571"/>
    </row>
    <row r="21734" spans="4:4">
      <c r="D21734" s="571"/>
    </row>
    <row r="21735" spans="4:4">
      <c r="D21735" s="571"/>
    </row>
    <row r="21736" spans="4:4">
      <c r="D21736" s="571"/>
    </row>
    <row r="21737" spans="4:4">
      <c r="D21737" s="571"/>
    </row>
    <row r="21738" spans="4:4">
      <c r="D21738" s="571"/>
    </row>
    <row r="21739" spans="4:4">
      <c r="D21739" s="571"/>
    </row>
    <row r="21740" spans="4:4">
      <c r="D21740" s="571"/>
    </row>
    <row r="21741" spans="4:4">
      <c r="D21741" s="571"/>
    </row>
    <row r="21742" spans="4:4">
      <c r="D21742" s="571"/>
    </row>
    <row r="21743" spans="4:4">
      <c r="D21743" s="571"/>
    </row>
    <row r="21744" spans="4:4">
      <c r="D21744" s="571"/>
    </row>
    <row r="21745" spans="4:4">
      <c r="D21745" s="571"/>
    </row>
    <row r="21746" spans="4:4">
      <c r="D21746" s="571"/>
    </row>
    <row r="21747" spans="4:4">
      <c r="D21747" s="571"/>
    </row>
    <row r="21748" spans="4:4">
      <c r="D21748" s="571"/>
    </row>
    <row r="21749" spans="4:4">
      <c r="D21749" s="571"/>
    </row>
    <row r="21750" spans="4:4">
      <c r="D21750" s="571"/>
    </row>
    <row r="21751" spans="4:4">
      <c r="D21751" s="571"/>
    </row>
    <row r="21752" spans="4:4">
      <c r="D21752" s="571"/>
    </row>
    <row r="21753" spans="4:4">
      <c r="D21753" s="571"/>
    </row>
    <row r="21754" spans="4:4">
      <c r="D21754" s="571"/>
    </row>
    <row r="21755" spans="4:4">
      <c r="D21755" s="571"/>
    </row>
    <row r="21756" spans="4:4">
      <c r="D21756" s="571"/>
    </row>
    <row r="21757" spans="4:4">
      <c r="D21757" s="571"/>
    </row>
    <row r="21758" spans="4:4">
      <c r="D21758" s="571"/>
    </row>
    <row r="21759" spans="4:4">
      <c r="D21759" s="571"/>
    </row>
    <row r="21760" spans="4:4">
      <c r="D21760" s="571"/>
    </row>
    <row r="21761" spans="4:4">
      <c r="D21761" s="571"/>
    </row>
    <row r="21762" spans="4:4">
      <c r="D21762" s="571"/>
    </row>
    <row r="21763" spans="4:4">
      <c r="D21763" s="571"/>
    </row>
    <row r="21764" spans="4:4">
      <c r="D21764" s="571"/>
    </row>
    <row r="21765" spans="4:4">
      <c r="D21765" s="571"/>
    </row>
    <row r="21766" spans="4:4">
      <c r="D21766" s="571"/>
    </row>
    <row r="21767" spans="4:4">
      <c r="D21767" s="571"/>
    </row>
    <row r="21768" spans="4:4">
      <c r="D21768" s="571"/>
    </row>
    <row r="21769" spans="4:4">
      <c r="D21769" s="571"/>
    </row>
    <row r="21770" spans="4:4">
      <c r="D21770" s="571"/>
    </row>
    <row r="21771" spans="4:4">
      <c r="D21771" s="571"/>
    </row>
    <row r="21772" spans="4:4">
      <c r="D21772" s="571"/>
    </row>
    <row r="21773" spans="4:4">
      <c r="D21773" s="571"/>
    </row>
    <row r="21774" spans="4:4">
      <c r="D21774" s="571"/>
    </row>
    <row r="21775" spans="4:4">
      <c r="D21775" s="571"/>
    </row>
    <row r="21776" spans="4:4">
      <c r="D21776" s="571"/>
    </row>
    <row r="21777" spans="4:4">
      <c r="D21777" s="571"/>
    </row>
    <row r="21778" spans="4:4">
      <c r="D21778" s="571"/>
    </row>
    <row r="21779" spans="4:4">
      <c r="D21779" s="571"/>
    </row>
    <row r="21780" spans="4:4">
      <c r="D21780" s="571"/>
    </row>
    <row r="21781" spans="4:4">
      <c r="D21781" s="571"/>
    </row>
    <row r="21782" spans="4:4">
      <c r="D21782" s="571"/>
    </row>
    <row r="21783" spans="4:4">
      <c r="D21783" s="571"/>
    </row>
    <row r="21784" spans="4:4">
      <c r="D21784" s="571"/>
    </row>
    <row r="21785" spans="4:4">
      <c r="D21785" s="571"/>
    </row>
    <row r="21786" spans="4:4">
      <c r="D21786" s="571"/>
    </row>
    <row r="21787" spans="4:4">
      <c r="D21787" s="571"/>
    </row>
    <row r="21788" spans="4:4">
      <c r="D21788" s="571"/>
    </row>
    <row r="21789" spans="4:4">
      <c r="D21789" s="571"/>
    </row>
    <row r="21790" spans="4:4">
      <c r="D21790" s="571"/>
    </row>
    <row r="21791" spans="4:4">
      <c r="D21791" s="571"/>
    </row>
    <row r="21792" spans="4:4">
      <c r="D21792" s="571"/>
    </row>
    <row r="21793" spans="4:4">
      <c r="D21793" s="571"/>
    </row>
    <row r="21794" spans="4:4">
      <c r="D21794" s="571"/>
    </row>
    <row r="21795" spans="4:4">
      <c r="D21795" s="571"/>
    </row>
    <row r="21796" spans="4:4">
      <c r="D21796" s="571"/>
    </row>
    <row r="21797" spans="4:4">
      <c r="D21797" s="571"/>
    </row>
    <row r="21798" spans="4:4">
      <c r="D21798" s="571"/>
    </row>
    <row r="21799" spans="4:4">
      <c r="D21799" s="571"/>
    </row>
    <row r="21800" spans="4:4">
      <c r="D21800" s="571"/>
    </row>
    <row r="21801" spans="4:4">
      <c r="D21801" s="571"/>
    </row>
    <row r="21802" spans="4:4">
      <c r="D21802" s="571"/>
    </row>
    <row r="21803" spans="4:4">
      <c r="D21803" s="571"/>
    </row>
    <row r="21804" spans="4:4">
      <c r="D21804" s="571"/>
    </row>
    <row r="21805" spans="4:4">
      <c r="D21805" s="571"/>
    </row>
    <row r="21806" spans="4:4">
      <c r="D21806" s="571"/>
    </row>
    <row r="21807" spans="4:4">
      <c r="D21807" s="571"/>
    </row>
    <row r="21808" spans="4:4">
      <c r="D21808" s="571"/>
    </row>
    <row r="21809" spans="4:4">
      <c r="D21809" s="571"/>
    </row>
    <row r="21810" spans="4:4">
      <c r="D21810" s="571"/>
    </row>
    <row r="21811" spans="4:4">
      <c r="D21811" s="571"/>
    </row>
    <row r="21812" spans="4:4">
      <c r="D21812" s="571"/>
    </row>
    <row r="21813" spans="4:4">
      <c r="D21813" s="571"/>
    </row>
    <row r="21814" spans="4:4">
      <c r="D21814" s="571"/>
    </row>
    <row r="21815" spans="4:4">
      <c r="D21815" s="571"/>
    </row>
    <row r="21816" spans="4:4">
      <c r="D21816" s="571"/>
    </row>
    <row r="21817" spans="4:4">
      <c r="D21817" s="571"/>
    </row>
    <row r="21818" spans="4:4">
      <c r="D21818" s="571"/>
    </row>
    <row r="21819" spans="4:4">
      <c r="D21819" s="571"/>
    </row>
    <row r="21820" spans="4:4">
      <c r="D21820" s="571"/>
    </row>
    <row r="21821" spans="4:4">
      <c r="D21821" s="571"/>
    </row>
    <row r="21822" spans="4:4">
      <c r="D21822" s="571"/>
    </row>
    <row r="21823" spans="4:4">
      <c r="D21823" s="571"/>
    </row>
    <row r="21824" spans="4:4">
      <c r="D21824" s="571"/>
    </row>
    <row r="21825" spans="4:4">
      <c r="D21825" s="571"/>
    </row>
    <row r="21826" spans="4:4">
      <c r="D21826" s="571"/>
    </row>
    <row r="21827" spans="4:4">
      <c r="D21827" s="571"/>
    </row>
    <row r="21828" spans="4:4">
      <c r="D21828" s="571"/>
    </row>
    <row r="21829" spans="4:4">
      <c r="D21829" s="571"/>
    </row>
    <row r="21830" spans="4:4">
      <c r="D21830" s="571"/>
    </row>
    <row r="21831" spans="4:4">
      <c r="D21831" s="571"/>
    </row>
    <row r="21832" spans="4:4">
      <c r="D21832" s="571"/>
    </row>
    <row r="21833" spans="4:4">
      <c r="D21833" s="571"/>
    </row>
    <row r="21834" spans="4:4">
      <c r="D21834" s="571"/>
    </row>
    <row r="21835" spans="4:4">
      <c r="D21835" s="571"/>
    </row>
    <row r="21836" spans="4:4">
      <c r="D21836" s="571"/>
    </row>
    <row r="21837" spans="4:4">
      <c r="D21837" s="571"/>
    </row>
    <row r="21838" spans="4:4">
      <c r="D21838" s="571"/>
    </row>
    <row r="21839" spans="4:4">
      <c r="D21839" s="571"/>
    </row>
    <row r="21840" spans="4:4">
      <c r="D21840" s="571"/>
    </row>
    <row r="21841" spans="4:4">
      <c r="D21841" s="571"/>
    </row>
    <row r="21842" spans="4:4">
      <c r="D21842" s="571"/>
    </row>
    <row r="21843" spans="4:4">
      <c r="D21843" s="571"/>
    </row>
    <row r="21844" spans="4:4">
      <c r="D21844" s="571"/>
    </row>
    <row r="21845" spans="4:4">
      <c r="D21845" s="571"/>
    </row>
    <row r="21846" spans="4:4">
      <c r="D21846" s="571"/>
    </row>
    <row r="21847" spans="4:4">
      <c r="D21847" s="571"/>
    </row>
    <row r="21848" spans="4:4">
      <c r="D21848" s="571"/>
    </row>
    <row r="21849" spans="4:4">
      <c r="D21849" s="571"/>
    </row>
    <row r="21850" spans="4:4">
      <c r="D21850" s="571"/>
    </row>
    <row r="21851" spans="4:4">
      <c r="D21851" s="571"/>
    </row>
    <row r="21852" spans="4:4">
      <c r="D21852" s="571"/>
    </row>
    <row r="21853" spans="4:4">
      <c r="D21853" s="571"/>
    </row>
    <row r="21854" spans="4:4">
      <c r="D21854" s="571"/>
    </row>
    <row r="21855" spans="4:4">
      <c r="D21855" s="571"/>
    </row>
    <row r="21856" spans="4:4">
      <c r="D21856" s="571"/>
    </row>
    <row r="21857" spans="4:4">
      <c r="D21857" s="571"/>
    </row>
    <row r="21858" spans="4:4">
      <c r="D21858" s="571"/>
    </row>
    <row r="21859" spans="4:4">
      <c r="D21859" s="571"/>
    </row>
    <row r="21860" spans="4:4">
      <c r="D21860" s="571"/>
    </row>
    <row r="21861" spans="4:4">
      <c r="D21861" s="571"/>
    </row>
    <row r="21862" spans="4:4">
      <c r="D21862" s="571"/>
    </row>
    <row r="21863" spans="4:4">
      <c r="D21863" s="571"/>
    </row>
    <row r="21864" spans="4:4">
      <c r="D21864" s="571"/>
    </row>
    <row r="21865" spans="4:4">
      <c r="D21865" s="571"/>
    </row>
    <row r="21866" spans="4:4">
      <c r="D21866" s="571"/>
    </row>
    <row r="21867" spans="4:4">
      <c r="D21867" s="571"/>
    </row>
    <row r="21868" spans="4:4">
      <c r="D21868" s="571"/>
    </row>
    <row r="21869" spans="4:4">
      <c r="D21869" s="571"/>
    </row>
    <row r="21870" spans="4:4">
      <c r="D21870" s="571"/>
    </row>
    <row r="21871" spans="4:4">
      <c r="D21871" s="571"/>
    </row>
    <row r="21872" spans="4:4">
      <c r="D21872" s="571"/>
    </row>
    <row r="21873" spans="4:4">
      <c r="D21873" s="571"/>
    </row>
    <row r="21874" spans="4:4">
      <c r="D21874" s="571"/>
    </row>
    <row r="21875" spans="4:4">
      <c r="D21875" s="571"/>
    </row>
    <row r="21876" spans="4:4">
      <c r="D21876" s="571"/>
    </row>
    <row r="21877" spans="4:4">
      <c r="D21877" s="571"/>
    </row>
    <row r="21878" spans="4:4">
      <c r="D21878" s="571"/>
    </row>
    <row r="21879" spans="4:4">
      <c r="D21879" s="571"/>
    </row>
    <row r="21880" spans="4:4">
      <c r="D21880" s="571"/>
    </row>
    <row r="21881" spans="4:4">
      <c r="D21881" s="571"/>
    </row>
    <row r="21882" spans="4:4">
      <c r="D21882" s="571"/>
    </row>
    <row r="21883" spans="4:4">
      <c r="D21883" s="571"/>
    </row>
    <row r="21884" spans="4:4">
      <c r="D21884" s="571"/>
    </row>
    <row r="21885" spans="4:4">
      <c r="D21885" s="571"/>
    </row>
    <row r="21886" spans="4:4">
      <c r="D21886" s="571"/>
    </row>
    <row r="21887" spans="4:4">
      <c r="D21887" s="571"/>
    </row>
    <row r="21888" spans="4:4">
      <c r="D21888" s="571"/>
    </row>
    <row r="21889" spans="4:4">
      <c r="D21889" s="571"/>
    </row>
    <row r="21890" spans="4:4">
      <c r="D21890" s="571"/>
    </row>
    <row r="21891" spans="4:4">
      <c r="D21891" s="571"/>
    </row>
    <row r="21892" spans="4:4">
      <c r="D21892" s="571"/>
    </row>
    <row r="21893" spans="4:4">
      <c r="D21893" s="571"/>
    </row>
    <row r="21894" spans="4:4">
      <c r="D21894" s="571"/>
    </row>
    <row r="21895" spans="4:4">
      <c r="D21895" s="571"/>
    </row>
    <row r="21896" spans="4:4">
      <c r="D21896" s="571"/>
    </row>
    <row r="21897" spans="4:4">
      <c r="D21897" s="571"/>
    </row>
    <row r="21898" spans="4:4">
      <c r="D21898" s="571"/>
    </row>
    <row r="21899" spans="4:4">
      <c r="D21899" s="571"/>
    </row>
    <row r="21900" spans="4:4">
      <c r="D21900" s="571"/>
    </row>
    <row r="21901" spans="4:4">
      <c r="D21901" s="571"/>
    </row>
    <row r="21902" spans="4:4">
      <c r="D21902" s="571"/>
    </row>
    <row r="21903" spans="4:4">
      <c r="D21903" s="571"/>
    </row>
    <row r="21904" spans="4:4">
      <c r="D21904" s="571"/>
    </row>
    <row r="21905" spans="4:4">
      <c r="D21905" s="571"/>
    </row>
    <row r="21906" spans="4:4">
      <c r="D21906" s="571"/>
    </row>
    <row r="21907" spans="4:4">
      <c r="D21907" s="571"/>
    </row>
    <row r="21908" spans="4:4">
      <c r="D21908" s="571"/>
    </row>
    <row r="21909" spans="4:4">
      <c r="D21909" s="571"/>
    </row>
    <row r="21910" spans="4:4">
      <c r="D21910" s="571"/>
    </row>
    <row r="21911" spans="4:4">
      <c r="D21911" s="571"/>
    </row>
    <row r="21912" spans="4:4">
      <c r="D21912" s="571"/>
    </row>
    <row r="21913" spans="4:4">
      <c r="D21913" s="571"/>
    </row>
    <row r="21914" spans="4:4">
      <c r="D21914" s="571"/>
    </row>
    <row r="21915" spans="4:4">
      <c r="D21915" s="571"/>
    </row>
    <row r="21916" spans="4:4">
      <c r="D21916" s="571"/>
    </row>
    <row r="21917" spans="4:4">
      <c r="D21917" s="571"/>
    </row>
    <row r="21918" spans="4:4">
      <c r="D21918" s="571"/>
    </row>
    <row r="21919" spans="4:4">
      <c r="D21919" s="571"/>
    </row>
    <row r="21920" spans="4:4">
      <c r="D21920" s="571"/>
    </row>
    <row r="21921" spans="4:4">
      <c r="D21921" s="571"/>
    </row>
    <row r="21922" spans="4:4">
      <c r="D21922" s="571"/>
    </row>
    <row r="21923" spans="4:4">
      <c r="D21923" s="571"/>
    </row>
    <row r="21924" spans="4:4">
      <c r="D21924" s="571"/>
    </row>
    <row r="21925" spans="4:4">
      <c r="D21925" s="571"/>
    </row>
    <row r="21926" spans="4:4">
      <c r="D21926" s="571"/>
    </row>
    <row r="21927" spans="4:4">
      <c r="D21927" s="571"/>
    </row>
    <row r="21928" spans="4:4">
      <c r="D21928" s="571"/>
    </row>
    <row r="21929" spans="4:4">
      <c r="D21929" s="571"/>
    </row>
    <row r="21930" spans="4:4">
      <c r="D21930" s="571"/>
    </row>
    <row r="21931" spans="4:4">
      <c r="D21931" s="571"/>
    </row>
    <row r="21932" spans="4:4">
      <c r="D21932" s="571"/>
    </row>
    <row r="21933" spans="4:4">
      <c r="D21933" s="571"/>
    </row>
    <row r="21934" spans="4:4">
      <c r="D21934" s="571"/>
    </row>
    <row r="21935" spans="4:4">
      <c r="D21935" s="571"/>
    </row>
    <row r="21936" spans="4:4">
      <c r="D21936" s="571"/>
    </row>
    <row r="21937" spans="4:4">
      <c r="D21937" s="571"/>
    </row>
    <row r="21938" spans="4:4">
      <c r="D21938" s="571"/>
    </row>
    <row r="21939" spans="4:4">
      <c r="D21939" s="571"/>
    </row>
    <row r="21940" spans="4:4">
      <c r="D21940" s="571"/>
    </row>
    <row r="21941" spans="4:4">
      <c r="D21941" s="571"/>
    </row>
    <row r="21942" spans="4:4">
      <c r="D21942" s="571"/>
    </row>
    <row r="21943" spans="4:4">
      <c r="D21943" s="571"/>
    </row>
    <row r="21944" spans="4:4">
      <c r="D21944" s="571"/>
    </row>
    <row r="21945" spans="4:4">
      <c r="D21945" s="571"/>
    </row>
    <row r="21946" spans="4:4">
      <c r="D21946" s="571"/>
    </row>
    <row r="21947" spans="4:4">
      <c r="D21947" s="571"/>
    </row>
    <row r="21948" spans="4:4">
      <c r="D21948" s="571"/>
    </row>
    <row r="21949" spans="4:4">
      <c r="D21949" s="571"/>
    </row>
    <row r="21950" spans="4:4">
      <c r="D21950" s="571"/>
    </row>
    <row r="21951" spans="4:4">
      <c r="D21951" s="571"/>
    </row>
    <row r="21952" spans="4:4">
      <c r="D21952" s="571"/>
    </row>
    <row r="21953" spans="4:4">
      <c r="D21953" s="571"/>
    </row>
    <row r="21954" spans="4:4">
      <c r="D21954" s="571"/>
    </row>
    <row r="21955" spans="4:4">
      <c r="D21955" s="571"/>
    </row>
    <row r="21956" spans="4:4">
      <c r="D21956" s="571"/>
    </row>
    <row r="21957" spans="4:4">
      <c r="D21957" s="571"/>
    </row>
    <row r="21958" spans="4:4">
      <c r="D21958" s="571"/>
    </row>
    <row r="21959" spans="4:4">
      <c r="D21959" s="571"/>
    </row>
    <row r="21960" spans="4:4">
      <c r="D21960" s="571"/>
    </row>
    <row r="21961" spans="4:4">
      <c r="D21961" s="571"/>
    </row>
    <row r="21962" spans="4:4">
      <c r="D21962" s="571"/>
    </row>
    <row r="21963" spans="4:4">
      <c r="D21963" s="571"/>
    </row>
    <row r="21964" spans="4:4">
      <c r="D21964" s="571"/>
    </row>
    <row r="21965" spans="4:4">
      <c r="D21965" s="571"/>
    </row>
    <row r="21966" spans="4:4">
      <c r="D21966" s="571"/>
    </row>
    <row r="21967" spans="4:4">
      <c r="D21967" s="571"/>
    </row>
    <row r="21968" spans="4:4">
      <c r="D21968" s="571"/>
    </row>
    <row r="21969" spans="4:4">
      <c r="D21969" s="571"/>
    </row>
    <row r="21970" spans="4:4">
      <c r="D21970" s="571"/>
    </row>
    <row r="21971" spans="4:4">
      <c r="D21971" s="571"/>
    </row>
    <row r="21972" spans="4:4">
      <c r="D21972" s="571"/>
    </row>
    <row r="21973" spans="4:4">
      <c r="D21973" s="571"/>
    </row>
    <row r="21974" spans="4:4">
      <c r="D21974" s="571"/>
    </row>
    <row r="21975" spans="4:4">
      <c r="D21975" s="571"/>
    </row>
    <row r="21976" spans="4:4">
      <c r="D21976" s="571"/>
    </row>
    <row r="21977" spans="4:4">
      <c r="D21977" s="571"/>
    </row>
    <row r="21978" spans="4:4">
      <c r="D21978" s="571"/>
    </row>
    <row r="21979" spans="4:4">
      <c r="D21979" s="571"/>
    </row>
    <row r="21980" spans="4:4">
      <c r="D21980" s="571"/>
    </row>
    <row r="21981" spans="4:4">
      <c r="D21981" s="571"/>
    </row>
    <row r="21982" spans="4:4">
      <c r="D21982" s="571"/>
    </row>
    <row r="21983" spans="4:4">
      <c r="D21983" s="571"/>
    </row>
    <row r="21984" spans="4:4">
      <c r="D21984" s="571"/>
    </row>
    <row r="21985" spans="4:4">
      <c r="D21985" s="571"/>
    </row>
    <row r="21986" spans="4:4">
      <c r="D21986" s="571"/>
    </row>
    <row r="21987" spans="4:4">
      <c r="D21987" s="571"/>
    </row>
    <row r="21988" spans="4:4">
      <c r="D21988" s="571"/>
    </row>
    <row r="21989" spans="4:4">
      <c r="D21989" s="571"/>
    </row>
    <row r="21990" spans="4:4">
      <c r="D21990" s="571"/>
    </row>
    <row r="21991" spans="4:4">
      <c r="D21991" s="571"/>
    </row>
    <row r="21992" spans="4:4">
      <c r="D21992" s="571"/>
    </row>
    <row r="21993" spans="4:4">
      <c r="D21993" s="571"/>
    </row>
    <row r="21994" spans="4:4">
      <c r="D21994" s="571"/>
    </row>
    <row r="21995" spans="4:4">
      <c r="D21995" s="571"/>
    </row>
    <row r="21996" spans="4:4">
      <c r="D21996" s="571"/>
    </row>
    <row r="21997" spans="4:4">
      <c r="D21997" s="571"/>
    </row>
    <row r="21998" spans="4:4">
      <c r="D21998" s="571"/>
    </row>
    <row r="21999" spans="4:4">
      <c r="D21999" s="571"/>
    </row>
    <row r="22000" spans="4:4">
      <c r="D22000" s="571"/>
    </row>
    <row r="22001" spans="4:4">
      <c r="D22001" s="571"/>
    </row>
    <row r="22002" spans="4:4">
      <c r="D22002" s="571"/>
    </row>
    <row r="22003" spans="4:4">
      <c r="D22003" s="571"/>
    </row>
    <row r="22004" spans="4:4">
      <c r="D22004" s="571"/>
    </row>
    <row r="22005" spans="4:4">
      <c r="D22005" s="571"/>
    </row>
    <row r="22006" spans="4:4">
      <c r="D22006" s="571"/>
    </row>
    <row r="22007" spans="4:4">
      <c r="D22007" s="571"/>
    </row>
    <row r="22008" spans="4:4">
      <c r="D22008" s="571"/>
    </row>
    <row r="22009" spans="4:4">
      <c r="D22009" s="571"/>
    </row>
    <row r="22010" spans="4:4">
      <c r="D22010" s="571"/>
    </row>
    <row r="22011" spans="4:4">
      <c r="D22011" s="571"/>
    </row>
    <row r="22012" spans="4:4">
      <c r="D22012" s="571"/>
    </row>
    <row r="22013" spans="4:4">
      <c r="D22013" s="571"/>
    </row>
    <row r="22014" spans="4:4">
      <c r="D22014" s="571"/>
    </row>
    <row r="22015" spans="4:4">
      <c r="D22015" s="571"/>
    </row>
    <row r="22016" spans="4:4">
      <c r="D22016" s="571"/>
    </row>
    <row r="22017" spans="4:4">
      <c r="D22017" s="571"/>
    </row>
    <row r="22018" spans="4:4">
      <c r="D22018" s="571"/>
    </row>
    <row r="22019" spans="4:4">
      <c r="D22019" s="571"/>
    </row>
    <row r="22020" spans="4:4">
      <c r="D22020" s="571"/>
    </row>
    <row r="22021" spans="4:4">
      <c r="D22021" s="571"/>
    </row>
    <row r="22022" spans="4:4">
      <c r="D22022" s="571"/>
    </row>
    <row r="22023" spans="4:4">
      <c r="D22023" s="571"/>
    </row>
    <row r="22024" spans="4:4">
      <c r="D22024" s="571"/>
    </row>
    <row r="22025" spans="4:4">
      <c r="D22025" s="571"/>
    </row>
    <row r="22026" spans="4:4">
      <c r="D22026" s="571"/>
    </row>
    <row r="22027" spans="4:4">
      <c r="D22027" s="571"/>
    </row>
    <row r="22028" spans="4:4">
      <c r="D22028" s="571"/>
    </row>
    <row r="22029" spans="4:4">
      <c r="D22029" s="571"/>
    </row>
    <row r="22030" spans="4:4">
      <c r="D22030" s="571"/>
    </row>
    <row r="22031" spans="4:4">
      <c r="D22031" s="571"/>
    </row>
    <row r="22032" spans="4:4">
      <c r="D22032" s="571"/>
    </row>
    <row r="22033" spans="4:4">
      <c r="D22033" s="571"/>
    </row>
    <row r="22034" spans="4:4">
      <c r="D22034" s="571"/>
    </row>
    <row r="22035" spans="4:4">
      <c r="D22035" s="571"/>
    </row>
    <row r="22036" spans="4:4">
      <c r="D22036" s="571"/>
    </row>
    <row r="22037" spans="4:4">
      <c r="D22037" s="571"/>
    </row>
    <row r="22038" spans="4:4">
      <c r="D22038" s="571"/>
    </row>
    <row r="22039" spans="4:4">
      <c r="D22039" s="571"/>
    </row>
    <row r="22040" spans="4:4">
      <c r="D22040" s="571"/>
    </row>
    <row r="22041" spans="4:4">
      <c r="D22041" s="571"/>
    </row>
    <row r="22042" spans="4:4">
      <c r="D22042" s="571"/>
    </row>
    <row r="22043" spans="4:4">
      <c r="D22043" s="571"/>
    </row>
    <row r="22044" spans="4:4">
      <c r="D22044" s="571"/>
    </row>
    <row r="22045" spans="4:4">
      <c r="D22045" s="571"/>
    </row>
    <row r="22046" spans="4:4">
      <c r="D22046" s="571"/>
    </row>
    <row r="22047" spans="4:4">
      <c r="D22047" s="571"/>
    </row>
    <row r="22048" spans="4:4">
      <c r="D22048" s="571"/>
    </row>
    <row r="22049" spans="4:4">
      <c r="D22049" s="571"/>
    </row>
    <row r="22050" spans="4:4">
      <c r="D22050" s="571"/>
    </row>
    <row r="22051" spans="4:4">
      <c r="D22051" s="571"/>
    </row>
    <row r="22052" spans="4:4">
      <c r="D22052" s="571"/>
    </row>
    <row r="22053" spans="4:4">
      <c r="D22053" s="571"/>
    </row>
    <row r="22054" spans="4:4">
      <c r="D22054" s="571"/>
    </row>
    <row r="22055" spans="4:4">
      <c r="D22055" s="571"/>
    </row>
    <row r="22056" spans="4:4">
      <c r="D22056" s="571"/>
    </row>
    <row r="22057" spans="4:4">
      <c r="D22057" s="571"/>
    </row>
    <row r="22058" spans="4:4">
      <c r="D22058" s="571"/>
    </row>
    <row r="22059" spans="4:4">
      <c r="D22059" s="571"/>
    </row>
    <row r="22060" spans="4:4">
      <c r="D22060" s="571"/>
    </row>
    <row r="22061" spans="4:4">
      <c r="D22061" s="571"/>
    </row>
    <row r="22062" spans="4:4">
      <c r="D22062" s="571"/>
    </row>
    <row r="22063" spans="4:4">
      <c r="D22063" s="571"/>
    </row>
    <row r="22064" spans="4:4">
      <c r="D22064" s="571"/>
    </row>
    <row r="22065" spans="4:4">
      <c r="D22065" s="571"/>
    </row>
    <row r="22066" spans="4:4">
      <c r="D22066" s="571"/>
    </row>
    <row r="22067" spans="4:4">
      <c r="D22067" s="571"/>
    </row>
    <row r="22068" spans="4:4">
      <c r="D22068" s="571"/>
    </row>
    <row r="22069" spans="4:4">
      <c r="D22069" s="571"/>
    </row>
    <row r="22070" spans="4:4">
      <c r="D22070" s="571"/>
    </row>
    <row r="22071" spans="4:4">
      <c r="D22071" s="571"/>
    </row>
    <row r="22072" spans="4:4">
      <c r="D22072" s="571"/>
    </row>
    <row r="22073" spans="4:4">
      <c r="D22073" s="571"/>
    </row>
    <row r="22074" spans="4:4">
      <c r="D22074" s="571"/>
    </row>
    <row r="22075" spans="4:4">
      <c r="D22075" s="571"/>
    </row>
    <row r="22076" spans="4:4">
      <c r="D22076" s="571"/>
    </row>
    <row r="22077" spans="4:4">
      <c r="D22077" s="571"/>
    </row>
    <row r="22078" spans="4:4">
      <c r="D22078" s="571"/>
    </row>
    <row r="22079" spans="4:4">
      <c r="D22079" s="571"/>
    </row>
    <row r="22080" spans="4:4">
      <c r="D22080" s="571"/>
    </row>
    <row r="22081" spans="4:4">
      <c r="D22081" s="571"/>
    </row>
    <row r="22082" spans="4:4">
      <c r="D22082" s="571"/>
    </row>
    <row r="22083" spans="4:4">
      <c r="D22083" s="571"/>
    </row>
    <row r="22084" spans="4:4">
      <c r="D22084" s="571"/>
    </row>
    <row r="22085" spans="4:4">
      <c r="D22085" s="571"/>
    </row>
    <row r="22086" spans="4:4">
      <c r="D22086" s="571"/>
    </row>
    <row r="22087" spans="4:4">
      <c r="D22087" s="571"/>
    </row>
    <row r="22088" spans="4:4">
      <c r="D22088" s="571"/>
    </row>
    <row r="22089" spans="4:4">
      <c r="D22089" s="571"/>
    </row>
    <row r="22090" spans="4:4">
      <c r="D22090" s="571"/>
    </row>
    <row r="22091" spans="4:4">
      <c r="D22091" s="571"/>
    </row>
    <row r="22092" spans="4:4">
      <c r="D22092" s="571"/>
    </row>
    <row r="22093" spans="4:4">
      <c r="D22093" s="571"/>
    </row>
    <row r="22094" spans="4:4">
      <c r="D22094" s="571"/>
    </row>
    <row r="22095" spans="4:4">
      <c r="D22095" s="571"/>
    </row>
    <row r="22096" spans="4:4">
      <c r="D22096" s="571"/>
    </row>
    <row r="22097" spans="4:4">
      <c r="D22097" s="571"/>
    </row>
    <row r="22098" spans="4:4">
      <c r="D22098" s="571"/>
    </row>
    <row r="22099" spans="4:4">
      <c r="D22099" s="571"/>
    </row>
    <row r="22100" spans="4:4">
      <c r="D22100" s="571"/>
    </row>
    <row r="22101" spans="4:4">
      <c r="D22101" s="571"/>
    </row>
    <row r="22102" spans="4:4">
      <c r="D22102" s="571"/>
    </row>
    <row r="22103" spans="4:4">
      <c r="D22103" s="571"/>
    </row>
    <row r="22104" spans="4:4">
      <c r="D22104" s="571"/>
    </row>
    <row r="22105" spans="4:4">
      <c r="D22105" s="571"/>
    </row>
    <row r="22106" spans="4:4">
      <c r="D22106" s="571"/>
    </row>
    <row r="22107" spans="4:4">
      <c r="D22107" s="571"/>
    </row>
    <row r="22108" spans="4:4">
      <c r="D22108" s="571"/>
    </row>
    <row r="22109" spans="4:4">
      <c r="D22109" s="571"/>
    </row>
    <row r="22110" spans="4:4">
      <c r="D22110" s="571"/>
    </row>
    <row r="22111" spans="4:4">
      <c r="D22111" s="571"/>
    </row>
    <row r="22112" spans="4:4">
      <c r="D22112" s="571"/>
    </row>
    <row r="22113" spans="4:4">
      <c r="D22113" s="571"/>
    </row>
    <row r="22114" spans="4:4">
      <c r="D22114" s="571"/>
    </row>
    <row r="22115" spans="4:4">
      <c r="D22115" s="571"/>
    </row>
    <row r="22116" spans="4:4">
      <c r="D22116" s="571"/>
    </row>
    <row r="22117" spans="4:4">
      <c r="D22117" s="571"/>
    </row>
    <row r="22118" spans="4:4">
      <c r="D22118" s="571"/>
    </row>
    <row r="22119" spans="4:4">
      <c r="D22119" s="571"/>
    </row>
    <row r="22120" spans="4:4">
      <c r="D22120" s="571"/>
    </row>
    <row r="22121" spans="4:4">
      <c r="D22121" s="571"/>
    </row>
    <row r="22122" spans="4:4">
      <c r="D22122" s="571"/>
    </row>
    <row r="22123" spans="4:4">
      <c r="D22123" s="571"/>
    </row>
    <row r="22124" spans="4:4">
      <c r="D22124" s="571"/>
    </row>
    <row r="22125" spans="4:4">
      <c r="D22125" s="571"/>
    </row>
    <row r="22126" spans="4:4">
      <c r="D22126" s="571"/>
    </row>
    <row r="22127" spans="4:4">
      <c r="D22127" s="571"/>
    </row>
    <row r="22128" spans="4:4">
      <c r="D22128" s="571"/>
    </row>
    <row r="22129" spans="4:4">
      <c r="D22129" s="571"/>
    </row>
    <row r="22130" spans="4:4">
      <c r="D22130" s="571"/>
    </row>
    <row r="22131" spans="4:4">
      <c r="D22131" s="571"/>
    </row>
    <row r="22132" spans="4:4">
      <c r="D22132" s="571"/>
    </row>
    <row r="22133" spans="4:4">
      <c r="D22133" s="571"/>
    </row>
    <row r="22134" spans="4:4">
      <c r="D22134" s="571"/>
    </row>
    <row r="22135" spans="4:4">
      <c r="D22135" s="571"/>
    </row>
    <row r="22136" spans="4:4">
      <c r="D22136" s="571"/>
    </row>
    <row r="22137" spans="4:4">
      <c r="D22137" s="571"/>
    </row>
    <row r="22138" spans="4:4">
      <c r="D22138" s="571"/>
    </row>
    <row r="22139" spans="4:4">
      <c r="D22139" s="571"/>
    </row>
    <row r="22140" spans="4:4">
      <c r="D22140" s="571"/>
    </row>
    <row r="22141" spans="4:4">
      <c r="D22141" s="571"/>
    </row>
    <row r="22142" spans="4:4">
      <c r="D22142" s="571"/>
    </row>
    <row r="22143" spans="4:4">
      <c r="D22143" s="571"/>
    </row>
    <row r="22144" spans="4:4">
      <c r="D22144" s="571"/>
    </row>
    <row r="22145" spans="4:4">
      <c r="D22145" s="571"/>
    </row>
    <row r="22146" spans="4:4">
      <c r="D22146" s="571"/>
    </row>
    <row r="22147" spans="4:4">
      <c r="D22147" s="571"/>
    </row>
    <row r="22148" spans="4:4">
      <c r="D22148" s="571"/>
    </row>
    <row r="22149" spans="4:4">
      <c r="D22149" s="571"/>
    </row>
    <row r="22150" spans="4:4">
      <c r="D22150" s="571"/>
    </row>
    <row r="22151" spans="4:4">
      <c r="D22151" s="571"/>
    </row>
    <row r="22152" spans="4:4">
      <c r="D22152" s="571"/>
    </row>
    <row r="22153" spans="4:4">
      <c r="D22153" s="571"/>
    </row>
    <row r="22154" spans="4:4">
      <c r="D22154" s="571"/>
    </row>
    <row r="22155" spans="4:4">
      <c r="D22155" s="571"/>
    </row>
    <row r="22156" spans="4:4">
      <c r="D22156" s="571"/>
    </row>
    <row r="22157" spans="4:4">
      <c r="D22157" s="571"/>
    </row>
    <row r="22158" spans="4:4">
      <c r="D22158" s="571"/>
    </row>
    <row r="22159" spans="4:4">
      <c r="D22159" s="571"/>
    </row>
    <row r="22160" spans="4:4">
      <c r="D22160" s="571"/>
    </row>
    <row r="22161" spans="4:4">
      <c r="D22161" s="571"/>
    </row>
    <row r="22162" spans="4:4">
      <c r="D22162" s="571"/>
    </row>
    <row r="22163" spans="4:4">
      <c r="D22163" s="571"/>
    </row>
    <row r="22164" spans="4:4">
      <c r="D22164" s="571"/>
    </row>
    <row r="22165" spans="4:4">
      <c r="D22165" s="571"/>
    </row>
    <row r="22166" spans="4:4">
      <c r="D22166" s="571"/>
    </row>
    <row r="22167" spans="4:4">
      <c r="D22167" s="571"/>
    </row>
    <row r="22168" spans="4:4">
      <c r="D22168" s="571"/>
    </row>
    <row r="22169" spans="4:4">
      <c r="D22169" s="571"/>
    </row>
    <row r="22170" spans="4:4">
      <c r="D22170" s="571"/>
    </row>
    <row r="22171" spans="4:4">
      <c r="D22171" s="571"/>
    </row>
    <row r="22172" spans="4:4">
      <c r="D22172" s="571"/>
    </row>
    <row r="22173" spans="4:4">
      <c r="D22173" s="571"/>
    </row>
    <row r="22174" spans="4:4">
      <c r="D22174" s="571"/>
    </row>
    <row r="22175" spans="4:4">
      <c r="D22175" s="571"/>
    </row>
    <row r="22176" spans="4:4">
      <c r="D22176" s="571"/>
    </row>
    <row r="22177" spans="4:4">
      <c r="D22177" s="571"/>
    </row>
    <row r="22178" spans="4:4">
      <c r="D22178" s="571"/>
    </row>
    <row r="22179" spans="4:4">
      <c r="D22179" s="571"/>
    </row>
    <row r="22180" spans="4:4">
      <c r="D22180" s="571"/>
    </row>
    <row r="22181" spans="4:4">
      <c r="D22181" s="571"/>
    </row>
    <row r="22182" spans="4:4">
      <c r="D22182" s="571"/>
    </row>
    <row r="22183" spans="4:4">
      <c r="D22183" s="571"/>
    </row>
    <row r="22184" spans="4:4">
      <c r="D22184" s="571"/>
    </row>
    <row r="22185" spans="4:4">
      <c r="D22185" s="571"/>
    </row>
    <row r="22186" spans="4:4">
      <c r="D22186" s="571"/>
    </row>
    <row r="22187" spans="4:4">
      <c r="D22187" s="571"/>
    </row>
    <row r="22188" spans="4:4">
      <c r="D22188" s="571"/>
    </row>
    <row r="22189" spans="4:4">
      <c r="D22189" s="571"/>
    </row>
    <row r="22190" spans="4:4">
      <c r="D22190" s="571"/>
    </row>
    <row r="22191" spans="4:4">
      <c r="D22191" s="571"/>
    </row>
    <row r="22192" spans="4:4">
      <c r="D22192" s="571"/>
    </row>
    <row r="22193" spans="4:4">
      <c r="D22193" s="571"/>
    </row>
    <row r="22194" spans="4:4">
      <c r="D22194" s="571"/>
    </row>
    <row r="22195" spans="4:4">
      <c r="D22195" s="571"/>
    </row>
    <row r="22196" spans="4:4">
      <c r="D22196" s="571"/>
    </row>
    <row r="22197" spans="4:4">
      <c r="D22197" s="571"/>
    </row>
    <row r="22198" spans="4:4">
      <c r="D22198" s="571"/>
    </row>
    <row r="22199" spans="4:4">
      <c r="D22199" s="571"/>
    </row>
    <row r="22200" spans="4:4">
      <c r="D22200" s="571"/>
    </row>
    <row r="22201" spans="4:4">
      <c r="D22201" s="571"/>
    </row>
    <row r="22202" spans="4:4">
      <c r="D22202" s="571"/>
    </row>
    <row r="22203" spans="4:4">
      <c r="D22203" s="571"/>
    </row>
    <row r="22204" spans="4:4">
      <c r="D22204" s="571"/>
    </row>
    <row r="22205" spans="4:4">
      <c r="D22205" s="571"/>
    </row>
    <row r="22206" spans="4:4">
      <c r="D22206" s="571"/>
    </row>
    <row r="22207" spans="4:4">
      <c r="D22207" s="571"/>
    </row>
    <row r="22208" spans="4:4">
      <c r="D22208" s="571"/>
    </row>
    <row r="22209" spans="4:4">
      <c r="D22209" s="571"/>
    </row>
    <row r="22210" spans="4:4">
      <c r="D22210" s="571"/>
    </row>
    <row r="22211" spans="4:4">
      <c r="D22211" s="571"/>
    </row>
    <row r="22212" spans="4:4">
      <c r="D22212" s="571"/>
    </row>
    <row r="22213" spans="4:4">
      <c r="D22213" s="571"/>
    </row>
    <row r="22214" spans="4:4">
      <c r="D22214" s="571"/>
    </row>
    <row r="22215" spans="4:4">
      <c r="D22215" s="571"/>
    </row>
    <row r="22216" spans="4:4">
      <c r="D22216" s="571"/>
    </row>
    <row r="22217" spans="4:4">
      <c r="D22217" s="571"/>
    </row>
    <row r="22218" spans="4:4">
      <c r="D22218" s="571"/>
    </row>
    <row r="22219" spans="4:4">
      <c r="D22219" s="571"/>
    </row>
    <row r="22220" spans="4:4">
      <c r="D22220" s="571"/>
    </row>
    <row r="22221" spans="4:4">
      <c r="D22221" s="571"/>
    </row>
    <row r="22222" spans="4:4">
      <c r="D22222" s="571"/>
    </row>
    <row r="22223" spans="4:4">
      <c r="D22223" s="571"/>
    </row>
    <row r="22224" spans="4:4">
      <c r="D22224" s="571"/>
    </row>
    <row r="22225" spans="4:4">
      <c r="D22225" s="571"/>
    </row>
    <row r="22226" spans="4:4">
      <c r="D22226" s="571"/>
    </row>
    <row r="22227" spans="4:4">
      <c r="D22227" s="571"/>
    </row>
    <row r="22228" spans="4:4">
      <c r="D22228" s="571"/>
    </row>
    <row r="22229" spans="4:4">
      <c r="D22229" s="571"/>
    </row>
    <row r="22230" spans="4:4">
      <c r="D22230" s="571"/>
    </row>
    <row r="22231" spans="4:4">
      <c r="D22231" s="571"/>
    </row>
    <row r="22232" spans="4:4">
      <c r="D22232" s="571"/>
    </row>
    <row r="22233" spans="4:4">
      <c r="D22233" s="571"/>
    </row>
    <row r="22234" spans="4:4">
      <c r="D22234" s="571"/>
    </row>
    <row r="22235" spans="4:4">
      <c r="D22235" s="571"/>
    </row>
    <row r="22236" spans="4:4">
      <c r="D22236" s="571"/>
    </row>
    <row r="22237" spans="4:4">
      <c r="D22237" s="571"/>
    </row>
    <row r="22238" spans="4:4">
      <c r="D22238" s="571"/>
    </row>
    <row r="22239" spans="4:4">
      <c r="D22239" s="571"/>
    </row>
    <row r="22240" spans="4:4">
      <c r="D22240" s="571"/>
    </row>
    <row r="22241" spans="4:4">
      <c r="D22241" s="571"/>
    </row>
    <row r="22242" spans="4:4">
      <c r="D22242" s="571"/>
    </row>
    <row r="22243" spans="4:4">
      <c r="D22243" s="571"/>
    </row>
    <row r="22244" spans="4:4">
      <c r="D22244" s="571"/>
    </row>
    <row r="22245" spans="4:4">
      <c r="D22245" s="571"/>
    </row>
    <row r="22246" spans="4:4">
      <c r="D22246" s="571"/>
    </row>
    <row r="22247" spans="4:4">
      <c r="D22247" s="571"/>
    </row>
    <row r="22248" spans="4:4">
      <c r="D22248" s="571"/>
    </row>
    <row r="22249" spans="4:4">
      <c r="D22249" s="571"/>
    </row>
    <row r="22250" spans="4:4">
      <c r="D22250" s="571"/>
    </row>
    <row r="22251" spans="4:4">
      <c r="D22251" s="571"/>
    </row>
    <row r="22252" spans="4:4">
      <c r="D22252" s="571"/>
    </row>
    <row r="22253" spans="4:4">
      <c r="D22253" s="571"/>
    </row>
    <row r="22254" spans="4:4">
      <c r="D22254" s="571"/>
    </row>
    <row r="22255" spans="4:4">
      <c r="D22255" s="571"/>
    </row>
    <row r="22256" spans="4:4">
      <c r="D22256" s="571"/>
    </row>
    <row r="22257" spans="4:4">
      <c r="D22257" s="571"/>
    </row>
    <row r="22258" spans="4:4">
      <c r="D22258" s="571"/>
    </row>
    <row r="22259" spans="4:4">
      <c r="D22259" s="571"/>
    </row>
    <row r="22260" spans="4:4">
      <c r="D22260" s="571"/>
    </row>
    <row r="22261" spans="4:4">
      <c r="D22261" s="571"/>
    </row>
    <row r="22262" spans="4:4">
      <c r="D22262" s="571"/>
    </row>
    <row r="22263" spans="4:4">
      <c r="D22263" s="571"/>
    </row>
    <row r="22264" spans="4:4">
      <c r="D22264" s="571"/>
    </row>
    <row r="22265" spans="4:4">
      <c r="D22265" s="571"/>
    </row>
    <row r="22266" spans="4:4">
      <c r="D22266" s="571"/>
    </row>
    <row r="22267" spans="4:4">
      <c r="D22267" s="571"/>
    </row>
    <row r="22268" spans="4:4">
      <c r="D22268" s="571"/>
    </row>
    <row r="22269" spans="4:4">
      <c r="D22269" s="571"/>
    </row>
    <row r="22270" spans="4:4">
      <c r="D22270" s="571"/>
    </row>
    <row r="22271" spans="4:4">
      <c r="D22271" s="571"/>
    </row>
    <row r="22272" spans="4:4">
      <c r="D22272" s="571"/>
    </row>
    <row r="22273" spans="4:4">
      <c r="D22273" s="571"/>
    </row>
    <row r="22274" spans="4:4">
      <c r="D22274" s="571"/>
    </row>
    <row r="22275" spans="4:4">
      <c r="D22275" s="571"/>
    </row>
    <row r="22276" spans="4:4">
      <c r="D22276" s="571"/>
    </row>
    <row r="22277" spans="4:4">
      <c r="D22277" s="571"/>
    </row>
    <row r="22278" spans="4:4">
      <c r="D22278" s="571"/>
    </row>
    <row r="22279" spans="4:4">
      <c r="D22279" s="571"/>
    </row>
    <row r="22280" spans="4:4">
      <c r="D22280" s="571"/>
    </row>
    <row r="22281" spans="4:4">
      <c r="D22281" s="571"/>
    </row>
    <row r="22282" spans="4:4">
      <c r="D22282" s="571"/>
    </row>
    <row r="22283" spans="4:4">
      <c r="D22283" s="571"/>
    </row>
    <row r="22284" spans="4:4">
      <c r="D22284" s="571"/>
    </row>
    <row r="22285" spans="4:4">
      <c r="D22285" s="571"/>
    </row>
    <row r="22286" spans="4:4">
      <c r="D22286" s="571"/>
    </row>
    <row r="22287" spans="4:4">
      <c r="D22287" s="571"/>
    </row>
    <row r="22288" spans="4:4">
      <c r="D22288" s="571"/>
    </row>
    <row r="22289" spans="4:4">
      <c r="D22289" s="571"/>
    </row>
    <row r="22290" spans="4:4">
      <c r="D22290" s="571"/>
    </row>
    <row r="22291" spans="4:4">
      <c r="D22291" s="571"/>
    </row>
    <row r="22292" spans="4:4">
      <c r="D22292" s="571"/>
    </row>
    <row r="22293" spans="4:4">
      <c r="D22293" s="571"/>
    </row>
    <row r="22294" spans="4:4">
      <c r="D22294" s="571"/>
    </row>
    <row r="22295" spans="4:4">
      <c r="D22295" s="571"/>
    </row>
    <row r="22296" spans="4:4">
      <c r="D22296" s="571"/>
    </row>
    <row r="22297" spans="4:4">
      <c r="D22297" s="571"/>
    </row>
    <row r="22298" spans="4:4">
      <c r="D22298" s="571"/>
    </row>
    <row r="22299" spans="4:4">
      <c r="D22299" s="571"/>
    </row>
    <row r="22300" spans="4:4">
      <c r="D22300" s="571"/>
    </row>
    <row r="22301" spans="4:4">
      <c r="D22301" s="571"/>
    </row>
    <row r="22302" spans="4:4">
      <c r="D22302" s="571"/>
    </row>
    <row r="22303" spans="4:4">
      <c r="D22303" s="571"/>
    </row>
    <row r="22304" spans="4:4">
      <c r="D22304" s="571"/>
    </row>
    <row r="22305" spans="4:4">
      <c r="D22305" s="571"/>
    </row>
    <row r="22306" spans="4:4">
      <c r="D22306" s="571"/>
    </row>
    <row r="22307" spans="4:4">
      <c r="D22307" s="571"/>
    </row>
    <row r="22308" spans="4:4">
      <c r="D22308" s="571"/>
    </row>
    <row r="22309" spans="4:4">
      <c r="D22309" s="571"/>
    </row>
    <row r="22310" spans="4:4">
      <c r="D22310" s="571"/>
    </row>
    <row r="22311" spans="4:4">
      <c r="D22311" s="571"/>
    </row>
    <row r="22312" spans="4:4">
      <c r="D22312" s="571"/>
    </row>
    <row r="22313" spans="4:4">
      <c r="D22313" s="571"/>
    </row>
    <row r="22314" spans="4:4">
      <c r="D22314" s="571"/>
    </row>
    <row r="22315" spans="4:4">
      <c r="D22315" s="571"/>
    </row>
    <row r="22316" spans="4:4">
      <c r="D22316" s="571"/>
    </row>
    <row r="22317" spans="4:4">
      <c r="D22317" s="571"/>
    </row>
    <row r="22318" spans="4:4">
      <c r="D22318" s="571"/>
    </row>
    <row r="22319" spans="4:4">
      <c r="D22319" s="571"/>
    </row>
    <row r="22320" spans="4:4">
      <c r="D22320" s="571"/>
    </row>
    <row r="22321" spans="4:4">
      <c r="D22321" s="571"/>
    </row>
    <row r="22322" spans="4:4">
      <c r="D22322" s="571"/>
    </row>
    <row r="22323" spans="4:4">
      <c r="D22323" s="571"/>
    </row>
    <row r="22324" spans="4:4">
      <c r="D22324" s="571"/>
    </row>
    <row r="22325" spans="4:4">
      <c r="D22325" s="571"/>
    </row>
    <row r="22326" spans="4:4">
      <c r="D22326" s="571"/>
    </row>
    <row r="22327" spans="4:4">
      <c r="D22327" s="571"/>
    </row>
    <row r="22328" spans="4:4">
      <c r="D22328" s="571"/>
    </row>
    <row r="22329" spans="4:4">
      <c r="D22329" s="571"/>
    </row>
    <row r="22330" spans="4:4">
      <c r="D22330" s="571"/>
    </row>
    <row r="22331" spans="4:4">
      <c r="D22331" s="571"/>
    </row>
    <row r="22332" spans="4:4">
      <c r="D22332" s="571"/>
    </row>
    <row r="22333" spans="4:4">
      <c r="D22333" s="571"/>
    </row>
    <row r="22334" spans="4:4">
      <c r="D22334" s="571"/>
    </row>
    <row r="22335" spans="4:4">
      <c r="D22335" s="571"/>
    </row>
    <row r="22336" spans="4:4">
      <c r="D22336" s="571"/>
    </row>
    <row r="22337" spans="4:4">
      <c r="D22337" s="571"/>
    </row>
    <row r="22338" spans="4:4">
      <c r="D22338" s="571"/>
    </row>
    <row r="22339" spans="4:4">
      <c r="D22339" s="571"/>
    </row>
    <row r="22340" spans="4:4">
      <c r="D22340" s="571"/>
    </row>
    <row r="22341" spans="4:4">
      <c r="D22341" s="571"/>
    </row>
    <row r="22342" spans="4:4">
      <c r="D22342" s="571"/>
    </row>
    <row r="22343" spans="4:4">
      <c r="D22343" s="571"/>
    </row>
    <row r="22344" spans="4:4">
      <c r="D22344" s="571"/>
    </row>
    <row r="22345" spans="4:4">
      <c r="D22345" s="571"/>
    </row>
    <row r="22346" spans="4:4">
      <c r="D22346" s="571"/>
    </row>
    <row r="22347" spans="4:4">
      <c r="D22347" s="571"/>
    </row>
    <row r="22348" spans="4:4">
      <c r="D22348" s="571"/>
    </row>
    <row r="22349" spans="4:4">
      <c r="D22349" s="571"/>
    </row>
    <row r="22350" spans="4:4">
      <c r="D22350" s="571"/>
    </row>
    <row r="22351" spans="4:4">
      <c r="D22351" s="571"/>
    </row>
    <row r="22352" spans="4:4">
      <c r="D22352" s="571"/>
    </row>
    <row r="22353" spans="4:4">
      <c r="D22353" s="571"/>
    </row>
    <row r="22354" spans="4:4">
      <c r="D22354" s="571"/>
    </row>
    <row r="22355" spans="4:4">
      <c r="D22355" s="571"/>
    </row>
    <row r="22356" spans="4:4">
      <c r="D22356" s="571"/>
    </row>
    <row r="22357" spans="4:4">
      <c r="D22357" s="571"/>
    </row>
    <row r="22358" spans="4:4">
      <c r="D22358" s="571"/>
    </row>
    <row r="22359" spans="4:4">
      <c r="D22359" s="571"/>
    </row>
    <row r="22360" spans="4:4">
      <c r="D22360" s="571"/>
    </row>
    <row r="22361" spans="4:4">
      <c r="D22361" s="571"/>
    </row>
    <row r="22362" spans="4:4">
      <c r="D22362" s="571"/>
    </row>
    <row r="22363" spans="4:4">
      <c r="D22363" s="571"/>
    </row>
    <row r="22364" spans="4:4">
      <c r="D22364" s="571"/>
    </row>
    <row r="22365" spans="4:4">
      <c r="D22365" s="571"/>
    </row>
    <row r="22366" spans="4:4">
      <c r="D22366" s="571"/>
    </row>
    <row r="22367" spans="4:4">
      <c r="D22367" s="571"/>
    </row>
    <row r="22368" spans="4:4">
      <c r="D22368" s="571"/>
    </row>
    <row r="22369" spans="4:4">
      <c r="D22369" s="571"/>
    </row>
    <row r="22370" spans="4:4">
      <c r="D22370" s="571"/>
    </row>
    <row r="22371" spans="4:4">
      <c r="D22371" s="571"/>
    </row>
    <row r="22372" spans="4:4">
      <c r="D22372" s="571"/>
    </row>
    <row r="22373" spans="4:4">
      <c r="D22373" s="571"/>
    </row>
    <row r="22374" spans="4:4">
      <c r="D22374" s="571"/>
    </row>
    <row r="22375" spans="4:4">
      <c r="D22375" s="571"/>
    </row>
    <row r="22376" spans="4:4">
      <c r="D22376" s="571"/>
    </row>
    <row r="22377" spans="4:4">
      <c r="D22377" s="571"/>
    </row>
    <row r="22378" spans="4:4">
      <c r="D22378" s="571"/>
    </row>
    <row r="22379" spans="4:4">
      <c r="D22379" s="571"/>
    </row>
    <row r="22380" spans="4:4">
      <c r="D22380" s="571"/>
    </row>
    <row r="22381" spans="4:4">
      <c r="D22381" s="571"/>
    </row>
    <row r="22382" spans="4:4">
      <c r="D22382" s="571"/>
    </row>
    <row r="22383" spans="4:4">
      <c r="D22383" s="571"/>
    </row>
    <row r="22384" spans="4:4">
      <c r="D22384" s="571"/>
    </row>
    <row r="22385" spans="4:4">
      <c r="D22385" s="571"/>
    </row>
    <row r="22386" spans="4:4">
      <c r="D22386" s="571"/>
    </row>
    <row r="22387" spans="4:4">
      <c r="D22387" s="571"/>
    </row>
    <row r="22388" spans="4:4">
      <c r="D22388" s="571"/>
    </row>
    <row r="22389" spans="4:4">
      <c r="D22389" s="571"/>
    </row>
    <row r="22390" spans="4:4">
      <c r="D22390" s="571"/>
    </row>
    <row r="22391" spans="4:4">
      <c r="D22391" s="571"/>
    </row>
    <row r="22392" spans="4:4">
      <c r="D22392" s="571"/>
    </row>
    <row r="22393" spans="4:4">
      <c r="D22393" s="571"/>
    </row>
    <row r="22394" spans="4:4">
      <c r="D22394" s="571"/>
    </row>
    <row r="22395" spans="4:4">
      <c r="D22395" s="571"/>
    </row>
    <row r="22396" spans="4:4">
      <c r="D22396" s="571"/>
    </row>
    <row r="22397" spans="4:4">
      <c r="D22397" s="571"/>
    </row>
    <row r="22398" spans="4:4">
      <c r="D22398" s="571"/>
    </row>
    <row r="22399" spans="4:4">
      <c r="D22399" s="571"/>
    </row>
    <row r="22400" spans="4:4">
      <c r="D22400" s="571"/>
    </row>
    <row r="22401" spans="4:4">
      <c r="D22401" s="571"/>
    </row>
    <row r="22402" spans="4:4">
      <c r="D22402" s="571"/>
    </row>
    <row r="22403" spans="4:4">
      <c r="D22403" s="571"/>
    </row>
    <row r="22404" spans="4:4">
      <c r="D22404" s="571"/>
    </row>
    <row r="22405" spans="4:4">
      <c r="D22405" s="571"/>
    </row>
    <row r="22406" spans="4:4">
      <c r="D22406" s="571"/>
    </row>
    <row r="22407" spans="4:4">
      <c r="D22407" s="571"/>
    </row>
    <row r="22408" spans="4:4">
      <c r="D22408" s="571"/>
    </row>
    <row r="22409" spans="4:4">
      <c r="D22409" s="571"/>
    </row>
    <row r="22410" spans="4:4">
      <c r="D22410" s="571"/>
    </row>
    <row r="22411" spans="4:4">
      <c r="D22411" s="571"/>
    </row>
    <row r="22412" spans="4:4">
      <c r="D22412" s="571"/>
    </row>
    <row r="22413" spans="4:4">
      <c r="D22413" s="571"/>
    </row>
    <row r="22414" spans="4:4">
      <c r="D22414" s="571"/>
    </row>
    <row r="22415" spans="4:4">
      <c r="D22415" s="571"/>
    </row>
    <row r="22416" spans="4:4">
      <c r="D22416" s="571"/>
    </row>
    <row r="22417" spans="4:4">
      <c r="D22417" s="571"/>
    </row>
    <row r="22418" spans="4:4">
      <c r="D22418" s="571"/>
    </row>
    <row r="22419" spans="4:4">
      <c r="D22419" s="571"/>
    </row>
    <row r="22420" spans="4:4">
      <c r="D22420" s="571"/>
    </row>
    <row r="22421" spans="4:4">
      <c r="D22421" s="571"/>
    </row>
    <row r="22422" spans="4:4">
      <c r="D22422" s="571"/>
    </row>
    <row r="22423" spans="4:4">
      <c r="D22423" s="571"/>
    </row>
    <row r="22424" spans="4:4">
      <c r="D22424" s="571"/>
    </row>
    <row r="22425" spans="4:4">
      <c r="D22425" s="571"/>
    </row>
    <row r="22426" spans="4:4">
      <c r="D22426" s="571"/>
    </row>
    <row r="22427" spans="4:4">
      <c r="D22427" s="571"/>
    </row>
    <row r="22428" spans="4:4">
      <c r="D22428" s="571"/>
    </row>
    <row r="22429" spans="4:4">
      <c r="D22429" s="571"/>
    </row>
    <row r="22430" spans="4:4">
      <c r="D22430" s="571"/>
    </row>
    <row r="22431" spans="4:4">
      <c r="D22431" s="571"/>
    </row>
    <row r="22432" spans="4:4">
      <c r="D22432" s="571"/>
    </row>
    <row r="22433" spans="4:4">
      <c r="D22433" s="571"/>
    </row>
    <row r="22434" spans="4:4">
      <c r="D22434" s="571"/>
    </row>
    <row r="22435" spans="4:4">
      <c r="D22435" s="571"/>
    </row>
    <row r="22436" spans="4:4">
      <c r="D22436" s="571"/>
    </row>
    <row r="22437" spans="4:4">
      <c r="D22437" s="571"/>
    </row>
    <row r="22438" spans="4:4">
      <c r="D22438" s="571"/>
    </row>
    <row r="22439" spans="4:4">
      <c r="D22439" s="571"/>
    </row>
    <row r="22440" spans="4:4">
      <c r="D22440" s="571"/>
    </row>
    <row r="22441" spans="4:4">
      <c r="D22441" s="571"/>
    </row>
    <row r="22442" spans="4:4">
      <c r="D22442" s="571"/>
    </row>
    <row r="22443" spans="4:4">
      <c r="D22443" s="571"/>
    </row>
    <row r="22444" spans="4:4">
      <c r="D22444" s="571"/>
    </row>
    <row r="22445" spans="4:4">
      <c r="D22445" s="571"/>
    </row>
    <row r="22446" spans="4:4">
      <c r="D22446" s="571"/>
    </row>
    <row r="22447" spans="4:4">
      <c r="D22447" s="571"/>
    </row>
    <row r="22448" spans="4:4">
      <c r="D22448" s="571"/>
    </row>
    <row r="22449" spans="4:4">
      <c r="D22449" s="571"/>
    </row>
    <row r="22450" spans="4:4">
      <c r="D22450" s="571"/>
    </row>
    <row r="22451" spans="4:4">
      <c r="D22451" s="571"/>
    </row>
    <row r="22452" spans="4:4">
      <c r="D22452" s="571"/>
    </row>
    <row r="22453" spans="4:4">
      <c r="D22453" s="571"/>
    </row>
    <row r="22454" spans="4:4">
      <c r="D22454" s="571"/>
    </row>
    <row r="22455" spans="4:4">
      <c r="D22455" s="571"/>
    </row>
    <row r="22456" spans="4:4">
      <c r="D22456" s="571"/>
    </row>
    <row r="22457" spans="4:4">
      <c r="D22457" s="571"/>
    </row>
    <row r="22458" spans="4:4">
      <c r="D22458" s="571"/>
    </row>
    <row r="22459" spans="4:4">
      <c r="D22459" s="571"/>
    </row>
    <row r="22460" spans="4:4">
      <c r="D22460" s="571"/>
    </row>
    <row r="22461" spans="4:4">
      <c r="D22461" s="571"/>
    </row>
    <row r="22462" spans="4:4">
      <c r="D22462" s="571"/>
    </row>
    <row r="22463" spans="4:4">
      <c r="D22463" s="571"/>
    </row>
    <row r="22464" spans="4:4">
      <c r="D22464" s="571"/>
    </row>
    <row r="22465" spans="4:4">
      <c r="D22465" s="571"/>
    </row>
    <row r="22466" spans="4:4">
      <c r="D22466" s="571"/>
    </row>
    <row r="22467" spans="4:4">
      <c r="D22467" s="571"/>
    </row>
    <row r="22468" spans="4:4">
      <c r="D22468" s="571"/>
    </row>
    <row r="22469" spans="4:4">
      <c r="D22469" s="571"/>
    </row>
    <row r="22470" spans="4:4">
      <c r="D22470" s="571"/>
    </row>
    <row r="22471" spans="4:4">
      <c r="D22471" s="571"/>
    </row>
    <row r="22472" spans="4:4">
      <c r="D22472" s="571"/>
    </row>
    <row r="22473" spans="4:4">
      <c r="D22473" s="571"/>
    </row>
    <row r="22474" spans="4:4">
      <c r="D22474" s="571"/>
    </row>
    <row r="22475" spans="4:4">
      <c r="D22475" s="571"/>
    </row>
    <row r="22476" spans="4:4">
      <c r="D22476" s="571"/>
    </row>
    <row r="22477" spans="4:4">
      <c r="D22477" s="571"/>
    </row>
    <row r="22478" spans="4:4">
      <c r="D22478" s="571"/>
    </row>
    <row r="22479" spans="4:4">
      <c r="D22479" s="571"/>
    </row>
    <row r="22480" spans="4:4">
      <c r="D22480" s="571"/>
    </row>
    <row r="22481" spans="4:4">
      <c r="D22481" s="571"/>
    </row>
    <row r="22482" spans="4:4">
      <c r="D22482" s="571"/>
    </row>
    <row r="22483" spans="4:4">
      <c r="D22483" s="571"/>
    </row>
    <row r="22484" spans="4:4">
      <c r="D22484" s="571"/>
    </row>
    <row r="22485" spans="4:4">
      <c r="D22485" s="571"/>
    </row>
    <row r="22486" spans="4:4">
      <c r="D22486" s="571"/>
    </row>
    <row r="22487" spans="4:4">
      <c r="D22487" s="571"/>
    </row>
    <row r="22488" spans="4:4">
      <c r="D22488" s="571"/>
    </row>
    <row r="22489" spans="4:4">
      <c r="D22489" s="571"/>
    </row>
    <row r="22490" spans="4:4">
      <c r="D22490" s="571"/>
    </row>
    <row r="22491" spans="4:4">
      <c r="D22491" s="571"/>
    </row>
    <row r="22492" spans="4:4">
      <c r="D22492" s="571"/>
    </row>
    <row r="22493" spans="4:4">
      <c r="D22493" s="571"/>
    </row>
    <row r="22494" spans="4:4">
      <c r="D22494" s="571"/>
    </row>
    <row r="22495" spans="4:4">
      <c r="D22495" s="571"/>
    </row>
    <row r="22496" spans="4:4">
      <c r="D22496" s="571"/>
    </row>
    <row r="22497" spans="4:4">
      <c r="D22497" s="571"/>
    </row>
    <row r="22498" spans="4:4">
      <c r="D22498" s="571"/>
    </row>
    <row r="22499" spans="4:4">
      <c r="D22499" s="571"/>
    </row>
    <row r="22500" spans="4:4">
      <c r="D22500" s="571"/>
    </row>
    <row r="22501" spans="4:4">
      <c r="D22501" s="571"/>
    </row>
    <row r="22502" spans="4:4">
      <c r="D22502" s="571"/>
    </row>
    <row r="22503" spans="4:4">
      <c r="D22503" s="571"/>
    </row>
    <row r="22504" spans="4:4">
      <c r="D22504" s="571"/>
    </row>
    <row r="22505" spans="4:4">
      <c r="D22505" s="571"/>
    </row>
    <row r="22506" spans="4:4">
      <c r="D22506" s="571"/>
    </row>
    <row r="22507" spans="4:4">
      <c r="D22507" s="571"/>
    </row>
    <row r="22508" spans="4:4">
      <c r="D22508" s="571"/>
    </row>
    <row r="22509" spans="4:4">
      <c r="D22509" s="571"/>
    </row>
    <row r="22510" spans="4:4">
      <c r="D22510" s="571"/>
    </row>
    <row r="22511" spans="4:4">
      <c r="D22511" s="571"/>
    </row>
    <row r="22512" spans="4:4">
      <c r="D22512" s="571"/>
    </row>
    <row r="22513" spans="4:4">
      <c r="D22513" s="571"/>
    </row>
    <row r="22514" spans="4:4">
      <c r="D22514" s="571"/>
    </row>
    <row r="22515" spans="4:4">
      <c r="D22515" s="571"/>
    </row>
    <row r="22516" spans="4:4">
      <c r="D22516" s="571"/>
    </row>
    <row r="22517" spans="4:4">
      <c r="D22517" s="571"/>
    </row>
    <row r="22518" spans="4:4">
      <c r="D22518" s="571"/>
    </row>
    <row r="22519" spans="4:4">
      <c r="D22519" s="571"/>
    </row>
    <row r="22520" spans="4:4">
      <c r="D22520" s="571"/>
    </row>
    <row r="22521" spans="4:4">
      <c r="D22521" s="571"/>
    </row>
    <row r="22522" spans="4:4">
      <c r="D22522" s="571"/>
    </row>
    <row r="22523" spans="4:4">
      <c r="D22523" s="571"/>
    </row>
    <row r="22524" spans="4:4">
      <c r="D22524" s="571"/>
    </row>
    <row r="22525" spans="4:4">
      <c r="D22525" s="571"/>
    </row>
    <row r="22526" spans="4:4">
      <c r="D22526" s="571"/>
    </row>
    <row r="22527" spans="4:4">
      <c r="D22527" s="571"/>
    </row>
    <row r="22528" spans="4:4">
      <c r="D22528" s="571"/>
    </row>
    <row r="22529" spans="4:4">
      <c r="D22529" s="571"/>
    </row>
    <row r="22530" spans="4:4">
      <c r="D22530" s="571"/>
    </row>
    <row r="22531" spans="4:4">
      <c r="D22531" s="571"/>
    </row>
    <row r="22532" spans="4:4">
      <c r="D22532" s="571"/>
    </row>
    <row r="22533" spans="4:4">
      <c r="D22533" s="571"/>
    </row>
    <row r="22534" spans="4:4">
      <c r="D22534" s="571"/>
    </row>
    <row r="22535" spans="4:4">
      <c r="D22535" s="571"/>
    </row>
    <row r="22536" spans="4:4">
      <c r="D22536" s="571"/>
    </row>
    <row r="22537" spans="4:4">
      <c r="D22537" s="571"/>
    </row>
    <row r="22538" spans="4:4">
      <c r="D22538" s="571"/>
    </row>
    <row r="22539" spans="4:4">
      <c r="D22539" s="571"/>
    </row>
    <row r="22540" spans="4:4">
      <c r="D22540" s="571"/>
    </row>
    <row r="22541" spans="4:4">
      <c r="D22541" s="571"/>
    </row>
    <row r="22542" spans="4:4">
      <c r="D22542" s="571"/>
    </row>
    <row r="22543" spans="4:4">
      <c r="D22543" s="571"/>
    </row>
    <row r="22544" spans="4:4">
      <c r="D22544" s="571"/>
    </row>
    <row r="22545" spans="4:4">
      <c r="D22545" s="571"/>
    </row>
    <row r="22546" spans="4:4">
      <c r="D22546" s="571"/>
    </row>
    <row r="22547" spans="4:4">
      <c r="D22547" s="571"/>
    </row>
    <row r="22548" spans="4:4">
      <c r="D22548" s="571"/>
    </row>
    <row r="22549" spans="4:4">
      <c r="D22549" s="571"/>
    </row>
    <row r="22550" spans="4:4">
      <c r="D22550" s="571"/>
    </row>
    <row r="22551" spans="4:4">
      <c r="D22551" s="571"/>
    </row>
    <row r="22552" spans="4:4">
      <c r="D22552" s="571"/>
    </row>
    <row r="22553" spans="4:4">
      <c r="D22553" s="571"/>
    </row>
    <row r="22554" spans="4:4">
      <c r="D22554" s="571"/>
    </row>
    <row r="22555" spans="4:4">
      <c r="D22555" s="571"/>
    </row>
    <row r="22556" spans="4:4">
      <c r="D22556" s="571"/>
    </row>
    <row r="22557" spans="4:4">
      <c r="D22557" s="571"/>
    </row>
    <row r="22558" spans="4:4">
      <c r="D22558" s="571"/>
    </row>
    <row r="22559" spans="4:4">
      <c r="D22559" s="571"/>
    </row>
    <row r="22560" spans="4:4">
      <c r="D22560" s="571"/>
    </row>
    <row r="22561" spans="4:4">
      <c r="D22561" s="571"/>
    </row>
    <row r="22562" spans="4:4">
      <c r="D22562" s="571"/>
    </row>
    <row r="22563" spans="4:4">
      <c r="D22563" s="571"/>
    </row>
    <row r="22564" spans="4:4">
      <c r="D22564" s="571"/>
    </row>
    <row r="22565" spans="4:4">
      <c r="D22565" s="571"/>
    </row>
    <row r="22566" spans="4:4">
      <c r="D22566" s="571"/>
    </row>
    <row r="22567" spans="4:4">
      <c r="D22567" s="571"/>
    </row>
    <row r="22568" spans="4:4">
      <c r="D22568" s="571"/>
    </row>
    <row r="22569" spans="4:4">
      <c r="D22569" s="571"/>
    </row>
    <row r="22570" spans="4:4">
      <c r="D22570" s="571"/>
    </row>
    <row r="22571" spans="4:4">
      <c r="D22571" s="571"/>
    </row>
    <row r="22572" spans="4:4">
      <c r="D22572" s="571"/>
    </row>
    <row r="22573" spans="4:4">
      <c r="D22573" s="571"/>
    </row>
    <row r="22574" spans="4:4">
      <c r="D22574" s="571"/>
    </row>
    <row r="22575" spans="4:4">
      <c r="D22575" s="571"/>
    </row>
    <row r="22576" spans="4:4">
      <c r="D22576" s="571"/>
    </row>
    <row r="22577" spans="4:4">
      <c r="D22577" s="571"/>
    </row>
    <row r="22578" spans="4:4">
      <c r="D22578" s="571"/>
    </row>
    <row r="22579" spans="4:4">
      <c r="D22579" s="571"/>
    </row>
    <row r="22580" spans="4:4">
      <c r="D22580" s="571"/>
    </row>
    <row r="22581" spans="4:4">
      <c r="D22581" s="571"/>
    </row>
    <row r="22582" spans="4:4">
      <c r="D22582" s="571"/>
    </row>
    <row r="22583" spans="4:4">
      <c r="D22583" s="571"/>
    </row>
    <row r="22584" spans="4:4">
      <c r="D22584" s="571"/>
    </row>
    <row r="22585" spans="4:4">
      <c r="D22585" s="571"/>
    </row>
    <row r="22586" spans="4:4">
      <c r="D22586" s="571"/>
    </row>
    <row r="22587" spans="4:4">
      <c r="D22587" s="571"/>
    </row>
    <row r="22588" spans="4:4">
      <c r="D22588" s="571"/>
    </row>
    <row r="22589" spans="4:4">
      <c r="D22589" s="571"/>
    </row>
    <row r="22590" spans="4:4">
      <c r="D22590" s="571"/>
    </row>
    <row r="22591" spans="4:4">
      <c r="D22591" s="571"/>
    </row>
    <row r="22592" spans="4:4">
      <c r="D22592" s="571"/>
    </row>
    <row r="22593" spans="4:4">
      <c r="D22593" s="571"/>
    </row>
    <row r="22594" spans="4:4">
      <c r="D22594" s="571"/>
    </row>
    <row r="22595" spans="4:4">
      <c r="D22595" s="571"/>
    </row>
    <row r="22596" spans="4:4">
      <c r="D22596" s="571"/>
    </row>
    <row r="22597" spans="4:4">
      <c r="D22597" s="571"/>
    </row>
    <row r="22598" spans="4:4">
      <c r="D22598" s="571"/>
    </row>
    <row r="22599" spans="4:4">
      <c r="D22599" s="571"/>
    </row>
    <row r="22600" spans="4:4">
      <c r="D22600" s="571"/>
    </row>
    <row r="22601" spans="4:4">
      <c r="D22601" s="571"/>
    </row>
    <row r="22602" spans="4:4">
      <c r="D22602" s="571"/>
    </row>
    <row r="22603" spans="4:4">
      <c r="D22603" s="571"/>
    </row>
    <row r="22604" spans="4:4">
      <c r="D22604" s="571"/>
    </row>
    <row r="22605" spans="4:4">
      <c r="D22605" s="571"/>
    </row>
    <row r="22606" spans="4:4">
      <c r="D22606" s="571"/>
    </row>
    <row r="22607" spans="4:4">
      <c r="D22607" s="571"/>
    </row>
    <row r="22608" spans="4:4">
      <c r="D22608" s="571"/>
    </row>
    <row r="22609" spans="4:4">
      <c r="D22609" s="571"/>
    </row>
    <row r="22610" spans="4:4">
      <c r="D22610" s="571"/>
    </row>
    <row r="22611" spans="4:4">
      <c r="D22611" s="571"/>
    </row>
    <row r="22612" spans="4:4">
      <c r="D22612" s="571"/>
    </row>
    <row r="22613" spans="4:4">
      <c r="D22613" s="571"/>
    </row>
    <row r="22614" spans="4:4">
      <c r="D22614" s="571"/>
    </row>
    <row r="22615" spans="4:4">
      <c r="D22615" s="571"/>
    </row>
    <row r="22616" spans="4:4">
      <c r="D22616" s="571"/>
    </row>
    <row r="22617" spans="4:4">
      <c r="D22617" s="571"/>
    </row>
    <row r="22618" spans="4:4">
      <c r="D22618" s="571"/>
    </row>
    <row r="22619" spans="4:4">
      <c r="D22619" s="571"/>
    </row>
    <row r="22620" spans="4:4">
      <c r="D22620" s="571"/>
    </row>
    <row r="22621" spans="4:4">
      <c r="D22621" s="571"/>
    </row>
    <row r="22622" spans="4:4">
      <c r="D22622" s="571"/>
    </row>
    <row r="22623" spans="4:4">
      <c r="D22623" s="571"/>
    </row>
    <row r="22624" spans="4:4">
      <c r="D22624" s="571"/>
    </row>
    <row r="22625" spans="4:4">
      <c r="D22625" s="571"/>
    </row>
    <row r="22626" spans="4:4">
      <c r="D22626" s="571"/>
    </row>
    <row r="22627" spans="4:4">
      <c r="D22627" s="571"/>
    </row>
    <row r="22628" spans="4:4">
      <c r="D22628" s="571"/>
    </row>
    <row r="22629" spans="4:4">
      <c r="D22629" s="571"/>
    </row>
    <row r="22630" spans="4:4">
      <c r="D22630" s="571"/>
    </row>
    <row r="22631" spans="4:4">
      <c r="D22631" s="571"/>
    </row>
    <row r="22632" spans="4:4">
      <c r="D22632" s="571"/>
    </row>
    <row r="22633" spans="4:4">
      <c r="D22633" s="571"/>
    </row>
    <row r="22634" spans="4:4">
      <c r="D22634" s="571"/>
    </row>
    <row r="22635" spans="4:4">
      <c r="D22635" s="571"/>
    </row>
    <row r="22636" spans="4:4">
      <c r="D22636" s="571"/>
    </row>
    <row r="22637" spans="4:4">
      <c r="D22637" s="571"/>
    </row>
    <row r="22638" spans="4:4">
      <c r="D22638" s="571"/>
    </row>
    <row r="22639" spans="4:4">
      <c r="D22639" s="571"/>
    </row>
    <row r="22640" spans="4:4">
      <c r="D22640" s="571"/>
    </row>
    <row r="22641" spans="4:4">
      <c r="D22641" s="571"/>
    </row>
    <row r="22642" spans="4:4">
      <c r="D22642" s="571"/>
    </row>
    <row r="22643" spans="4:4">
      <c r="D22643" s="571"/>
    </row>
    <row r="22644" spans="4:4">
      <c r="D22644" s="571"/>
    </row>
    <row r="22645" spans="4:4">
      <c r="D22645" s="571"/>
    </row>
    <row r="22646" spans="4:4">
      <c r="D22646" s="571"/>
    </row>
    <row r="22647" spans="4:4">
      <c r="D22647" s="571"/>
    </row>
    <row r="22648" spans="4:4">
      <c r="D22648" s="571"/>
    </row>
    <row r="22649" spans="4:4">
      <c r="D22649" s="571"/>
    </row>
    <row r="22650" spans="4:4">
      <c r="D22650" s="571"/>
    </row>
    <row r="22651" spans="4:4">
      <c r="D22651" s="571"/>
    </row>
    <row r="22652" spans="4:4">
      <c r="D22652" s="571"/>
    </row>
    <row r="22653" spans="4:4">
      <c r="D22653" s="571"/>
    </row>
    <row r="22654" spans="4:4">
      <c r="D22654" s="571"/>
    </row>
    <row r="22655" spans="4:4">
      <c r="D22655" s="571"/>
    </row>
    <row r="22656" spans="4:4">
      <c r="D22656" s="571"/>
    </row>
    <row r="22657" spans="4:4">
      <c r="D22657" s="571"/>
    </row>
    <row r="22658" spans="4:4">
      <c r="D22658" s="571"/>
    </row>
    <row r="22659" spans="4:4">
      <c r="D22659" s="571"/>
    </row>
    <row r="22660" spans="4:4">
      <c r="D22660" s="571"/>
    </row>
    <row r="22661" spans="4:4">
      <c r="D22661" s="571"/>
    </row>
    <row r="22662" spans="4:4">
      <c r="D22662" s="571"/>
    </row>
    <row r="22663" spans="4:4">
      <c r="D22663" s="571"/>
    </row>
    <row r="22664" spans="4:4">
      <c r="D22664" s="571"/>
    </row>
    <row r="22665" spans="4:4">
      <c r="D22665" s="571"/>
    </row>
    <row r="22666" spans="4:4">
      <c r="D22666" s="571"/>
    </row>
    <row r="22667" spans="4:4">
      <c r="D22667" s="571"/>
    </row>
    <row r="22668" spans="4:4">
      <c r="D22668" s="571"/>
    </row>
    <row r="22669" spans="4:4">
      <c r="D22669" s="571"/>
    </row>
    <row r="22670" spans="4:4">
      <c r="D22670" s="571"/>
    </row>
    <row r="22671" spans="4:4">
      <c r="D22671" s="571"/>
    </row>
    <row r="22672" spans="4:4">
      <c r="D22672" s="571"/>
    </row>
    <row r="22673" spans="4:4">
      <c r="D22673" s="571"/>
    </row>
    <row r="22674" spans="4:4">
      <c r="D22674" s="571"/>
    </row>
    <row r="22675" spans="4:4">
      <c r="D22675" s="571"/>
    </row>
    <row r="22676" spans="4:4">
      <c r="D22676" s="571"/>
    </row>
    <row r="22677" spans="4:4">
      <c r="D22677" s="571"/>
    </row>
    <row r="22678" spans="4:4">
      <c r="D22678" s="571"/>
    </row>
    <row r="22679" spans="4:4">
      <c r="D22679" s="571"/>
    </row>
    <row r="22680" spans="4:4">
      <c r="D22680" s="571"/>
    </row>
    <row r="22681" spans="4:4">
      <c r="D22681" s="571"/>
    </row>
    <row r="22682" spans="4:4">
      <c r="D22682" s="571"/>
    </row>
    <row r="22683" spans="4:4">
      <c r="D22683" s="571"/>
    </row>
    <row r="22684" spans="4:4">
      <c r="D22684" s="571"/>
    </row>
    <row r="22685" spans="4:4">
      <c r="D22685" s="571"/>
    </row>
    <row r="22686" spans="4:4">
      <c r="D22686" s="571"/>
    </row>
    <row r="22687" spans="4:4">
      <c r="D22687" s="571"/>
    </row>
    <row r="22688" spans="4:4">
      <c r="D22688" s="571"/>
    </row>
    <row r="22689" spans="4:4">
      <c r="D22689" s="571"/>
    </row>
    <row r="22690" spans="4:4">
      <c r="D22690" s="571"/>
    </row>
    <row r="22691" spans="4:4">
      <c r="D22691" s="571"/>
    </row>
    <row r="22692" spans="4:4">
      <c r="D22692" s="571"/>
    </row>
    <row r="22693" spans="4:4">
      <c r="D22693" s="571"/>
    </row>
    <row r="22694" spans="4:4">
      <c r="D22694" s="571"/>
    </row>
    <row r="22695" spans="4:4">
      <c r="D22695" s="571"/>
    </row>
    <row r="22696" spans="4:4">
      <c r="D22696" s="571"/>
    </row>
    <row r="22697" spans="4:4">
      <c r="D22697" s="571"/>
    </row>
    <row r="22698" spans="4:4">
      <c r="D22698" s="571"/>
    </row>
    <row r="22699" spans="4:4">
      <c r="D22699" s="571"/>
    </row>
    <row r="22700" spans="4:4">
      <c r="D22700" s="571"/>
    </row>
    <row r="22701" spans="4:4">
      <c r="D22701" s="571"/>
    </row>
    <row r="22702" spans="4:4">
      <c r="D22702" s="571"/>
    </row>
    <row r="22703" spans="4:4">
      <c r="D22703" s="571"/>
    </row>
    <row r="22704" spans="4:4">
      <c r="D22704" s="571"/>
    </row>
    <row r="22705" spans="4:4">
      <c r="D22705" s="571"/>
    </row>
    <row r="22706" spans="4:4">
      <c r="D22706" s="571"/>
    </row>
    <row r="22707" spans="4:4">
      <c r="D22707" s="571"/>
    </row>
    <row r="22708" spans="4:4">
      <c r="D22708" s="571"/>
    </row>
    <row r="22709" spans="4:4">
      <c r="D22709" s="571"/>
    </row>
    <row r="22710" spans="4:4">
      <c r="D22710" s="571"/>
    </row>
    <row r="22711" spans="4:4">
      <c r="D22711" s="571"/>
    </row>
    <row r="22712" spans="4:4">
      <c r="D22712" s="571"/>
    </row>
    <row r="22713" spans="4:4">
      <c r="D22713" s="571"/>
    </row>
    <row r="22714" spans="4:4">
      <c r="D22714" s="571"/>
    </row>
    <row r="22715" spans="4:4">
      <c r="D22715" s="571"/>
    </row>
    <row r="22716" spans="4:4">
      <c r="D22716" s="571"/>
    </row>
    <row r="22717" spans="4:4">
      <c r="D22717" s="571"/>
    </row>
    <row r="22718" spans="4:4">
      <c r="D22718" s="571"/>
    </row>
    <row r="22719" spans="4:4">
      <c r="D22719" s="571"/>
    </row>
    <row r="22720" spans="4:4">
      <c r="D22720" s="571"/>
    </row>
    <row r="22721" spans="4:4">
      <c r="D22721" s="571"/>
    </row>
    <row r="22722" spans="4:4">
      <c r="D22722" s="571"/>
    </row>
    <row r="22723" spans="4:4">
      <c r="D22723" s="571"/>
    </row>
    <row r="22724" spans="4:4">
      <c r="D22724" s="571"/>
    </row>
    <row r="22725" spans="4:4">
      <c r="D22725" s="571"/>
    </row>
    <row r="22726" spans="4:4">
      <c r="D22726" s="571"/>
    </row>
    <row r="22727" spans="4:4">
      <c r="D22727" s="571"/>
    </row>
    <row r="22728" spans="4:4">
      <c r="D22728" s="571"/>
    </row>
    <row r="22729" spans="4:4">
      <c r="D22729" s="571"/>
    </row>
    <row r="22730" spans="4:4">
      <c r="D22730" s="571"/>
    </row>
    <row r="22731" spans="4:4">
      <c r="D22731" s="571"/>
    </row>
    <row r="22732" spans="4:4">
      <c r="D22732" s="571"/>
    </row>
    <row r="22733" spans="4:4">
      <c r="D22733" s="571"/>
    </row>
    <row r="22734" spans="4:4">
      <c r="D22734" s="571"/>
    </row>
    <row r="22735" spans="4:4">
      <c r="D22735" s="571"/>
    </row>
    <row r="22736" spans="4:4">
      <c r="D22736" s="571"/>
    </row>
    <row r="22737" spans="4:4">
      <c r="D22737" s="571"/>
    </row>
    <row r="22738" spans="4:4">
      <c r="D22738" s="571"/>
    </row>
    <row r="22739" spans="4:4">
      <c r="D22739" s="571"/>
    </row>
    <row r="22740" spans="4:4">
      <c r="D22740" s="571"/>
    </row>
    <row r="22741" spans="4:4">
      <c r="D22741" s="571"/>
    </row>
    <row r="22742" spans="4:4">
      <c r="D22742" s="571"/>
    </row>
    <row r="22743" spans="4:4">
      <c r="D22743" s="571"/>
    </row>
    <row r="22744" spans="4:4">
      <c r="D22744" s="571"/>
    </row>
    <row r="22745" spans="4:4">
      <c r="D22745" s="571"/>
    </row>
    <row r="22746" spans="4:4">
      <c r="D22746" s="571"/>
    </row>
    <row r="22747" spans="4:4">
      <c r="D22747" s="571"/>
    </row>
    <row r="22748" spans="4:4">
      <c r="D22748" s="571"/>
    </row>
    <row r="22749" spans="4:4">
      <c r="D22749" s="571"/>
    </row>
    <row r="22750" spans="4:4">
      <c r="D22750" s="571"/>
    </row>
    <row r="22751" spans="4:4">
      <c r="D22751" s="571"/>
    </row>
    <row r="22752" spans="4:4">
      <c r="D22752" s="571"/>
    </row>
    <row r="22753" spans="4:4">
      <c r="D22753" s="571"/>
    </row>
    <row r="22754" spans="4:4">
      <c r="D22754" s="571"/>
    </row>
    <row r="22755" spans="4:4">
      <c r="D22755" s="571"/>
    </row>
    <row r="22756" spans="4:4">
      <c r="D22756" s="571"/>
    </row>
    <row r="22757" spans="4:4">
      <c r="D22757" s="571"/>
    </row>
    <row r="22758" spans="4:4">
      <c r="D22758" s="571"/>
    </row>
    <row r="22759" spans="4:4">
      <c r="D22759" s="571"/>
    </row>
    <row r="22760" spans="4:4">
      <c r="D22760" s="571"/>
    </row>
    <row r="22761" spans="4:4">
      <c r="D22761" s="571"/>
    </row>
    <row r="22762" spans="4:4">
      <c r="D22762" s="571"/>
    </row>
    <row r="22763" spans="4:4">
      <c r="D22763" s="571"/>
    </row>
    <row r="22764" spans="4:4">
      <c r="D22764" s="571"/>
    </row>
    <row r="22765" spans="4:4">
      <c r="D22765" s="571"/>
    </row>
    <row r="22766" spans="4:4">
      <c r="D22766" s="571"/>
    </row>
    <row r="22767" spans="4:4">
      <c r="D22767" s="571"/>
    </row>
    <row r="22768" spans="4:4">
      <c r="D22768" s="571"/>
    </row>
    <row r="22769" spans="4:4">
      <c r="D22769" s="571"/>
    </row>
    <row r="22770" spans="4:4">
      <c r="D22770" s="571"/>
    </row>
    <row r="22771" spans="4:4">
      <c r="D22771" s="571"/>
    </row>
    <row r="22772" spans="4:4">
      <c r="D22772" s="571"/>
    </row>
    <row r="22773" spans="4:4">
      <c r="D22773" s="571"/>
    </row>
    <row r="22774" spans="4:4">
      <c r="D22774" s="571"/>
    </row>
    <row r="22775" spans="4:4">
      <c r="D22775" s="571"/>
    </row>
    <row r="22776" spans="4:4">
      <c r="D22776" s="571"/>
    </row>
    <row r="22777" spans="4:4">
      <c r="D22777" s="571"/>
    </row>
    <row r="22778" spans="4:4">
      <c r="D22778" s="571"/>
    </row>
    <row r="22779" spans="4:4">
      <c r="D22779" s="571"/>
    </row>
    <row r="22780" spans="4:4">
      <c r="D22780" s="571"/>
    </row>
    <row r="22781" spans="4:4">
      <c r="D22781" s="571"/>
    </row>
    <row r="22782" spans="4:4">
      <c r="D22782" s="571"/>
    </row>
    <row r="22783" spans="4:4">
      <c r="D22783" s="571"/>
    </row>
    <row r="22784" spans="4:4">
      <c r="D22784" s="571"/>
    </row>
    <row r="22785" spans="4:4">
      <c r="D22785" s="571"/>
    </row>
    <row r="22786" spans="4:4">
      <c r="D22786" s="571"/>
    </row>
    <row r="22787" spans="4:4">
      <c r="D22787" s="571"/>
    </row>
    <row r="22788" spans="4:4">
      <c r="D22788" s="571"/>
    </row>
    <row r="22789" spans="4:4">
      <c r="D22789" s="571"/>
    </row>
    <row r="22790" spans="4:4">
      <c r="D22790" s="571"/>
    </row>
    <row r="22791" spans="4:4">
      <c r="D22791" s="571"/>
    </row>
    <row r="22792" spans="4:4">
      <c r="D22792" s="571"/>
    </row>
    <row r="22793" spans="4:4">
      <c r="D22793" s="571"/>
    </row>
    <row r="22794" spans="4:4">
      <c r="D22794" s="571"/>
    </row>
    <row r="22795" spans="4:4">
      <c r="D22795" s="571"/>
    </row>
    <row r="22796" spans="4:4">
      <c r="D22796" s="571"/>
    </row>
    <row r="22797" spans="4:4">
      <c r="D22797" s="571"/>
    </row>
    <row r="22798" spans="4:4">
      <c r="D22798" s="571"/>
    </row>
    <row r="22799" spans="4:4">
      <c r="D22799" s="571"/>
    </row>
    <row r="22800" spans="4:4">
      <c r="D22800" s="571"/>
    </row>
    <row r="22801" spans="4:4">
      <c r="D22801" s="571"/>
    </row>
    <row r="22802" spans="4:4">
      <c r="D22802" s="571"/>
    </row>
    <row r="22803" spans="4:4">
      <c r="D22803" s="571"/>
    </row>
    <row r="22804" spans="4:4">
      <c r="D22804" s="571"/>
    </row>
    <row r="22805" spans="4:4">
      <c r="D22805" s="571"/>
    </row>
    <row r="22806" spans="4:4">
      <c r="D22806" s="571"/>
    </row>
    <row r="22807" spans="4:4">
      <c r="D22807" s="571"/>
    </row>
    <row r="22808" spans="4:4">
      <c r="D22808" s="571"/>
    </row>
    <row r="22809" spans="4:4">
      <c r="D22809" s="571"/>
    </row>
    <row r="22810" spans="4:4">
      <c r="D22810" s="571"/>
    </row>
    <row r="22811" spans="4:4">
      <c r="D22811" s="571"/>
    </row>
    <row r="22812" spans="4:4">
      <c r="D22812" s="571"/>
    </row>
    <row r="22813" spans="4:4">
      <c r="D22813" s="571"/>
    </row>
    <row r="22814" spans="4:4">
      <c r="D22814" s="571"/>
    </row>
    <row r="22815" spans="4:4">
      <c r="D22815" s="571"/>
    </row>
    <row r="22816" spans="4:4">
      <c r="D22816" s="571"/>
    </row>
    <row r="22817" spans="4:4">
      <c r="D22817" s="571"/>
    </row>
    <row r="22818" spans="4:4">
      <c r="D22818" s="571"/>
    </row>
    <row r="22819" spans="4:4">
      <c r="D22819" s="571"/>
    </row>
    <row r="22820" spans="4:4">
      <c r="D22820" s="571"/>
    </row>
    <row r="22821" spans="4:4">
      <c r="D22821" s="571"/>
    </row>
    <row r="22822" spans="4:4">
      <c r="D22822" s="571"/>
    </row>
    <row r="22823" spans="4:4">
      <c r="D22823" s="571"/>
    </row>
    <row r="22824" spans="4:4">
      <c r="D22824" s="571"/>
    </row>
    <row r="22825" spans="4:4">
      <c r="D22825" s="571"/>
    </row>
    <row r="22826" spans="4:4">
      <c r="D22826" s="571"/>
    </row>
    <row r="22827" spans="4:4">
      <c r="D22827" s="571"/>
    </row>
    <row r="22828" spans="4:4">
      <c r="D22828" s="571"/>
    </row>
    <row r="22829" spans="4:4">
      <c r="D22829" s="571"/>
    </row>
    <row r="22830" spans="4:4">
      <c r="D22830" s="571"/>
    </row>
    <row r="22831" spans="4:4">
      <c r="D22831" s="571"/>
    </row>
    <row r="22832" spans="4:4">
      <c r="D22832" s="571"/>
    </row>
    <row r="22833" spans="4:4">
      <c r="D22833" s="571"/>
    </row>
    <row r="22834" spans="4:4">
      <c r="D22834" s="571"/>
    </row>
    <row r="22835" spans="4:4">
      <c r="D22835" s="571"/>
    </row>
    <row r="22836" spans="4:4">
      <c r="D22836" s="571"/>
    </row>
    <row r="22837" spans="4:4">
      <c r="D22837" s="571"/>
    </row>
    <row r="22838" spans="4:4">
      <c r="D22838" s="571"/>
    </row>
    <row r="22839" spans="4:4">
      <c r="D22839" s="571"/>
    </row>
    <row r="22840" spans="4:4">
      <c r="D22840" s="571"/>
    </row>
    <row r="22841" spans="4:4">
      <c r="D22841" s="571"/>
    </row>
    <row r="22842" spans="4:4">
      <c r="D22842" s="571"/>
    </row>
    <row r="22843" spans="4:4">
      <c r="D22843" s="571"/>
    </row>
    <row r="22844" spans="4:4">
      <c r="D22844" s="571"/>
    </row>
    <row r="22845" spans="4:4">
      <c r="D22845" s="571"/>
    </row>
    <row r="22846" spans="4:4">
      <c r="D22846" s="571"/>
    </row>
    <row r="22847" spans="4:4">
      <c r="D22847" s="571"/>
    </row>
    <row r="22848" spans="4:4">
      <c r="D22848" s="571"/>
    </row>
    <row r="22849" spans="4:4">
      <c r="D22849" s="571"/>
    </row>
    <row r="22850" spans="4:4">
      <c r="D22850" s="571"/>
    </row>
    <row r="22851" spans="4:4">
      <c r="D22851" s="571"/>
    </row>
    <row r="22852" spans="4:4">
      <c r="D22852" s="571"/>
    </row>
    <row r="22853" spans="4:4">
      <c r="D22853" s="571"/>
    </row>
    <row r="22854" spans="4:4">
      <c r="D22854" s="571"/>
    </row>
    <row r="22855" spans="4:4">
      <c r="D22855" s="571"/>
    </row>
    <row r="22856" spans="4:4">
      <c r="D22856" s="571"/>
    </row>
    <row r="22857" spans="4:4">
      <c r="D22857" s="571"/>
    </row>
    <row r="22858" spans="4:4">
      <c r="D22858" s="571"/>
    </row>
    <row r="22859" spans="4:4">
      <c r="D22859" s="571"/>
    </row>
    <row r="22860" spans="4:4">
      <c r="D22860" s="571"/>
    </row>
    <row r="22861" spans="4:4">
      <c r="D22861" s="571"/>
    </row>
    <row r="22862" spans="4:4">
      <c r="D22862" s="571"/>
    </row>
    <row r="22863" spans="4:4">
      <c r="D22863" s="571"/>
    </row>
    <row r="22864" spans="4:4">
      <c r="D22864" s="571"/>
    </row>
    <row r="22865" spans="4:4">
      <c r="D22865" s="571"/>
    </row>
    <row r="22866" spans="4:4">
      <c r="D22866" s="571"/>
    </row>
    <row r="22867" spans="4:4">
      <c r="D22867" s="571"/>
    </row>
    <row r="22868" spans="4:4">
      <c r="D22868" s="571"/>
    </row>
    <row r="22869" spans="4:4">
      <c r="D22869" s="571"/>
    </row>
    <row r="22870" spans="4:4">
      <c r="D22870" s="571"/>
    </row>
    <row r="22871" spans="4:4">
      <c r="D22871" s="571"/>
    </row>
    <row r="22872" spans="4:4">
      <c r="D22872" s="571"/>
    </row>
    <row r="22873" spans="4:4">
      <c r="D22873" s="571"/>
    </row>
    <row r="22874" spans="4:4">
      <c r="D22874" s="571"/>
    </row>
    <row r="22875" spans="4:4">
      <c r="D22875" s="571"/>
    </row>
    <row r="22876" spans="4:4">
      <c r="D22876" s="571"/>
    </row>
    <row r="22877" spans="4:4">
      <c r="D22877" s="571"/>
    </row>
    <row r="22878" spans="4:4">
      <c r="D22878" s="571"/>
    </row>
    <row r="22879" spans="4:4">
      <c r="D22879" s="571"/>
    </row>
    <row r="22880" spans="4:4">
      <c r="D22880" s="571"/>
    </row>
    <row r="22881" spans="4:4">
      <c r="D22881" s="571"/>
    </row>
    <row r="22882" spans="4:4">
      <c r="D22882" s="571"/>
    </row>
    <row r="22883" spans="4:4">
      <c r="D22883" s="571"/>
    </row>
    <row r="22884" spans="4:4">
      <c r="D22884" s="571"/>
    </row>
    <row r="22885" spans="4:4">
      <c r="D22885" s="571"/>
    </row>
    <row r="22886" spans="4:4">
      <c r="D22886" s="571"/>
    </row>
    <row r="22887" spans="4:4">
      <c r="D22887" s="571"/>
    </row>
    <row r="22888" spans="4:4">
      <c r="D22888" s="571"/>
    </row>
    <row r="22889" spans="4:4">
      <c r="D22889" s="571"/>
    </row>
    <row r="22890" spans="4:4">
      <c r="D22890" s="571"/>
    </row>
    <row r="22891" spans="4:4">
      <c r="D22891" s="571"/>
    </row>
    <row r="22892" spans="4:4">
      <c r="D22892" s="571"/>
    </row>
    <row r="22893" spans="4:4">
      <c r="D22893" s="571"/>
    </row>
    <row r="22894" spans="4:4">
      <c r="D22894" s="571"/>
    </row>
    <row r="22895" spans="4:4">
      <c r="D22895" s="571"/>
    </row>
    <row r="22896" spans="4:4">
      <c r="D22896" s="571"/>
    </row>
    <row r="22897" spans="4:4">
      <c r="D22897" s="571"/>
    </row>
    <row r="22898" spans="4:4">
      <c r="D22898" s="571"/>
    </row>
    <row r="22899" spans="4:4">
      <c r="D22899" s="571"/>
    </row>
    <row r="22900" spans="4:4">
      <c r="D22900" s="571"/>
    </row>
    <row r="22901" spans="4:4">
      <c r="D22901" s="571"/>
    </row>
    <row r="22902" spans="4:4">
      <c r="D22902" s="571"/>
    </row>
    <row r="22903" spans="4:4">
      <c r="D22903" s="571"/>
    </row>
    <row r="22904" spans="4:4">
      <c r="D22904" s="571"/>
    </row>
    <row r="22905" spans="4:4">
      <c r="D22905" s="571"/>
    </row>
    <row r="22906" spans="4:4">
      <c r="D22906" s="571"/>
    </row>
    <row r="22907" spans="4:4">
      <c r="D22907" s="571"/>
    </row>
    <row r="22908" spans="4:4">
      <c r="D22908" s="571"/>
    </row>
    <row r="22909" spans="4:4">
      <c r="D22909" s="571"/>
    </row>
    <row r="22910" spans="4:4">
      <c r="D22910" s="571"/>
    </row>
    <row r="22911" spans="4:4">
      <c r="D22911" s="571"/>
    </row>
    <row r="22912" spans="4:4">
      <c r="D22912" s="571"/>
    </row>
    <row r="22913" spans="4:4">
      <c r="D22913" s="571"/>
    </row>
    <row r="22914" spans="4:4">
      <c r="D22914" s="571"/>
    </row>
    <row r="22915" spans="4:4">
      <c r="D22915" s="571"/>
    </row>
    <row r="22916" spans="4:4">
      <c r="D22916" s="571"/>
    </row>
    <row r="22917" spans="4:4">
      <c r="D22917" s="571"/>
    </row>
    <row r="22918" spans="4:4">
      <c r="D22918" s="571"/>
    </row>
    <row r="22919" spans="4:4">
      <c r="D22919" s="571"/>
    </row>
    <row r="22920" spans="4:4">
      <c r="D22920" s="571"/>
    </row>
    <row r="22921" spans="4:4">
      <c r="D22921" s="571"/>
    </row>
    <row r="22922" spans="4:4">
      <c r="D22922" s="571"/>
    </row>
    <row r="22923" spans="4:4">
      <c r="D22923" s="571"/>
    </row>
    <row r="22924" spans="4:4">
      <c r="D22924" s="571"/>
    </row>
    <row r="22925" spans="4:4">
      <c r="D22925" s="571"/>
    </row>
    <row r="22926" spans="4:4">
      <c r="D22926" s="571"/>
    </row>
    <row r="22927" spans="4:4">
      <c r="D22927" s="571"/>
    </row>
    <row r="22928" spans="4:4">
      <c r="D22928" s="571"/>
    </row>
    <row r="22929" spans="4:4">
      <c r="D22929" s="571"/>
    </row>
    <row r="22930" spans="4:4">
      <c r="D22930" s="571"/>
    </row>
    <row r="22931" spans="4:4">
      <c r="D22931" s="571"/>
    </row>
    <row r="22932" spans="4:4">
      <c r="D22932" s="571"/>
    </row>
    <row r="22933" spans="4:4">
      <c r="D22933" s="571"/>
    </row>
    <row r="22934" spans="4:4">
      <c r="D22934" s="571"/>
    </row>
    <row r="22935" spans="4:4">
      <c r="D22935" s="571"/>
    </row>
    <row r="22936" spans="4:4">
      <c r="D22936" s="571"/>
    </row>
    <row r="22937" spans="4:4">
      <c r="D22937" s="571"/>
    </row>
    <row r="22938" spans="4:4">
      <c r="D22938" s="571"/>
    </row>
    <row r="22939" spans="4:4">
      <c r="D22939" s="571"/>
    </row>
    <row r="22940" spans="4:4">
      <c r="D22940" s="571"/>
    </row>
    <row r="22941" spans="4:4">
      <c r="D22941" s="571"/>
    </row>
    <row r="22942" spans="4:4">
      <c r="D22942" s="571"/>
    </row>
    <row r="22943" spans="4:4">
      <c r="D22943" s="571"/>
    </row>
    <row r="22944" spans="4:4">
      <c r="D22944" s="571"/>
    </row>
    <row r="22945" spans="4:4">
      <c r="D22945" s="571"/>
    </row>
    <row r="22946" spans="4:4">
      <c r="D22946" s="571"/>
    </row>
    <row r="22947" spans="4:4">
      <c r="D22947" s="571"/>
    </row>
    <row r="22948" spans="4:4">
      <c r="D22948" s="571"/>
    </row>
    <row r="22949" spans="4:4">
      <c r="D22949" s="571"/>
    </row>
    <row r="22950" spans="4:4">
      <c r="D22950" s="571"/>
    </row>
    <row r="22951" spans="4:4">
      <c r="D22951" s="571"/>
    </row>
    <row r="22952" spans="4:4">
      <c r="D22952" s="571"/>
    </row>
    <row r="22953" spans="4:4">
      <c r="D22953" s="571"/>
    </row>
    <row r="22954" spans="4:4">
      <c r="D22954" s="571"/>
    </row>
    <row r="22955" spans="4:4">
      <c r="D22955" s="571"/>
    </row>
    <row r="22956" spans="4:4">
      <c r="D22956" s="571"/>
    </row>
    <row r="22957" spans="4:4">
      <c r="D22957" s="571"/>
    </row>
    <row r="22958" spans="4:4">
      <c r="D22958" s="571"/>
    </row>
    <row r="22959" spans="4:4">
      <c r="D22959" s="571"/>
    </row>
    <row r="22960" spans="4:4">
      <c r="D22960" s="571"/>
    </row>
    <row r="22961" spans="4:4">
      <c r="D22961" s="571"/>
    </row>
    <row r="22962" spans="4:4">
      <c r="D22962" s="571"/>
    </row>
    <row r="22963" spans="4:4">
      <c r="D22963" s="571"/>
    </row>
    <row r="22964" spans="4:4">
      <c r="D22964" s="571"/>
    </row>
    <row r="22965" spans="4:4">
      <c r="D22965" s="571"/>
    </row>
    <row r="22966" spans="4:4">
      <c r="D22966" s="571"/>
    </row>
    <row r="22967" spans="4:4">
      <c r="D22967" s="571"/>
    </row>
    <row r="22968" spans="4:4">
      <c r="D22968" s="571"/>
    </row>
    <row r="22969" spans="4:4">
      <c r="D22969" s="571"/>
    </row>
    <row r="22970" spans="4:4">
      <c r="D22970" s="571"/>
    </row>
    <row r="22971" spans="4:4">
      <c r="D22971" s="571"/>
    </row>
    <row r="22972" spans="4:4">
      <c r="D22972" s="571"/>
    </row>
    <row r="22973" spans="4:4">
      <c r="D22973" s="571"/>
    </row>
    <row r="22974" spans="4:4">
      <c r="D22974" s="571"/>
    </row>
    <row r="22975" spans="4:4">
      <c r="D22975" s="571"/>
    </row>
    <row r="22976" spans="4:4">
      <c r="D22976" s="571"/>
    </row>
    <row r="22977" spans="4:4">
      <c r="D22977" s="571"/>
    </row>
    <row r="22978" spans="4:4">
      <c r="D22978" s="571"/>
    </row>
    <row r="22979" spans="4:4">
      <c r="D22979" s="571"/>
    </row>
    <row r="22980" spans="4:4">
      <c r="D22980" s="571"/>
    </row>
    <row r="22981" spans="4:4">
      <c r="D22981" s="571"/>
    </row>
    <row r="22982" spans="4:4">
      <c r="D22982" s="571"/>
    </row>
    <row r="22983" spans="4:4">
      <c r="D22983" s="571"/>
    </row>
    <row r="22984" spans="4:4">
      <c r="D22984" s="571"/>
    </row>
    <row r="22985" spans="4:4">
      <c r="D22985" s="571"/>
    </row>
    <row r="22986" spans="4:4">
      <c r="D22986" s="571"/>
    </row>
    <row r="22987" spans="4:4">
      <c r="D22987" s="571"/>
    </row>
    <row r="22988" spans="4:4">
      <c r="D22988" s="571"/>
    </row>
    <row r="22989" spans="4:4">
      <c r="D22989" s="571"/>
    </row>
    <row r="22990" spans="4:4">
      <c r="D22990" s="571"/>
    </row>
    <row r="22991" spans="4:4">
      <c r="D22991" s="571"/>
    </row>
    <row r="22992" spans="4:4">
      <c r="D22992" s="571"/>
    </row>
    <row r="22993" spans="4:4">
      <c r="D22993" s="571"/>
    </row>
    <row r="22994" spans="4:4">
      <c r="D22994" s="571"/>
    </row>
    <row r="22995" spans="4:4">
      <c r="D22995" s="571"/>
    </row>
    <row r="22996" spans="4:4">
      <c r="D22996" s="571"/>
    </row>
    <row r="22997" spans="4:4">
      <c r="D22997" s="571"/>
    </row>
    <row r="22998" spans="4:4">
      <c r="D22998" s="571"/>
    </row>
    <row r="22999" spans="4:4">
      <c r="D22999" s="571"/>
    </row>
    <row r="23000" spans="4:4">
      <c r="D23000" s="571"/>
    </row>
    <row r="23001" spans="4:4">
      <c r="D23001" s="571"/>
    </row>
    <row r="23002" spans="4:4">
      <c r="D23002" s="571"/>
    </row>
    <row r="23003" spans="4:4">
      <c r="D23003" s="571"/>
    </row>
    <row r="23004" spans="4:4">
      <c r="D23004" s="571"/>
    </row>
    <row r="23005" spans="4:4">
      <c r="D23005" s="571"/>
    </row>
    <row r="23006" spans="4:4">
      <c r="D23006" s="571"/>
    </row>
    <row r="23007" spans="4:4">
      <c r="D23007" s="571"/>
    </row>
    <row r="23008" spans="4:4">
      <c r="D23008" s="571"/>
    </row>
    <row r="23009" spans="4:4">
      <c r="D23009" s="571"/>
    </row>
    <row r="23010" spans="4:4">
      <c r="D23010" s="571"/>
    </row>
    <row r="23011" spans="4:4">
      <c r="D23011" s="571"/>
    </row>
    <row r="23012" spans="4:4">
      <c r="D23012" s="571"/>
    </row>
    <row r="23013" spans="4:4">
      <c r="D23013" s="571"/>
    </row>
    <row r="23014" spans="4:4">
      <c r="D23014" s="571"/>
    </row>
    <row r="23015" spans="4:4">
      <c r="D23015" s="571"/>
    </row>
    <row r="23016" spans="4:4">
      <c r="D23016" s="571"/>
    </row>
    <row r="23017" spans="4:4">
      <c r="D23017" s="571"/>
    </row>
    <row r="23018" spans="4:4">
      <c r="D23018" s="571"/>
    </row>
    <row r="23019" spans="4:4">
      <c r="D23019" s="571"/>
    </row>
    <row r="23020" spans="4:4">
      <c r="D23020" s="571"/>
    </row>
    <row r="23021" spans="4:4">
      <c r="D23021" s="571"/>
    </row>
    <row r="23022" spans="4:4">
      <c r="D23022" s="571"/>
    </row>
    <row r="23023" spans="4:4">
      <c r="D23023" s="571"/>
    </row>
    <row r="23024" spans="4:4">
      <c r="D23024" s="571"/>
    </row>
    <row r="23025" spans="4:4">
      <c r="D23025" s="571"/>
    </row>
    <row r="23026" spans="4:4">
      <c r="D23026" s="571"/>
    </row>
    <row r="23027" spans="4:4">
      <c r="D23027" s="571"/>
    </row>
    <row r="23028" spans="4:4">
      <c r="D23028" s="571"/>
    </row>
    <row r="23029" spans="4:4">
      <c r="D23029" s="571"/>
    </row>
    <row r="23030" spans="4:4">
      <c r="D23030" s="571"/>
    </row>
    <row r="23031" spans="4:4">
      <c r="D23031" s="571"/>
    </row>
    <row r="23032" spans="4:4">
      <c r="D23032" s="571"/>
    </row>
    <row r="23033" spans="4:4">
      <c r="D23033" s="571"/>
    </row>
    <row r="23034" spans="4:4">
      <c r="D23034" s="571"/>
    </row>
    <row r="23035" spans="4:4">
      <c r="D23035" s="571"/>
    </row>
    <row r="23036" spans="4:4">
      <c r="D23036" s="571"/>
    </row>
    <row r="23037" spans="4:4">
      <c r="D23037" s="571"/>
    </row>
    <row r="23038" spans="4:4">
      <c r="D23038" s="571"/>
    </row>
    <row r="23039" spans="4:4">
      <c r="D23039" s="571"/>
    </row>
    <row r="23040" spans="4:4">
      <c r="D23040" s="571"/>
    </row>
    <row r="23041" spans="4:4">
      <c r="D23041" s="571"/>
    </row>
    <row r="23042" spans="4:4">
      <c r="D23042" s="571"/>
    </row>
    <row r="23043" spans="4:4">
      <c r="D23043" s="571"/>
    </row>
    <row r="23044" spans="4:4">
      <c r="D23044" s="571"/>
    </row>
    <row r="23045" spans="4:4">
      <c r="D23045" s="571"/>
    </row>
    <row r="23046" spans="4:4">
      <c r="D23046" s="571"/>
    </row>
    <row r="23047" spans="4:4">
      <c r="D23047" s="571"/>
    </row>
    <row r="23048" spans="4:4">
      <c r="D23048" s="571"/>
    </row>
    <row r="23049" spans="4:4">
      <c r="D23049" s="571"/>
    </row>
    <row r="23050" spans="4:4">
      <c r="D23050" s="571"/>
    </row>
    <row r="23051" spans="4:4">
      <c r="D23051" s="571"/>
    </row>
    <row r="23052" spans="4:4">
      <c r="D23052" s="571"/>
    </row>
    <row r="23053" spans="4:4">
      <c r="D23053" s="571"/>
    </row>
    <row r="23054" spans="4:4">
      <c r="D23054" s="571"/>
    </row>
    <row r="23055" spans="4:4">
      <c r="D23055" s="571"/>
    </row>
    <row r="23056" spans="4:4">
      <c r="D23056" s="571"/>
    </row>
    <row r="23057" spans="4:4">
      <c r="D23057" s="571"/>
    </row>
    <row r="23058" spans="4:4">
      <c r="D23058" s="571"/>
    </row>
    <row r="23059" spans="4:4">
      <c r="D23059" s="571"/>
    </row>
    <row r="23060" spans="4:4">
      <c r="D23060" s="571"/>
    </row>
    <row r="23061" spans="4:4">
      <c r="D23061" s="571"/>
    </row>
    <row r="23062" spans="4:4">
      <c r="D23062" s="571"/>
    </row>
    <row r="23063" spans="4:4">
      <c r="D23063" s="571"/>
    </row>
    <row r="23064" spans="4:4">
      <c r="D23064" s="571"/>
    </row>
    <row r="23065" spans="4:4">
      <c r="D23065" s="571"/>
    </row>
    <row r="23066" spans="4:4">
      <c r="D23066" s="571"/>
    </row>
    <row r="23067" spans="4:4">
      <c r="D23067" s="571"/>
    </row>
    <row r="23068" spans="4:4">
      <c r="D23068" s="571"/>
    </row>
    <row r="23069" spans="4:4">
      <c r="D23069" s="571"/>
    </row>
    <row r="23070" spans="4:4">
      <c r="D23070" s="571"/>
    </row>
    <row r="23071" spans="4:4">
      <c r="D23071" s="571"/>
    </row>
    <row r="23072" spans="4:4">
      <c r="D23072" s="571"/>
    </row>
    <row r="23073" spans="4:4">
      <c r="D23073" s="571"/>
    </row>
    <row r="23074" spans="4:4">
      <c r="D23074" s="571"/>
    </row>
    <row r="23075" spans="4:4">
      <c r="D23075" s="571"/>
    </row>
    <row r="23076" spans="4:4">
      <c r="D23076" s="571"/>
    </row>
    <row r="23077" spans="4:4">
      <c r="D23077" s="571"/>
    </row>
    <row r="23078" spans="4:4">
      <c r="D23078" s="571"/>
    </row>
    <row r="23079" spans="4:4">
      <c r="D23079" s="571"/>
    </row>
    <row r="23080" spans="4:4">
      <c r="D23080" s="571"/>
    </row>
    <row r="23081" spans="4:4">
      <c r="D23081" s="571"/>
    </row>
    <row r="23082" spans="4:4">
      <c r="D23082" s="571"/>
    </row>
    <row r="23083" spans="4:4">
      <c r="D23083" s="571"/>
    </row>
    <row r="23084" spans="4:4">
      <c r="D23084" s="571"/>
    </row>
    <row r="23085" spans="4:4">
      <c r="D23085" s="571"/>
    </row>
    <row r="23086" spans="4:4">
      <c r="D23086" s="571"/>
    </row>
    <row r="23087" spans="4:4">
      <c r="D23087" s="571"/>
    </row>
    <row r="23088" spans="4:4">
      <c r="D23088" s="571"/>
    </row>
    <row r="23089" spans="4:4">
      <c r="D23089" s="571"/>
    </row>
    <row r="23090" spans="4:4">
      <c r="D23090" s="571"/>
    </row>
    <row r="23091" spans="4:4">
      <c r="D23091" s="571"/>
    </row>
    <row r="23092" spans="4:4">
      <c r="D23092" s="571"/>
    </row>
    <row r="23093" spans="4:4">
      <c r="D23093" s="571"/>
    </row>
    <row r="23094" spans="4:4">
      <c r="D23094" s="571"/>
    </row>
    <row r="23095" spans="4:4">
      <c r="D23095" s="571"/>
    </row>
    <row r="23096" spans="4:4">
      <c r="D23096" s="571"/>
    </row>
    <row r="23097" spans="4:4">
      <c r="D23097" s="571"/>
    </row>
    <row r="23098" spans="4:4">
      <c r="D23098" s="571"/>
    </row>
    <row r="23099" spans="4:4">
      <c r="D23099" s="571"/>
    </row>
    <row r="23100" spans="4:4">
      <c r="D23100" s="571"/>
    </row>
    <row r="23101" spans="4:4">
      <c r="D23101" s="571"/>
    </row>
    <row r="23102" spans="4:4">
      <c r="D23102" s="571"/>
    </row>
    <row r="23103" spans="4:4">
      <c r="D23103" s="571"/>
    </row>
    <row r="23104" spans="4:4">
      <c r="D23104" s="571"/>
    </row>
    <row r="23105" spans="4:4">
      <c r="D23105" s="571"/>
    </row>
    <row r="23106" spans="4:4">
      <c r="D23106" s="571"/>
    </row>
    <row r="23107" spans="4:4">
      <c r="D23107" s="571"/>
    </row>
    <row r="23108" spans="4:4">
      <c r="D23108" s="571"/>
    </row>
    <row r="23109" spans="4:4">
      <c r="D23109" s="571"/>
    </row>
    <row r="23110" spans="4:4">
      <c r="D23110" s="571"/>
    </row>
    <row r="23111" spans="4:4">
      <c r="D23111" s="571"/>
    </row>
    <row r="23112" spans="4:4">
      <c r="D23112" s="571"/>
    </row>
    <row r="23113" spans="4:4">
      <c r="D23113" s="571"/>
    </row>
    <row r="23114" spans="4:4">
      <c r="D23114" s="571"/>
    </row>
    <row r="23115" spans="4:4">
      <c r="D23115" s="571"/>
    </row>
    <row r="23116" spans="4:4">
      <c r="D23116" s="571"/>
    </row>
    <row r="23117" spans="4:4">
      <c r="D23117" s="571"/>
    </row>
    <row r="23118" spans="4:4">
      <c r="D23118" s="571"/>
    </row>
    <row r="23119" spans="4:4">
      <c r="D23119" s="571"/>
    </row>
    <row r="23120" spans="4:4">
      <c r="D23120" s="571"/>
    </row>
    <row r="23121" spans="4:4">
      <c r="D23121" s="571"/>
    </row>
    <row r="23122" spans="4:4">
      <c r="D23122" s="571"/>
    </row>
    <row r="23123" spans="4:4">
      <c r="D23123" s="571"/>
    </row>
    <row r="23124" spans="4:4">
      <c r="D23124" s="571"/>
    </row>
    <row r="23125" spans="4:4">
      <c r="D23125" s="571"/>
    </row>
    <row r="23126" spans="4:4">
      <c r="D23126" s="571"/>
    </row>
    <row r="23127" spans="4:4">
      <c r="D23127" s="571"/>
    </row>
    <row r="23128" spans="4:4">
      <c r="D23128" s="571"/>
    </row>
    <row r="23129" spans="4:4">
      <c r="D23129" s="571"/>
    </row>
    <row r="23130" spans="4:4">
      <c r="D23130" s="571"/>
    </row>
    <row r="23131" spans="4:4">
      <c r="D23131" s="571"/>
    </row>
    <row r="23132" spans="4:4">
      <c r="D23132" s="571"/>
    </row>
    <row r="23133" spans="4:4">
      <c r="D23133" s="571"/>
    </row>
    <row r="23134" spans="4:4">
      <c r="D23134" s="571"/>
    </row>
    <row r="23135" spans="4:4">
      <c r="D23135" s="571"/>
    </row>
    <row r="23136" spans="4:4">
      <c r="D23136" s="571"/>
    </row>
    <row r="23137" spans="4:4">
      <c r="D23137" s="571"/>
    </row>
    <row r="23138" spans="4:4">
      <c r="D23138" s="571"/>
    </row>
    <row r="23139" spans="4:4">
      <c r="D23139" s="571"/>
    </row>
    <row r="23140" spans="4:4">
      <c r="D23140" s="571"/>
    </row>
    <row r="23141" spans="4:4">
      <c r="D23141" s="571"/>
    </row>
    <row r="23142" spans="4:4">
      <c r="D23142" s="571"/>
    </row>
    <row r="23143" spans="4:4">
      <c r="D23143" s="571"/>
    </row>
    <row r="23144" spans="4:4">
      <c r="D23144" s="571"/>
    </row>
    <row r="23145" spans="4:4">
      <c r="D23145" s="571"/>
    </row>
    <row r="23146" spans="4:4">
      <c r="D23146" s="571"/>
    </row>
    <row r="23147" spans="4:4">
      <c r="D23147" s="571"/>
    </row>
    <row r="23148" spans="4:4">
      <c r="D23148" s="571"/>
    </row>
    <row r="23149" spans="4:4">
      <c r="D23149" s="571"/>
    </row>
    <row r="23150" spans="4:4">
      <c r="D23150" s="571"/>
    </row>
    <row r="23151" spans="4:4">
      <c r="D23151" s="571"/>
    </row>
    <row r="23152" spans="4:4">
      <c r="D23152" s="571"/>
    </row>
    <row r="23153" spans="4:4">
      <c r="D23153" s="571"/>
    </row>
    <row r="23154" spans="4:4">
      <c r="D23154" s="571"/>
    </row>
    <row r="23155" spans="4:4">
      <c r="D23155" s="571"/>
    </row>
    <row r="23156" spans="4:4">
      <c r="D23156" s="571"/>
    </row>
    <row r="23157" spans="4:4">
      <c r="D23157" s="571"/>
    </row>
    <row r="23158" spans="4:4">
      <c r="D23158" s="571"/>
    </row>
    <row r="23159" spans="4:4">
      <c r="D23159" s="571"/>
    </row>
    <row r="23160" spans="4:4">
      <c r="D23160" s="571"/>
    </row>
    <row r="23161" spans="4:4">
      <c r="D23161" s="571"/>
    </row>
    <row r="23162" spans="4:4">
      <c r="D23162" s="571"/>
    </row>
    <row r="23163" spans="4:4">
      <c r="D23163" s="571"/>
    </row>
    <row r="23164" spans="4:4">
      <c r="D23164" s="571"/>
    </row>
    <row r="23165" spans="4:4">
      <c r="D23165" s="571"/>
    </row>
    <row r="23166" spans="4:4">
      <c r="D23166" s="571"/>
    </row>
    <row r="23167" spans="4:4">
      <c r="D23167" s="571"/>
    </row>
    <row r="23168" spans="4:4">
      <c r="D23168" s="571"/>
    </row>
    <row r="23169" spans="4:4">
      <c r="D23169" s="571"/>
    </row>
    <row r="23170" spans="4:4">
      <c r="D23170" s="571"/>
    </row>
    <row r="23171" spans="4:4">
      <c r="D23171" s="571"/>
    </row>
    <row r="23172" spans="4:4">
      <c r="D23172" s="571"/>
    </row>
    <row r="23173" spans="4:4">
      <c r="D23173" s="571"/>
    </row>
    <row r="23174" spans="4:4">
      <c r="D23174" s="571"/>
    </row>
    <row r="23175" spans="4:4">
      <c r="D23175" s="571"/>
    </row>
    <row r="23176" spans="4:4">
      <c r="D23176" s="571"/>
    </row>
    <row r="23177" spans="4:4">
      <c r="D23177" s="571"/>
    </row>
    <row r="23178" spans="4:4">
      <c r="D23178" s="571"/>
    </row>
    <row r="23179" spans="4:4">
      <c r="D23179" s="571"/>
    </row>
    <row r="23180" spans="4:4">
      <c r="D23180" s="571"/>
    </row>
    <row r="23181" spans="4:4">
      <c r="D23181" s="571"/>
    </row>
    <row r="23182" spans="4:4">
      <c r="D23182" s="571"/>
    </row>
    <row r="23183" spans="4:4">
      <c r="D23183" s="571"/>
    </row>
    <row r="23184" spans="4:4">
      <c r="D23184" s="571"/>
    </row>
    <row r="23185" spans="4:4">
      <c r="D23185" s="571"/>
    </row>
    <row r="23186" spans="4:4">
      <c r="D23186" s="571"/>
    </row>
    <row r="23187" spans="4:4">
      <c r="D23187" s="571"/>
    </row>
    <row r="23188" spans="4:4">
      <c r="D23188" s="571"/>
    </row>
    <row r="23189" spans="4:4">
      <c r="D23189" s="571"/>
    </row>
    <row r="23190" spans="4:4">
      <c r="D23190" s="571"/>
    </row>
    <row r="23191" spans="4:4">
      <c r="D23191" s="571"/>
    </row>
    <row r="23192" spans="4:4">
      <c r="D23192" s="571"/>
    </row>
    <row r="23193" spans="4:4">
      <c r="D23193" s="571"/>
    </row>
    <row r="23194" spans="4:4">
      <c r="D23194" s="571"/>
    </row>
    <row r="23195" spans="4:4">
      <c r="D23195" s="571"/>
    </row>
    <row r="23196" spans="4:4">
      <c r="D23196" s="571"/>
    </row>
    <row r="23197" spans="4:4">
      <c r="D23197" s="571"/>
    </row>
    <row r="23198" spans="4:4">
      <c r="D23198" s="571"/>
    </row>
    <row r="23199" spans="4:4">
      <c r="D23199" s="571"/>
    </row>
    <row r="23200" spans="4:4">
      <c r="D23200" s="571"/>
    </row>
    <row r="23201" spans="4:4">
      <c r="D23201" s="571"/>
    </row>
    <row r="23202" spans="4:4">
      <c r="D23202" s="571"/>
    </row>
    <row r="23203" spans="4:4">
      <c r="D23203" s="571"/>
    </row>
    <row r="23204" spans="4:4">
      <c r="D23204" s="571"/>
    </row>
    <row r="23205" spans="4:4">
      <c r="D23205" s="571"/>
    </row>
    <row r="23206" spans="4:4">
      <c r="D23206" s="571"/>
    </row>
    <row r="23207" spans="4:4">
      <c r="D23207" s="571"/>
    </row>
    <row r="23208" spans="4:4">
      <c r="D23208" s="571"/>
    </row>
    <row r="23209" spans="4:4">
      <c r="D23209" s="571"/>
    </row>
    <row r="23210" spans="4:4">
      <c r="D23210" s="571"/>
    </row>
    <row r="23211" spans="4:4">
      <c r="D23211" s="571"/>
    </row>
    <row r="23212" spans="4:4">
      <c r="D23212" s="571"/>
    </row>
    <row r="23213" spans="4:4">
      <c r="D23213" s="571"/>
    </row>
    <row r="23214" spans="4:4">
      <c r="D23214" s="571"/>
    </row>
    <row r="23215" spans="4:4">
      <c r="D23215" s="571"/>
    </row>
    <row r="23216" spans="4:4">
      <c r="D23216" s="571"/>
    </row>
    <row r="23217" spans="4:4">
      <c r="D23217" s="571"/>
    </row>
    <row r="23218" spans="4:4">
      <c r="D23218" s="571"/>
    </row>
    <row r="23219" spans="4:4">
      <c r="D23219" s="571"/>
    </row>
    <row r="23220" spans="4:4">
      <c r="D23220" s="571"/>
    </row>
    <row r="23221" spans="4:4">
      <c r="D23221" s="571"/>
    </row>
    <row r="23222" spans="4:4">
      <c r="D23222" s="571"/>
    </row>
    <row r="23223" spans="4:4">
      <c r="D23223" s="571"/>
    </row>
    <row r="23224" spans="4:4">
      <c r="D23224" s="571"/>
    </row>
    <row r="23225" spans="4:4">
      <c r="D23225" s="571"/>
    </row>
    <row r="23226" spans="4:4">
      <c r="D23226" s="571"/>
    </row>
    <row r="23227" spans="4:4">
      <c r="D23227" s="571"/>
    </row>
    <row r="23228" spans="4:4">
      <c r="D23228" s="571"/>
    </row>
    <row r="23229" spans="4:4">
      <c r="D23229" s="571"/>
    </row>
    <row r="23230" spans="4:4">
      <c r="D23230" s="571"/>
    </row>
    <row r="23231" spans="4:4">
      <c r="D23231" s="571"/>
    </row>
    <row r="23232" spans="4:4">
      <c r="D23232" s="571"/>
    </row>
    <row r="23233" spans="4:4">
      <c r="D23233" s="571"/>
    </row>
    <row r="23234" spans="4:4">
      <c r="D23234" s="571"/>
    </row>
    <row r="23235" spans="4:4">
      <c r="D23235" s="571"/>
    </row>
    <row r="23236" spans="4:4">
      <c r="D23236" s="571"/>
    </row>
    <row r="23237" spans="4:4">
      <c r="D23237" s="571"/>
    </row>
    <row r="23238" spans="4:4">
      <c r="D23238" s="571"/>
    </row>
    <row r="23239" spans="4:4">
      <c r="D23239" s="571"/>
    </row>
    <row r="23240" spans="4:4">
      <c r="D23240" s="571"/>
    </row>
    <row r="23241" spans="4:4">
      <c r="D23241" s="571"/>
    </row>
    <row r="23242" spans="4:4">
      <c r="D23242" s="571"/>
    </row>
    <row r="23243" spans="4:4">
      <c r="D23243" s="571"/>
    </row>
    <row r="23244" spans="4:4">
      <c r="D23244" s="571"/>
    </row>
    <row r="23245" spans="4:4">
      <c r="D23245" s="571"/>
    </row>
    <row r="23246" spans="4:4">
      <c r="D23246" s="571"/>
    </row>
    <row r="23247" spans="4:4">
      <c r="D23247" s="571"/>
    </row>
    <row r="23248" spans="4:4">
      <c r="D23248" s="571"/>
    </row>
    <row r="23249" spans="4:4">
      <c r="D23249" s="571"/>
    </row>
    <row r="23250" spans="4:4">
      <c r="D23250" s="571"/>
    </row>
    <row r="23251" spans="4:4">
      <c r="D23251" s="571"/>
    </row>
    <row r="23252" spans="4:4">
      <c r="D23252" s="571"/>
    </row>
    <row r="23253" spans="4:4">
      <c r="D23253" s="571"/>
    </row>
    <row r="23254" spans="4:4">
      <c r="D23254" s="571"/>
    </row>
    <row r="23255" spans="4:4">
      <c r="D23255" s="571"/>
    </row>
    <row r="23256" spans="4:4">
      <c r="D23256" s="571"/>
    </row>
    <row r="23257" spans="4:4">
      <c r="D23257" s="571"/>
    </row>
    <row r="23258" spans="4:4">
      <c r="D23258" s="571"/>
    </row>
    <row r="23259" spans="4:4">
      <c r="D23259" s="571"/>
    </row>
    <row r="23260" spans="4:4">
      <c r="D23260" s="571"/>
    </row>
    <row r="23261" spans="4:4">
      <c r="D23261" s="571"/>
    </row>
    <row r="23262" spans="4:4">
      <c r="D23262" s="571"/>
    </row>
    <row r="23263" spans="4:4">
      <c r="D23263" s="571"/>
    </row>
    <row r="23264" spans="4:4">
      <c r="D23264" s="571"/>
    </row>
    <row r="23265" spans="4:4">
      <c r="D23265" s="571"/>
    </row>
    <row r="23266" spans="4:4">
      <c r="D23266" s="571"/>
    </row>
    <row r="23267" spans="4:4">
      <c r="D23267" s="571"/>
    </row>
    <row r="23268" spans="4:4">
      <c r="D23268" s="571"/>
    </row>
    <row r="23269" spans="4:4">
      <c r="D23269" s="571"/>
    </row>
    <row r="23270" spans="4:4">
      <c r="D23270" s="571"/>
    </row>
    <row r="23271" spans="4:4">
      <c r="D23271" s="571"/>
    </row>
    <row r="23272" spans="4:4">
      <c r="D23272" s="571"/>
    </row>
    <row r="23273" spans="4:4">
      <c r="D23273" s="571"/>
    </row>
    <row r="23274" spans="4:4">
      <c r="D23274" s="571"/>
    </row>
    <row r="23275" spans="4:4">
      <c r="D23275" s="571"/>
    </row>
    <row r="23276" spans="4:4">
      <c r="D23276" s="571"/>
    </row>
    <row r="23277" spans="4:4">
      <c r="D23277" s="571"/>
    </row>
    <row r="23278" spans="4:4">
      <c r="D23278" s="571"/>
    </row>
    <row r="23279" spans="4:4">
      <c r="D23279" s="571"/>
    </row>
    <row r="23280" spans="4:4">
      <c r="D23280" s="571"/>
    </row>
    <row r="23281" spans="4:4">
      <c r="D23281" s="571"/>
    </row>
    <row r="23282" spans="4:4">
      <c r="D23282" s="571"/>
    </row>
    <row r="23283" spans="4:4">
      <c r="D23283" s="571"/>
    </row>
    <row r="23284" spans="4:4">
      <c r="D23284" s="571"/>
    </row>
    <row r="23285" spans="4:4">
      <c r="D23285" s="571"/>
    </row>
    <row r="23286" spans="4:4">
      <c r="D23286" s="571"/>
    </row>
    <row r="23287" spans="4:4">
      <c r="D23287" s="571"/>
    </row>
    <row r="23288" spans="4:4">
      <c r="D23288" s="571"/>
    </row>
    <row r="23289" spans="4:4">
      <c r="D23289" s="571"/>
    </row>
    <row r="23290" spans="4:4">
      <c r="D23290" s="571"/>
    </row>
    <row r="23291" spans="4:4">
      <c r="D23291" s="571"/>
    </row>
    <row r="23292" spans="4:4">
      <c r="D23292" s="571"/>
    </row>
    <row r="23293" spans="4:4">
      <c r="D23293" s="571"/>
    </row>
    <row r="23294" spans="4:4">
      <c r="D23294" s="571"/>
    </row>
    <row r="23295" spans="4:4">
      <c r="D23295" s="571"/>
    </row>
    <row r="23296" spans="4:4">
      <c r="D23296" s="571"/>
    </row>
    <row r="23297" spans="4:4">
      <c r="D23297" s="571"/>
    </row>
    <row r="23298" spans="4:4">
      <c r="D23298" s="571"/>
    </row>
    <row r="23299" spans="4:4">
      <c r="D23299" s="571"/>
    </row>
    <row r="23300" spans="4:4">
      <c r="D23300" s="571"/>
    </row>
    <row r="23301" spans="4:4">
      <c r="D23301" s="571"/>
    </row>
    <row r="23302" spans="4:4">
      <c r="D23302" s="571"/>
    </row>
    <row r="23303" spans="4:4">
      <c r="D23303" s="571"/>
    </row>
    <row r="23304" spans="4:4">
      <c r="D23304" s="571"/>
    </row>
    <row r="23305" spans="4:4">
      <c r="D23305" s="571"/>
    </row>
    <row r="23306" spans="4:4">
      <c r="D23306" s="571"/>
    </row>
    <row r="23307" spans="4:4">
      <c r="D23307" s="571"/>
    </row>
    <row r="23308" spans="4:4">
      <c r="D23308" s="571"/>
    </row>
    <row r="23309" spans="4:4">
      <c r="D23309" s="571"/>
    </row>
    <row r="23310" spans="4:4">
      <c r="D23310" s="571"/>
    </row>
    <row r="23311" spans="4:4">
      <c r="D23311" s="571"/>
    </row>
    <row r="23312" spans="4:4">
      <c r="D23312" s="571"/>
    </row>
    <row r="23313" spans="4:4">
      <c r="D23313" s="571"/>
    </row>
    <row r="23314" spans="4:4">
      <c r="D23314" s="571"/>
    </row>
    <row r="23315" spans="4:4">
      <c r="D23315" s="571"/>
    </row>
    <row r="23316" spans="4:4">
      <c r="D23316" s="571"/>
    </row>
    <row r="23317" spans="4:4">
      <c r="D23317" s="571"/>
    </row>
    <row r="23318" spans="4:4">
      <c r="D23318" s="571"/>
    </row>
    <row r="23319" spans="4:4">
      <c r="D23319" s="571"/>
    </row>
    <row r="23320" spans="4:4">
      <c r="D23320" s="571"/>
    </row>
    <row r="23321" spans="4:4">
      <c r="D23321" s="571"/>
    </row>
    <row r="23322" spans="4:4">
      <c r="D23322" s="571"/>
    </row>
    <row r="23323" spans="4:4">
      <c r="D23323" s="571"/>
    </row>
    <row r="23324" spans="4:4">
      <c r="D23324" s="571"/>
    </row>
    <row r="23325" spans="4:4">
      <c r="D23325" s="571"/>
    </row>
    <row r="23326" spans="4:4">
      <c r="D23326" s="571"/>
    </row>
    <row r="23327" spans="4:4">
      <c r="D23327" s="571"/>
    </row>
    <row r="23328" spans="4:4">
      <c r="D23328" s="571"/>
    </row>
    <row r="23329" spans="4:4">
      <c r="D23329" s="571"/>
    </row>
    <row r="23330" spans="4:4">
      <c r="D23330" s="571"/>
    </row>
    <row r="23331" spans="4:4">
      <c r="D23331" s="571"/>
    </row>
    <row r="23332" spans="4:4">
      <c r="D23332" s="571"/>
    </row>
    <row r="23333" spans="4:4">
      <c r="D23333" s="571"/>
    </row>
    <row r="23334" spans="4:4">
      <c r="D23334" s="571"/>
    </row>
    <row r="23335" spans="4:4">
      <c r="D23335" s="571"/>
    </row>
    <row r="23336" spans="4:4">
      <c r="D23336" s="571"/>
    </row>
    <row r="23337" spans="4:4">
      <c r="D23337" s="571"/>
    </row>
    <row r="23338" spans="4:4">
      <c r="D23338" s="571"/>
    </row>
    <row r="23339" spans="4:4">
      <c r="D23339" s="571"/>
    </row>
    <row r="23340" spans="4:4">
      <c r="D23340" s="571"/>
    </row>
    <row r="23341" spans="4:4">
      <c r="D23341" s="571"/>
    </row>
    <row r="23342" spans="4:4">
      <c r="D23342" s="571"/>
    </row>
    <row r="23343" spans="4:4">
      <c r="D23343" s="571"/>
    </row>
    <row r="23344" spans="4:4">
      <c r="D23344" s="571"/>
    </row>
    <row r="23345" spans="4:4">
      <c r="D23345" s="571"/>
    </row>
    <row r="23346" spans="4:4">
      <c r="D23346" s="571"/>
    </row>
    <row r="23347" spans="4:4">
      <c r="D23347" s="571"/>
    </row>
    <row r="23348" spans="4:4">
      <c r="D23348" s="571"/>
    </row>
    <row r="23349" spans="4:4">
      <c r="D23349" s="571"/>
    </row>
    <row r="23350" spans="4:4">
      <c r="D23350" s="571"/>
    </row>
    <row r="23351" spans="4:4">
      <c r="D23351" s="571"/>
    </row>
    <row r="23352" spans="4:4">
      <c r="D23352" s="571"/>
    </row>
    <row r="23353" spans="4:4">
      <c r="D23353" s="571"/>
    </row>
    <row r="23354" spans="4:4">
      <c r="D23354" s="571"/>
    </row>
    <row r="23355" spans="4:4">
      <c r="D23355" s="571"/>
    </row>
    <row r="23356" spans="4:4">
      <c r="D23356" s="571"/>
    </row>
    <row r="23357" spans="4:4">
      <c r="D23357" s="571"/>
    </row>
    <row r="23358" spans="4:4">
      <c r="D23358" s="571"/>
    </row>
    <row r="23359" spans="4:4">
      <c r="D23359" s="571"/>
    </row>
    <row r="23360" spans="4:4">
      <c r="D23360" s="571"/>
    </row>
    <row r="23361" spans="4:4">
      <c r="D23361" s="571"/>
    </row>
    <row r="23362" spans="4:4">
      <c r="D23362" s="571"/>
    </row>
    <row r="23363" spans="4:4">
      <c r="D23363" s="571"/>
    </row>
    <row r="23364" spans="4:4">
      <c r="D23364" s="571"/>
    </row>
    <row r="23365" spans="4:4">
      <c r="D23365" s="571"/>
    </row>
    <row r="23366" spans="4:4">
      <c r="D23366" s="571"/>
    </row>
    <row r="23367" spans="4:4">
      <c r="D23367" s="571"/>
    </row>
    <row r="23368" spans="4:4">
      <c r="D23368" s="571"/>
    </row>
    <row r="23369" spans="4:4">
      <c r="D23369" s="571"/>
    </row>
    <row r="23370" spans="4:4">
      <c r="D23370" s="571"/>
    </row>
    <row r="23371" spans="4:4">
      <c r="D23371" s="571"/>
    </row>
    <row r="23372" spans="4:4">
      <c r="D23372" s="571"/>
    </row>
    <row r="23373" spans="4:4">
      <c r="D23373" s="571"/>
    </row>
    <row r="23374" spans="4:4">
      <c r="D23374" s="571"/>
    </row>
    <row r="23375" spans="4:4">
      <c r="D23375" s="571"/>
    </row>
    <row r="23376" spans="4:4">
      <c r="D23376" s="571"/>
    </row>
    <row r="23377" spans="4:4">
      <c r="D23377" s="571"/>
    </row>
    <row r="23378" spans="4:4">
      <c r="D23378" s="571"/>
    </row>
    <row r="23379" spans="4:4">
      <c r="D23379" s="571"/>
    </row>
    <row r="23380" spans="4:4">
      <c r="D23380" s="571"/>
    </row>
    <row r="23381" spans="4:4">
      <c r="D23381" s="571"/>
    </row>
    <row r="23382" spans="4:4">
      <c r="D23382" s="571"/>
    </row>
    <row r="23383" spans="4:4">
      <c r="D23383" s="571"/>
    </row>
    <row r="23384" spans="4:4">
      <c r="D23384" s="571"/>
    </row>
    <row r="23385" spans="4:4">
      <c r="D23385" s="571"/>
    </row>
    <row r="23386" spans="4:4">
      <c r="D23386" s="571"/>
    </row>
    <row r="23387" spans="4:4">
      <c r="D23387" s="571"/>
    </row>
    <row r="23388" spans="4:4">
      <c r="D23388" s="571"/>
    </row>
    <row r="23389" spans="4:4">
      <c r="D23389" s="571"/>
    </row>
    <row r="23390" spans="4:4">
      <c r="D23390" s="571"/>
    </row>
    <row r="23391" spans="4:4">
      <c r="D23391" s="571"/>
    </row>
    <row r="23392" spans="4:4">
      <c r="D23392" s="571"/>
    </row>
    <row r="23393" spans="4:4">
      <c r="D23393" s="571"/>
    </row>
    <row r="23394" spans="4:4">
      <c r="D23394" s="571"/>
    </row>
    <row r="23395" spans="4:4">
      <c r="D23395" s="571"/>
    </row>
    <row r="23396" spans="4:4">
      <c r="D23396" s="571"/>
    </row>
    <row r="23397" spans="4:4">
      <c r="D23397" s="571"/>
    </row>
    <row r="23398" spans="4:4">
      <c r="D23398" s="571"/>
    </row>
    <row r="23399" spans="4:4">
      <c r="D23399" s="571"/>
    </row>
    <row r="23400" spans="4:4">
      <c r="D23400" s="571"/>
    </row>
    <row r="23401" spans="4:4">
      <c r="D23401" s="571"/>
    </row>
    <row r="23402" spans="4:4">
      <c r="D23402" s="571"/>
    </row>
    <row r="23403" spans="4:4">
      <c r="D23403" s="571"/>
    </row>
    <row r="23404" spans="4:4">
      <c r="D23404" s="571"/>
    </row>
    <row r="23405" spans="4:4">
      <c r="D23405" s="571"/>
    </row>
    <row r="23406" spans="4:4">
      <c r="D23406" s="571"/>
    </row>
    <row r="23407" spans="4:4">
      <c r="D23407" s="571"/>
    </row>
    <row r="23408" spans="4:4">
      <c r="D23408" s="571"/>
    </row>
    <row r="23409" spans="4:4">
      <c r="D23409" s="571"/>
    </row>
    <row r="23410" spans="4:4">
      <c r="D23410" s="571"/>
    </row>
    <row r="23411" spans="4:4">
      <c r="D23411" s="571"/>
    </row>
    <row r="23412" spans="4:4">
      <c r="D23412" s="571"/>
    </row>
    <row r="23413" spans="4:4">
      <c r="D23413" s="571"/>
    </row>
    <row r="23414" spans="4:4">
      <c r="D23414" s="571"/>
    </row>
    <row r="23415" spans="4:4">
      <c r="D23415" s="571"/>
    </row>
    <row r="23416" spans="4:4">
      <c r="D23416" s="571"/>
    </row>
    <row r="23417" spans="4:4">
      <c r="D23417" s="571"/>
    </row>
    <row r="23418" spans="4:4">
      <c r="D23418" s="571"/>
    </row>
    <row r="23419" spans="4:4">
      <c r="D23419" s="571"/>
    </row>
    <row r="23420" spans="4:4">
      <c r="D23420" s="571"/>
    </row>
    <row r="23421" spans="4:4">
      <c r="D23421" s="571"/>
    </row>
    <row r="23422" spans="4:4">
      <c r="D23422" s="571"/>
    </row>
    <row r="23423" spans="4:4">
      <c r="D23423" s="571"/>
    </row>
    <row r="23424" spans="4:4">
      <c r="D23424" s="571"/>
    </row>
    <row r="23425" spans="4:4">
      <c r="D23425" s="571"/>
    </row>
    <row r="23426" spans="4:4">
      <c r="D23426" s="571"/>
    </row>
    <row r="23427" spans="4:4">
      <c r="D23427" s="571"/>
    </row>
    <row r="23428" spans="4:4">
      <c r="D23428" s="571"/>
    </row>
    <row r="23429" spans="4:4">
      <c r="D23429" s="571"/>
    </row>
    <row r="23430" spans="4:4">
      <c r="D23430" s="571"/>
    </row>
    <row r="23431" spans="4:4">
      <c r="D23431" s="571"/>
    </row>
    <row r="23432" spans="4:4">
      <c r="D23432" s="571"/>
    </row>
    <row r="23433" spans="4:4">
      <c r="D23433" s="571"/>
    </row>
    <row r="23434" spans="4:4">
      <c r="D23434" s="571"/>
    </row>
    <row r="23435" spans="4:4">
      <c r="D23435" s="571"/>
    </row>
    <row r="23436" spans="4:4">
      <c r="D23436" s="571"/>
    </row>
    <row r="23437" spans="4:4">
      <c r="D23437" s="571"/>
    </row>
    <row r="23438" spans="4:4">
      <c r="D23438" s="571"/>
    </row>
    <row r="23439" spans="4:4">
      <c r="D23439" s="571"/>
    </row>
    <row r="23440" spans="4:4">
      <c r="D23440" s="571"/>
    </row>
    <row r="23441" spans="4:4">
      <c r="D23441" s="571"/>
    </row>
    <row r="23442" spans="4:4">
      <c r="D23442" s="571"/>
    </row>
    <row r="23443" spans="4:4">
      <c r="D23443" s="571"/>
    </row>
    <row r="23444" spans="4:4">
      <c r="D23444" s="571"/>
    </row>
    <row r="23445" spans="4:4">
      <c r="D23445" s="571"/>
    </row>
    <row r="23446" spans="4:4">
      <c r="D23446" s="571"/>
    </row>
    <row r="23447" spans="4:4">
      <c r="D23447" s="571"/>
    </row>
    <row r="23448" spans="4:4">
      <c r="D23448" s="571"/>
    </row>
    <row r="23449" spans="4:4">
      <c r="D23449" s="571"/>
    </row>
    <row r="23450" spans="4:4">
      <c r="D23450" s="571"/>
    </row>
    <row r="23451" spans="4:4">
      <c r="D23451" s="571"/>
    </row>
    <row r="23452" spans="4:4">
      <c r="D23452" s="571"/>
    </row>
    <row r="23453" spans="4:4">
      <c r="D23453" s="571"/>
    </row>
    <row r="23454" spans="4:4">
      <c r="D23454" s="571"/>
    </row>
    <row r="23455" spans="4:4">
      <c r="D23455" s="571"/>
    </row>
    <row r="23456" spans="4:4">
      <c r="D23456" s="571"/>
    </row>
    <row r="23457" spans="4:4">
      <c r="D23457" s="571"/>
    </row>
    <row r="23458" spans="4:4">
      <c r="D23458" s="571"/>
    </row>
    <row r="23459" spans="4:4">
      <c r="D23459" s="571"/>
    </row>
    <row r="23460" spans="4:4">
      <c r="D23460" s="571"/>
    </row>
    <row r="23461" spans="4:4">
      <c r="D23461" s="571"/>
    </row>
    <row r="23462" spans="4:4">
      <c r="D23462" s="571"/>
    </row>
    <row r="23463" spans="4:4">
      <c r="D23463" s="571"/>
    </row>
    <row r="23464" spans="4:4">
      <c r="D23464" s="571"/>
    </row>
    <row r="23465" spans="4:4">
      <c r="D23465" s="571"/>
    </row>
    <row r="23466" spans="4:4">
      <c r="D23466" s="571"/>
    </row>
    <row r="23467" spans="4:4">
      <c r="D23467" s="571"/>
    </row>
    <row r="23468" spans="4:4">
      <c r="D23468" s="571"/>
    </row>
    <row r="23469" spans="4:4">
      <c r="D23469" s="571"/>
    </row>
    <row r="23470" spans="4:4">
      <c r="D23470" s="571"/>
    </row>
    <row r="23471" spans="4:4">
      <c r="D23471" s="571"/>
    </row>
    <row r="23472" spans="4:4">
      <c r="D23472" s="571"/>
    </row>
    <row r="23473" spans="4:4">
      <c r="D23473" s="571"/>
    </row>
    <row r="23474" spans="4:4">
      <c r="D23474" s="571"/>
    </row>
    <row r="23475" spans="4:4">
      <c r="D23475" s="571"/>
    </row>
    <row r="23476" spans="4:4">
      <c r="D23476" s="571"/>
    </row>
    <row r="23477" spans="4:4">
      <c r="D23477" s="571"/>
    </row>
    <row r="23478" spans="4:4">
      <c r="D23478" s="571"/>
    </row>
    <row r="23479" spans="4:4">
      <c r="D23479" s="571"/>
    </row>
    <row r="23480" spans="4:4">
      <c r="D23480" s="571"/>
    </row>
    <row r="23481" spans="4:4">
      <c r="D23481" s="571"/>
    </row>
    <row r="23482" spans="4:4">
      <c r="D23482" s="571"/>
    </row>
    <row r="23483" spans="4:4">
      <c r="D23483" s="571"/>
    </row>
    <row r="23484" spans="4:4">
      <c r="D23484" s="571"/>
    </row>
    <row r="23485" spans="4:4">
      <c r="D23485" s="571"/>
    </row>
    <row r="23486" spans="4:4">
      <c r="D23486" s="571"/>
    </row>
    <row r="23487" spans="4:4">
      <c r="D23487" s="571"/>
    </row>
    <row r="23488" spans="4:4">
      <c r="D23488" s="571"/>
    </row>
    <row r="23489" spans="4:4">
      <c r="D23489" s="571"/>
    </row>
    <row r="23490" spans="4:4">
      <c r="D23490" s="571"/>
    </row>
    <row r="23491" spans="4:4">
      <c r="D23491" s="571"/>
    </row>
    <row r="23492" spans="4:4">
      <c r="D23492" s="571"/>
    </row>
    <row r="23493" spans="4:4">
      <c r="D23493" s="571"/>
    </row>
    <row r="23494" spans="4:4">
      <c r="D23494" s="571"/>
    </row>
    <row r="23495" spans="4:4">
      <c r="D23495" s="571"/>
    </row>
    <row r="23496" spans="4:4">
      <c r="D23496" s="571"/>
    </row>
    <row r="23497" spans="4:4">
      <c r="D23497" s="571"/>
    </row>
    <row r="23498" spans="4:4">
      <c r="D23498" s="571"/>
    </row>
    <row r="23499" spans="4:4">
      <c r="D23499" s="571"/>
    </row>
    <row r="23500" spans="4:4">
      <c r="D23500" s="571"/>
    </row>
    <row r="23501" spans="4:4">
      <c r="D23501" s="571"/>
    </row>
    <row r="23502" spans="4:4">
      <c r="D23502" s="571"/>
    </row>
    <row r="23503" spans="4:4">
      <c r="D23503" s="571"/>
    </row>
    <row r="23504" spans="4:4">
      <c r="D23504" s="571"/>
    </row>
    <row r="23505" spans="4:4">
      <c r="D23505" s="571"/>
    </row>
    <row r="23506" spans="4:4">
      <c r="D23506" s="571"/>
    </row>
    <row r="23507" spans="4:4">
      <c r="D23507" s="571"/>
    </row>
    <row r="23508" spans="4:4">
      <c r="D23508" s="571"/>
    </row>
    <row r="23509" spans="4:4">
      <c r="D23509" s="571"/>
    </row>
    <row r="23510" spans="4:4">
      <c r="D23510" s="571"/>
    </row>
    <row r="23511" spans="4:4">
      <c r="D23511" s="571"/>
    </row>
    <row r="23512" spans="4:4">
      <c r="D23512" s="571"/>
    </row>
    <row r="23513" spans="4:4">
      <c r="D23513" s="571"/>
    </row>
    <row r="23514" spans="4:4">
      <c r="D23514" s="571"/>
    </row>
    <row r="23515" spans="4:4">
      <c r="D23515" s="571"/>
    </row>
    <row r="23516" spans="4:4">
      <c r="D23516" s="571"/>
    </row>
    <row r="23517" spans="4:4">
      <c r="D23517" s="571"/>
    </row>
    <row r="23518" spans="4:4">
      <c r="D23518" s="571"/>
    </row>
    <row r="23519" spans="4:4">
      <c r="D23519" s="571"/>
    </row>
    <row r="23520" spans="4:4">
      <c r="D23520" s="571"/>
    </row>
    <row r="23521" spans="4:4">
      <c r="D23521" s="571"/>
    </row>
    <row r="23522" spans="4:4">
      <c r="D23522" s="571"/>
    </row>
    <row r="23523" spans="4:4">
      <c r="D23523" s="571"/>
    </row>
    <row r="23524" spans="4:4">
      <c r="D23524" s="571"/>
    </row>
    <row r="23525" spans="4:4">
      <c r="D23525" s="571"/>
    </row>
    <row r="23526" spans="4:4">
      <c r="D23526" s="571"/>
    </row>
    <row r="23527" spans="4:4">
      <c r="D23527" s="571"/>
    </row>
    <row r="23528" spans="4:4">
      <c r="D23528" s="571"/>
    </row>
    <row r="23529" spans="4:4">
      <c r="D23529" s="571"/>
    </row>
    <row r="23530" spans="4:4">
      <c r="D23530" s="571"/>
    </row>
    <row r="23531" spans="4:4">
      <c r="D23531" s="571"/>
    </row>
    <row r="23532" spans="4:4">
      <c r="D23532" s="571"/>
    </row>
    <row r="23533" spans="4:4">
      <c r="D23533" s="571"/>
    </row>
    <row r="23534" spans="4:4">
      <c r="D23534" s="571"/>
    </row>
    <row r="23535" spans="4:4">
      <c r="D23535" s="571"/>
    </row>
    <row r="23536" spans="4:4">
      <c r="D23536" s="571"/>
    </row>
    <row r="23537" spans="4:4">
      <c r="D23537" s="571"/>
    </row>
    <row r="23538" spans="4:4">
      <c r="D23538" s="571"/>
    </row>
    <row r="23539" spans="4:4">
      <c r="D23539" s="571"/>
    </row>
    <row r="23540" spans="4:4">
      <c r="D23540" s="571"/>
    </row>
    <row r="23541" spans="4:4">
      <c r="D23541" s="571"/>
    </row>
    <row r="23542" spans="4:4">
      <c r="D23542" s="571"/>
    </row>
    <row r="23543" spans="4:4">
      <c r="D23543" s="571"/>
    </row>
    <row r="23544" spans="4:4">
      <c r="D23544" s="571"/>
    </row>
    <row r="23545" spans="4:4">
      <c r="D23545" s="571"/>
    </row>
    <row r="23546" spans="4:4">
      <c r="D23546" s="571"/>
    </row>
    <row r="23547" spans="4:4">
      <c r="D23547" s="571"/>
    </row>
    <row r="23548" spans="4:4">
      <c r="D23548" s="571"/>
    </row>
    <row r="23549" spans="4:4">
      <c r="D23549" s="571"/>
    </row>
    <row r="23550" spans="4:4">
      <c r="D23550" s="571"/>
    </row>
    <row r="23551" spans="4:4">
      <c r="D23551" s="571"/>
    </row>
    <row r="23552" spans="4:4">
      <c r="D23552" s="571"/>
    </row>
    <row r="23553" spans="4:4">
      <c r="D23553" s="571"/>
    </row>
    <row r="23554" spans="4:4">
      <c r="D23554" s="571"/>
    </row>
    <row r="23555" spans="4:4">
      <c r="D23555" s="571"/>
    </row>
    <row r="23556" spans="4:4">
      <c r="D23556" s="571"/>
    </row>
    <row r="23557" spans="4:4">
      <c r="D23557" s="571"/>
    </row>
    <row r="23558" spans="4:4">
      <c r="D23558" s="571"/>
    </row>
    <row r="23559" spans="4:4">
      <c r="D23559" s="571"/>
    </row>
    <row r="23560" spans="4:4">
      <c r="D23560" s="571"/>
    </row>
    <row r="23561" spans="4:4">
      <c r="D23561" s="571"/>
    </row>
    <row r="23562" spans="4:4">
      <c r="D23562" s="571"/>
    </row>
    <row r="23563" spans="4:4">
      <c r="D23563" s="571"/>
    </row>
    <row r="23564" spans="4:4">
      <c r="D23564" s="571"/>
    </row>
    <row r="23565" spans="4:4">
      <c r="D23565" s="571"/>
    </row>
    <row r="23566" spans="4:4">
      <c r="D23566" s="571"/>
    </row>
    <row r="23567" spans="4:4">
      <c r="D23567" s="571"/>
    </row>
    <row r="23568" spans="4:4">
      <c r="D23568" s="571"/>
    </row>
    <row r="23569" spans="4:4">
      <c r="D23569" s="571"/>
    </row>
    <row r="23570" spans="4:4">
      <c r="D23570" s="571"/>
    </row>
    <row r="23571" spans="4:4">
      <c r="D23571" s="571"/>
    </row>
    <row r="23572" spans="4:4">
      <c r="D23572" s="571"/>
    </row>
    <row r="23573" spans="4:4">
      <c r="D23573" s="571"/>
    </row>
    <row r="23574" spans="4:4">
      <c r="D23574" s="571"/>
    </row>
    <row r="23575" spans="4:4">
      <c r="D23575" s="571"/>
    </row>
    <row r="23576" spans="4:4">
      <c r="D23576" s="571"/>
    </row>
    <row r="23577" spans="4:4">
      <c r="D23577" s="571"/>
    </row>
    <row r="23578" spans="4:4">
      <c r="D23578" s="571"/>
    </row>
    <row r="23579" spans="4:4">
      <c r="D23579" s="571"/>
    </row>
    <row r="23580" spans="4:4">
      <c r="D23580" s="571"/>
    </row>
    <row r="23581" spans="4:4">
      <c r="D23581" s="571"/>
    </row>
    <row r="23582" spans="4:4">
      <c r="D23582" s="571"/>
    </row>
    <row r="23583" spans="4:4">
      <c r="D23583" s="571"/>
    </row>
    <row r="23584" spans="4:4">
      <c r="D23584" s="571"/>
    </row>
    <row r="23585" spans="4:4">
      <c r="D23585" s="571"/>
    </row>
    <row r="23586" spans="4:4">
      <c r="D23586" s="571"/>
    </row>
    <row r="23587" spans="4:4">
      <c r="D23587" s="571"/>
    </row>
    <row r="23588" spans="4:4">
      <c r="D23588" s="571"/>
    </row>
    <row r="23589" spans="4:4">
      <c r="D23589" s="571"/>
    </row>
    <row r="23590" spans="4:4">
      <c r="D23590" s="571"/>
    </row>
    <row r="23591" spans="4:4">
      <c r="D23591" s="571"/>
    </row>
    <row r="23592" spans="4:4">
      <c r="D23592" s="571"/>
    </row>
    <row r="23593" spans="4:4">
      <c r="D23593" s="571"/>
    </row>
    <row r="23594" spans="4:4">
      <c r="D23594" s="571"/>
    </row>
    <row r="23595" spans="4:4">
      <c r="D23595" s="571"/>
    </row>
    <row r="23596" spans="4:4">
      <c r="D23596" s="571"/>
    </row>
    <row r="23597" spans="4:4">
      <c r="D23597" s="571"/>
    </row>
    <row r="23598" spans="4:4">
      <c r="D23598" s="571"/>
    </row>
    <row r="23599" spans="4:4">
      <c r="D23599" s="571"/>
    </row>
    <row r="23600" spans="4:4">
      <c r="D23600" s="571"/>
    </row>
    <row r="23601" spans="4:4">
      <c r="D23601" s="571"/>
    </row>
    <row r="23602" spans="4:4">
      <c r="D23602" s="571"/>
    </row>
    <row r="23603" spans="4:4">
      <c r="D23603" s="571"/>
    </row>
    <row r="23604" spans="4:4">
      <c r="D23604" s="571"/>
    </row>
    <row r="23605" spans="4:4">
      <c r="D23605" s="571"/>
    </row>
    <row r="23606" spans="4:4">
      <c r="D23606" s="571"/>
    </row>
    <row r="23607" spans="4:4">
      <c r="D23607" s="571"/>
    </row>
    <row r="23608" spans="4:4">
      <c r="D23608" s="571"/>
    </row>
    <row r="23609" spans="4:4">
      <c r="D23609" s="571"/>
    </row>
    <row r="23610" spans="4:4">
      <c r="D23610" s="571"/>
    </row>
    <row r="23611" spans="4:4">
      <c r="D23611" s="571"/>
    </row>
    <row r="23612" spans="4:4">
      <c r="D23612" s="571"/>
    </row>
    <row r="23613" spans="4:4">
      <c r="D23613" s="571"/>
    </row>
    <row r="23614" spans="4:4">
      <c r="D23614" s="571"/>
    </row>
    <row r="23615" spans="4:4">
      <c r="D23615" s="571"/>
    </row>
    <row r="23616" spans="4:4">
      <c r="D23616" s="571"/>
    </row>
    <row r="23617" spans="4:4">
      <c r="D23617" s="571"/>
    </row>
    <row r="23618" spans="4:4">
      <c r="D23618" s="571"/>
    </row>
    <row r="23619" spans="4:4">
      <c r="D23619" s="571"/>
    </row>
    <row r="23620" spans="4:4">
      <c r="D23620" s="571"/>
    </row>
    <row r="23621" spans="4:4">
      <c r="D23621" s="571"/>
    </row>
    <row r="23622" spans="4:4">
      <c r="D23622" s="571"/>
    </row>
    <row r="23623" spans="4:4">
      <c r="D23623" s="571"/>
    </row>
    <row r="23624" spans="4:4">
      <c r="D23624" s="571"/>
    </row>
    <row r="23625" spans="4:4">
      <c r="D23625" s="571"/>
    </row>
    <row r="23626" spans="4:4">
      <c r="D23626" s="571"/>
    </row>
    <row r="23627" spans="4:4">
      <c r="D23627" s="571"/>
    </row>
    <row r="23628" spans="4:4">
      <c r="D23628" s="571"/>
    </row>
    <row r="23629" spans="4:4">
      <c r="D23629" s="571"/>
    </row>
    <row r="23630" spans="4:4">
      <c r="D23630" s="571"/>
    </row>
    <row r="23631" spans="4:4">
      <c r="D23631" s="571"/>
    </row>
    <row r="23632" spans="4:4">
      <c r="D23632" s="571"/>
    </row>
    <row r="23633" spans="4:4">
      <c r="D23633" s="571"/>
    </row>
    <row r="23634" spans="4:4">
      <c r="D23634" s="571"/>
    </row>
    <row r="23635" spans="4:4">
      <c r="D23635" s="571"/>
    </row>
    <row r="23636" spans="4:4">
      <c r="D23636" s="571"/>
    </row>
    <row r="23637" spans="4:4">
      <c r="D23637" s="571"/>
    </row>
    <row r="23638" spans="4:4">
      <c r="D23638" s="571"/>
    </row>
    <row r="23639" spans="4:4">
      <c r="D23639" s="571"/>
    </row>
    <row r="23640" spans="4:4">
      <c r="D23640" s="571"/>
    </row>
    <row r="23641" spans="4:4">
      <c r="D23641" s="571"/>
    </row>
    <row r="23642" spans="4:4">
      <c r="D23642" s="571"/>
    </row>
    <row r="23643" spans="4:4">
      <c r="D23643" s="571"/>
    </row>
    <row r="23644" spans="4:4">
      <c r="D23644" s="571"/>
    </row>
    <row r="23645" spans="4:4">
      <c r="D23645" s="571"/>
    </row>
    <row r="23646" spans="4:4">
      <c r="D23646" s="571"/>
    </row>
    <row r="23647" spans="4:4">
      <c r="D23647" s="571"/>
    </row>
    <row r="23648" spans="4:4">
      <c r="D23648" s="571"/>
    </row>
    <row r="23649" spans="4:4">
      <c r="D23649" s="571"/>
    </row>
    <row r="23650" spans="4:4">
      <c r="D23650" s="571"/>
    </row>
    <row r="23651" spans="4:4">
      <c r="D23651" s="571"/>
    </row>
    <row r="23652" spans="4:4">
      <c r="D23652" s="571"/>
    </row>
    <row r="23653" spans="4:4">
      <c r="D23653" s="571"/>
    </row>
    <row r="23654" spans="4:4">
      <c r="D23654" s="571"/>
    </row>
    <row r="23655" spans="4:4">
      <c r="D23655" s="571"/>
    </row>
    <row r="23656" spans="4:4">
      <c r="D23656" s="571"/>
    </row>
    <row r="23657" spans="4:4">
      <c r="D23657" s="571"/>
    </row>
    <row r="23658" spans="4:4">
      <c r="D23658" s="571"/>
    </row>
    <row r="23659" spans="4:4">
      <c r="D23659" s="571"/>
    </row>
    <row r="23660" spans="4:4">
      <c r="D23660" s="571"/>
    </row>
    <row r="23661" spans="4:4">
      <c r="D23661" s="571"/>
    </row>
    <row r="23662" spans="4:4">
      <c r="D23662" s="571"/>
    </row>
    <row r="23663" spans="4:4">
      <c r="D23663" s="571"/>
    </row>
    <row r="23664" spans="4:4">
      <c r="D23664" s="571"/>
    </row>
    <row r="23665" spans="4:4">
      <c r="D23665" s="571"/>
    </row>
    <row r="23666" spans="4:4">
      <c r="D23666" s="571"/>
    </row>
    <row r="23667" spans="4:4">
      <c r="D23667" s="571"/>
    </row>
    <row r="23668" spans="4:4">
      <c r="D23668" s="571"/>
    </row>
    <row r="23669" spans="4:4">
      <c r="D23669" s="571"/>
    </row>
    <row r="23670" spans="4:4">
      <c r="D23670" s="571"/>
    </row>
    <row r="23671" spans="4:4">
      <c r="D23671" s="571"/>
    </row>
    <row r="23672" spans="4:4">
      <c r="D23672" s="571"/>
    </row>
    <row r="23673" spans="4:4">
      <c r="D23673" s="571"/>
    </row>
    <row r="23674" spans="4:4">
      <c r="D23674" s="571"/>
    </row>
    <row r="23675" spans="4:4">
      <c r="D23675" s="571"/>
    </row>
    <row r="23676" spans="4:4">
      <c r="D23676" s="571"/>
    </row>
    <row r="23677" spans="4:4">
      <c r="D23677" s="571"/>
    </row>
    <row r="23678" spans="4:4">
      <c r="D23678" s="571"/>
    </row>
    <row r="23679" spans="4:4">
      <c r="D23679" s="571"/>
    </row>
    <row r="23680" spans="4:4">
      <c r="D23680" s="571"/>
    </row>
    <row r="23681" spans="4:4">
      <c r="D23681" s="571"/>
    </row>
    <row r="23682" spans="4:4">
      <c r="D23682" s="571"/>
    </row>
    <row r="23683" spans="4:4">
      <c r="D23683" s="571"/>
    </row>
    <row r="23684" spans="4:4">
      <c r="D23684" s="571"/>
    </row>
    <row r="23685" spans="4:4">
      <c r="D23685" s="571"/>
    </row>
    <row r="23686" spans="4:4">
      <c r="D23686" s="571"/>
    </row>
    <row r="23687" spans="4:4">
      <c r="D23687" s="571"/>
    </row>
    <row r="23688" spans="4:4">
      <c r="D23688" s="571"/>
    </row>
    <row r="23689" spans="4:4">
      <c r="D23689" s="571"/>
    </row>
    <row r="23690" spans="4:4">
      <c r="D23690" s="571"/>
    </row>
    <row r="23691" spans="4:4">
      <c r="D23691" s="571"/>
    </row>
    <row r="23692" spans="4:4">
      <c r="D23692" s="571"/>
    </row>
    <row r="23693" spans="4:4">
      <c r="D23693" s="571"/>
    </row>
    <row r="23694" spans="4:4">
      <c r="D23694" s="571"/>
    </row>
    <row r="23695" spans="4:4">
      <c r="D23695" s="571"/>
    </row>
    <row r="23696" spans="4:4">
      <c r="D23696" s="571"/>
    </row>
    <row r="23697" spans="4:4">
      <c r="D23697" s="571"/>
    </row>
    <row r="23698" spans="4:4">
      <c r="D23698" s="571"/>
    </row>
    <row r="23699" spans="4:4">
      <c r="D23699" s="571"/>
    </row>
    <row r="23700" spans="4:4">
      <c r="D23700" s="571"/>
    </row>
    <row r="23701" spans="4:4">
      <c r="D23701" s="571"/>
    </row>
    <row r="23702" spans="4:4">
      <c r="D23702" s="571"/>
    </row>
    <row r="23703" spans="4:4">
      <c r="D23703" s="571"/>
    </row>
    <row r="23704" spans="4:4">
      <c r="D23704" s="571"/>
    </row>
    <row r="23705" spans="4:4">
      <c r="D23705" s="571"/>
    </row>
    <row r="23706" spans="4:4">
      <c r="D23706" s="571"/>
    </row>
    <row r="23707" spans="4:4">
      <c r="D23707" s="571"/>
    </row>
    <row r="23708" spans="4:4">
      <c r="D23708" s="571"/>
    </row>
    <row r="23709" spans="4:4">
      <c r="D23709" s="571"/>
    </row>
    <row r="23710" spans="4:4">
      <c r="D23710" s="571"/>
    </row>
    <row r="23711" spans="4:4">
      <c r="D23711" s="571"/>
    </row>
    <row r="23712" spans="4:4">
      <c r="D23712" s="571"/>
    </row>
    <row r="23713" spans="4:4">
      <c r="D23713" s="571"/>
    </row>
    <row r="23714" spans="4:4">
      <c r="D23714" s="571"/>
    </row>
    <row r="23715" spans="4:4">
      <c r="D23715" s="571"/>
    </row>
    <row r="23716" spans="4:4">
      <c r="D23716" s="571"/>
    </row>
    <row r="23717" spans="4:4">
      <c r="D23717" s="571"/>
    </row>
    <row r="23718" spans="4:4">
      <c r="D23718" s="571"/>
    </row>
    <row r="23719" spans="4:4">
      <c r="D23719" s="571"/>
    </row>
    <row r="23720" spans="4:4">
      <c r="D23720" s="571"/>
    </row>
    <row r="23721" spans="4:4">
      <c r="D23721" s="571"/>
    </row>
    <row r="23722" spans="4:4">
      <c r="D23722" s="571"/>
    </row>
    <row r="23723" spans="4:4">
      <c r="D23723" s="571"/>
    </row>
    <row r="23724" spans="4:4">
      <c r="D23724" s="571"/>
    </row>
    <row r="23725" spans="4:4">
      <c r="D23725" s="571"/>
    </row>
    <row r="23726" spans="4:4">
      <c r="D23726" s="571"/>
    </row>
    <row r="23727" spans="4:4">
      <c r="D23727" s="571"/>
    </row>
    <row r="23728" spans="4:4">
      <c r="D23728" s="571"/>
    </row>
    <row r="23729" spans="4:4">
      <c r="D23729" s="571"/>
    </row>
    <row r="23730" spans="4:4">
      <c r="D23730" s="571"/>
    </row>
    <row r="23731" spans="4:4">
      <c r="D23731" s="571"/>
    </row>
    <row r="23732" spans="4:4">
      <c r="D23732" s="571"/>
    </row>
    <row r="23733" spans="4:4">
      <c r="D23733" s="571"/>
    </row>
    <row r="23734" spans="4:4">
      <c r="D23734" s="571"/>
    </row>
    <row r="23735" spans="4:4">
      <c r="D23735" s="571"/>
    </row>
    <row r="23736" spans="4:4">
      <c r="D23736" s="571"/>
    </row>
    <row r="23737" spans="4:4">
      <c r="D23737" s="571"/>
    </row>
    <row r="23738" spans="4:4">
      <c r="D23738" s="571"/>
    </row>
    <row r="23739" spans="4:4">
      <c r="D23739" s="571"/>
    </row>
    <row r="23740" spans="4:4">
      <c r="D23740" s="571"/>
    </row>
    <row r="23741" spans="4:4">
      <c r="D23741" s="571"/>
    </row>
    <row r="23742" spans="4:4">
      <c r="D23742" s="571"/>
    </row>
    <row r="23743" spans="4:4">
      <c r="D23743" s="571"/>
    </row>
    <row r="23744" spans="4:4">
      <c r="D23744" s="571"/>
    </row>
    <row r="23745" spans="4:4">
      <c r="D23745" s="571"/>
    </row>
    <row r="23746" spans="4:4">
      <c r="D23746" s="571"/>
    </row>
    <row r="23747" spans="4:4">
      <c r="D23747" s="571"/>
    </row>
    <row r="23748" spans="4:4">
      <c r="D23748" s="571"/>
    </row>
    <row r="23749" spans="4:4">
      <c r="D23749" s="571"/>
    </row>
    <row r="23750" spans="4:4">
      <c r="D23750" s="571"/>
    </row>
    <row r="23751" spans="4:4">
      <c r="D23751" s="571"/>
    </row>
    <row r="23752" spans="4:4">
      <c r="D23752" s="571"/>
    </row>
    <row r="23753" spans="4:4">
      <c r="D23753" s="571"/>
    </row>
    <row r="23754" spans="4:4">
      <c r="D23754" s="571"/>
    </row>
    <row r="23755" spans="4:4">
      <c r="D23755" s="571"/>
    </row>
    <row r="23756" spans="4:4">
      <c r="D23756" s="571"/>
    </row>
    <row r="23757" spans="4:4">
      <c r="D23757" s="571"/>
    </row>
    <row r="23758" spans="4:4">
      <c r="D23758" s="571"/>
    </row>
    <row r="23759" spans="4:4">
      <c r="D23759" s="571"/>
    </row>
    <row r="23760" spans="4:4">
      <c r="D23760" s="571"/>
    </row>
    <row r="23761" spans="4:4">
      <c r="D23761" s="571"/>
    </row>
    <row r="23762" spans="4:4">
      <c r="D23762" s="571"/>
    </row>
    <row r="23763" spans="4:4">
      <c r="D23763" s="571"/>
    </row>
    <row r="23764" spans="4:4">
      <c r="D23764" s="571"/>
    </row>
    <row r="23765" spans="4:4">
      <c r="D23765" s="571"/>
    </row>
    <row r="23766" spans="4:4">
      <c r="D23766" s="571"/>
    </row>
    <row r="23767" spans="4:4">
      <c r="D23767" s="571"/>
    </row>
    <row r="23768" spans="4:4">
      <c r="D23768" s="571"/>
    </row>
    <row r="23769" spans="4:4">
      <c r="D23769" s="571"/>
    </row>
    <row r="23770" spans="4:4">
      <c r="D23770" s="571"/>
    </row>
    <row r="23771" spans="4:4">
      <c r="D23771" s="571"/>
    </row>
    <row r="23772" spans="4:4">
      <c r="D23772" s="571"/>
    </row>
    <row r="23773" spans="4:4">
      <c r="D23773" s="571"/>
    </row>
    <row r="23774" spans="4:4">
      <c r="D23774" s="571"/>
    </row>
    <row r="23775" spans="4:4">
      <c r="D23775" s="571"/>
    </row>
    <row r="23776" spans="4:4">
      <c r="D23776" s="571"/>
    </row>
    <row r="23777" spans="4:4">
      <c r="D23777" s="571"/>
    </row>
    <row r="23778" spans="4:4">
      <c r="D23778" s="571"/>
    </row>
    <row r="23779" spans="4:4">
      <c r="D23779" s="571"/>
    </row>
    <row r="23780" spans="4:4">
      <c r="D23780" s="571"/>
    </row>
    <row r="23781" spans="4:4">
      <c r="D23781" s="571"/>
    </row>
    <row r="23782" spans="4:4">
      <c r="D23782" s="571"/>
    </row>
    <row r="23783" spans="4:4">
      <c r="D23783" s="571"/>
    </row>
    <row r="23784" spans="4:4">
      <c r="D23784" s="571"/>
    </row>
    <row r="23785" spans="4:4">
      <c r="D23785" s="571"/>
    </row>
    <row r="23786" spans="4:4">
      <c r="D23786" s="571"/>
    </row>
    <row r="23787" spans="4:4">
      <c r="D23787" s="571"/>
    </row>
    <row r="23788" spans="4:4">
      <c r="D23788" s="571"/>
    </row>
    <row r="23789" spans="4:4">
      <c r="D23789" s="571"/>
    </row>
    <row r="23790" spans="4:4">
      <c r="D23790" s="571"/>
    </row>
    <row r="23791" spans="4:4">
      <c r="D23791" s="571"/>
    </row>
    <row r="23792" spans="4:4">
      <c r="D23792" s="571"/>
    </row>
    <row r="23793" spans="4:4">
      <c r="D23793" s="571"/>
    </row>
    <row r="23794" spans="4:4">
      <c r="D23794" s="571"/>
    </row>
    <row r="23795" spans="4:4">
      <c r="D23795" s="571"/>
    </row>
    <row r="23796" spans="4:4">
      <c r="D23796" s="571"/>
    </row>
    <row r="23797" spans="4:4">
      <c r="D23797" s="571"/>
    </row>
    <row r="23798" spans="4:4">
      <c r="D23798" s="571"/>
    </row>
    <row r="23799" spans="4:4">
      <c r="D23799" s="571"/>
    </row>
    <row r="23800" spans="4:4">
      <c r="D23800" s="571"/>
    </row>
    <row r="23801" spans="4:4">
      <c r="D23801" s="571"/>
    </row>
    <row r="23802" spans="4:4">
      <c r="D23802" s="571"/>
    </row>
    <row r="23803" spans="4:4">
      <c r="D23803" s="571"/>
    </row>
    <row r="23804" spans="4:4">
      <c r="D23804" s="571"/>
    </row>
    <row r="23805" spans="4:4">
      <c r="D23805" s="571"/>
    </row>
    <row r="23806" spans="4:4">
      <c r="D23806" s="571"/>
    </row>
    <row r="23807" spans="4:4">
      <c r="D23807" s="571"/>
    </row>
    <row r="23808" spans="4:4">
      <c r="D23808" s="571"/>
    </row>
    <row r="23809" spans="4:4">
      <c r="D23809" s="571"/>
    </row>
    <row r="23810" spans="4:4">
      <c r="D23810" s="571"/>
    </row>
    <row r="23811" spans="4:4">
      <c r="D23811" s="571"/>
    </row>
    <row r="23812" spans="4:4">
      <c r="D23812" s="571"/>
    </row>
    <row r="23813" spans="4:4">
      <c r="D23813" s="571"/>
    </row>
    <row r="23814" spans="4:4">
      <c r="D23814" s="571"/>
    </row>
    <row r="23815" spans="4:4">
      <c r="D23815" s="571"/>
    </row>
    <row r="23816" spans="4:4">
      <c r="D23816" s="571"/>
    </row>
    <row r="23817" spans="4:4">
      <c r="D23817" s="571"/>
    </row>
    <row r="23818" spans="4:4">
      <c r="D23818" s="571"/>
    </row>
    <row r="23819" spans="4:4">
      <c r="D23819" s="571"/>
    </row>
    <row r="23820" spans="4:4">
      <c r="D23820" s="571"/>
    </row>
    <row r="23821" spans="4:4">
      <c r="D23821" s="571"/>
    </row>
    <row r="23822" spans="4:4">
      <c r="D23822" s="571"/>
    </row>
    <row r="23823" spans="4:4">
      <c r="D23823" s="571"/>
    </row>
    <row r="23824" spans="4:4">
      <c r="D23824" s="571"/>
    </row>
    <row r="23825" spans="4:4">
      <c r="D23825" s="571"/>
    </row>
    <row r="23826" spans="4:4">
      <c r="D23826" s="571"/>
    </row>
    <row r="23827" spans="4:4">
      <c r="D23827" s="571"/>
    </row>
    <row r="23828" spans="4:4">
      <c r="D23828" s="571"/>
    </row>
    <row r="23829" spans="4:4">
      <c r="D23829" s="571"/>
    </row>
    <row r="23830" spans="4:4">
      <c r="D23830" s="571"/>
    </row>
    <row r="23831" spans="4:4">
      <c r="D23831" s="571"/>
    </row>
    <row r="23832" spans="4:4">
      <c r="D23832" s="571"/>
    </row>
    <row r="23833" spans="4:4">
      <c r="D23833" s="571"/>
    </row>
    <row r="23834" spans="4:4">
      <c r="D23834" s="571"/>
    </row>
    <row r="23835" spans="4:4">
      <c r="D23835" s="571"/>
    </row>
    <row r="23836" spans="4:4">
      <c r="D23836" s="571"/>
    </row>
    <row r="23837" spans="4:4">
      <c r="D23837" s="571"/>
    </row>
    <row r="23838" spans="4:4">
      <c r="D23838" s="571"/>
    </row>
    <row r="23839" spans="4:4">
      <c r="D23839" s="571"/>
    </row>
    <row r="23840" spans="4:4">
      <c r="D23840" s="571"/>
    </row>
    <row r="23841" spans="4:4">
      <c r="D23841" s="571"/>
    </row>
    <row r="23842" spans="4:4">
      <c r="D23842" s="571"/>
    </row>
    <row r="23843" spans="4:4">
      <c r="D23843" s="571"/>
    </row>
    <row r="23844" spans="4:4">
      <c r="D23844" s="571"/>
    </row>
    <row r="23845" spans="4:4">
      <c r="D23845" s="571"/>
    </row>
    <row r="23846" spans="4:4">
      <c r="D23846" s="571"/>
    </row>
    <row r="23847" spans="4:4">
      <c r="D23847" s="571"/>
    </row>
    <row r="23848" spans="4:4">
      <c r="D23848" s="571"/>
    </row>
    <row r="23849" spans="4:4">
      <c r="D23849" s="571"/>
    </row>
    <row r="23850" spans="4:4">
      <c r="D23850" s="571"/>
    </row>
    <row r="23851" spans="4:4">
      <c r="D23851" s="571"/>
    </row>
    <row r="23852" spans="4:4">
      <c r="D23852" s="571"/>
    </row>
    <row r="23853" spans="4:4">
      <c r="D23853" s="571"/>
    </row>
    <row r="23854" spans="4:4">
      <c r="D23854" s="571"/>
    </row>
    <row r="23855" spans="4:4">
      <c r="D23855" s="571"/>
    </row>
    <row r="23856" spans="4:4">
      <c r="D23856" s="571"/>
    </row>
    <row r="23857" spans="4:4">
      <c r="D23857" s="571"/>
    </row>
    <row r="23858" spans="4:4">
      <c r="D23858" s="571"/>
    </row>
    <row r="23859" spans="4:4">
      <c r="D23859" s="571"/>
    </row>
    <row r="23860" spans="4:4">
      <c r="D23860" s="571"/>
    </row>
    <row r="23861" spans="4:4">
      <c r="D23861" s="571"/>
    </row>
    <row r="23862" spans="4:4">
      <c r="D23862" s="571"/>
    </row>
    <row r="23863" spans="4:4">
      <c r="D23863" s="571"/>
    </row>
    <row r="23864" spans="4:4">
      <c r="D23864" s="571"/>
    </row>
    <row r="23865" spans="4:4">
      <c r="D23865" s="571"/>
    </row>
    <row r="23866" spans="4:4">
      <c r="D23866" s="571"/>
    </row>
    <row r="23867" spans="4:4">
      <c r="D23867" s="571"/>
    </row>
    <row r="23868" spans="4:4">
      <c r="D23868" s="571"/>
    </row>
    <row r="23869" spans="4:4">
      <c r="D23869" s="571"/>
    </row>
    <row r="23870" spans="4:4">
      <c r="D23870" s="571"/>
    </row>
    <row r="23871" spans="4:4">
      <c r="D23871" s="571"/>
    </row>
    <row r="23872" spans="4:4">
      <c r="D23872" s="571"/>
    </row>
    <row r="23873" spans="4:4">
      <c r="D23873" s="571"/>
    </row>
    <row r="23874" spans="4:4">
      <c r="D23874" s="571"/>
    </row>
    <row r="23875" spans="4:4">
      <c r="D23875" s="571"/>
    </row>
    <row r="23876" spans="4:4">
      <c r="D23876" s="571"/>
    </row>
    <row r="23877" spans="4:4">
      <c r="D23877" s="571"/>
    </row>
    <row r="23878" spans="4:4">
      <c r="D23878" s="571"/>
    </row>
    <row r="23879" spans="4:4">
      <c r="D23879" s="571"/>
    </row>
    <row r="23880" spans="4:4">
      <c r="D23880" s="571"/>
    </row>
    <row r="23881" spans="4:4">
      <c r="D23881" s="571"/>
    </row>
    <row r="23882" spans="4:4">
      <c r="D23882" s="571"/>
    </row>
    <row r="23883" spans="4:4">
      <c r="D23883" s="571"/>
    </row>
    <row r="23884" spans="4:4">
      <c r="D23884" s="571"/>
    </row>
    <row r="23885" spans="4:4">
      <c r="D23885" s="571"/>
    </row>
    <row r="23886" spans="4:4">
      <c r="D23886" s="571"/>
    </row>
    <row r="23887" spans="4:4">
      <c r="D23887" s="571"/>
    </row>
    <row r="23888" spans="4:4">
      <c r="D23888" s="571"/>
    </row>
    <row r="23889" spans="4:4">
      <c r="D23889" s="571"/>
    </row>
    <row r="23890" spans="4:4">
      <c r="D23890" s="571"/>
    </row>
    <row r="23891" spans="4:4">
      <c r="D23891" s="571"/>
    </row>
    <row r="23892" spans="4:4">
      <c r="D23892" s="571"/>
    </row>
    <row r="23893" spans="4:4">
      <c r="D23893" s="571"/>
    </row>
    <row r="23894" spans="4:4">
      <c r="D23894" s="571"/>
    </row>
    <row r="23895" spans="4:4">
      <c r="D23895" s="571"/>
    </row>
    <row r="23896" spans="4:4">
      <c r="D23896" s="571"/>
    </row>
    <row r="23897" spans="4:4">
      <c r="D23897" s="571"/>
    </row>
    <row r="23898" spans="4:4">
      <c r="D23898" s="571"/>
    </row>
    <row r="23899" spans="4:4">
      <c r="D23899" s="571"/>
    </row>
    <row r="23900" spans="4:4">
      <c r="D23900" s="571"/>
    </row>
    <row r="23901" spans="4:4">
      <c r="D23901" s="571"/>
    </row>
    <row r="23902" spans="4:4">
      <c r="D23902" s="571"/>
    </row>
    <row r="23903" spans="4:4">
      <c r="D23903" s="571"/>
    </row>
    <row r="23904" spans="4:4">
      <c r="D23904" s="571"/>
    </row>
    <row r="23905" spans="4:4">
      <c r="D23905" s="571"/>
    </row>
    <row r="23906" spans="4:4">
      <c r="D23906" s="571"/>
    </row>
    <row r="23907" spans="4:4">
      <c r="D23907" s="571"/>
    </row>
    <row r="23908" spans="4:4">
      <c r="D23908" s="571"/>
    </row>
    <row r="23909" spans="4:4">
      <c r="D23909" s="571"/>
    </row>
    <row r="23910" spans="4:4">
      <c r="D23910" s="571"/>
    </row>
    <row r="23911" spans="4:4">
      <c r="D23911" s="571"/>
    </row>
    <row r="23912" spans="4:4">
      <c r="D23912" s="571"/>
    </row>
    <row r="23913" spans="4:4">
      <c r="D23913" s="571"/>
    </row>
    <row r="23914" spans="4:4">
      <c r="D23914" s="571"/>
    </row>
    <row r="23915" spans="4:4">
      <c r="D23915" s="571"/>
    </row>
    <row r="23916" spans="4:4">
      <c r="D23916" s="571"/>
    </row>
    <row r="23917" spans="4:4">
      <c r="D23917" s="571"/>
    </row>
    <row r="23918" spans="4:4">
      <c r="D23918" s="571"/>
    </row>
    <row r="23919" spans="4:4">
      <c r="D23919" s="571"/>
    </row>
    <row r="23920" spans="4:4">
      <c r="D23920" s="571"/>
    </row>
    <row r="23921" spans="4:4">
      <c r="D23921" s="571"/>
    </row>
    <row r="23922" spans="4:4">
      <c r="D23922" s="571"/>
    </row>
    <row r="23923" spans="4:4">
      <c r="D23923" s="571"/>
    </row>
    <row r="23924" spans="4:4">
      <c r="D23924" s="571"/>
    </row>
    <row r="23925" spans="4:4">
      <c r="D23925" s="571"/>
    </row>
    <row r="23926" spans="4:4">
      <c r="D23926" s="571"/>
    </row>
    <row r="23927" spans="4:4">
      <c r="D23927" s="571"/>
    </row>
    <row r="23928" spans="4:4">
      <c r="D23928" s="571"/>
    </row>
    <row r="23929" spans="4:4">
      <c r="D23929" s="571"/>
    </row>
    <row r="23930" spans="4:4">
      <c r="D23930" s="571"/>
    </row>
    <row r="23931" spans="4:4">
      <c r="D23931" s="571"/>
    </row>
    <row r="23932" spans="4:4">
      <c r="D23932" s="571"/>
    </row>
    <row r="23933" spans="4:4">
      <c r="D23933" s="571"/>
    </row>
    <row r="23934" spans="4:4">
      <c r="D23934" s="571"/>
    </row>
    <row r="23935" spans="4:4">
      <c r="D23935" s="571"/>
    </row>
    <row r="23936" spans="4:4">
      <c r="D23936" s="571"/>
    </row>
    <row r="23937" spans="4:4">
      <c r="D23937" s="571"/>
    </row>
    <row r="23938" spans="4:4">
      <c r="D23938" s="571"/>
    </row>
    <row r="23939" spans="4:4">
      <c r="D23939" s="571"/>
    </row>
    <row r="23940" spans="4:4">
      <c r="D23940" s="571"/>
    </row>
    <row r="23941" spans="4:4">
      <c r="D23941" s="571"/>
    </row>
    <row r="23942" spans="4:4">
      <c r="D23942" s="571"/>
    </row>
    <row r="23943" spans="4:4">
      <c r="D23943" s="571"/>
    </row>
    <row r="23944" spans="4:4">
      <c r="D23944" s="571"/>
    </row>
    <row r="23945" spans="4:4">
      <c r="D23945" s="571"/>
    </row>
    <row r="23946" spans="4:4">
      <c r="D23946" s="571"/>
    </row>
    <row r="23947" spans="4:4">
      <c r="D23947" s="571"/>
    </row>
    <row r="23948" spans="4:4">
      <c r="D23948" s="571"/>
    </row>
    <row r="23949" spans="4:4">
      <c r="D23949" s="571"/>
    </row>
    <row r="23950" spans="4:4">
      <c r="D23950" s="571"/>
    </row>
    <row r="23951" spans="4:4">
      <c r="D23951" s="571"/>
    </row>
    <row r="23952" spans="4:4">
      <c r="D23952" s="571"/>
    </row>
    <row r="23953" spans="4:4">
      <c r="D23953" s="571"/>
    </row>
    <row r="23954" spans="4:4">
      <c r="D23954" s="571"/>
    </row>
    <row r="23955" spans="4:4">
      <c r="D23955" s="571"/>
    </row>
    <row r="23956" spans="4:4">
      <c r="D23956" s="571"/>
    </row>
    <row r="23957" spans="4:4">
      <c r="D23957" s="571"/>
    </row>
    <row r="23958" spans="4:4">
      <c r="D23958" s="571"/>
    </row>
    <row r="23959" spans="4:4">
      <c r="D23959" s="571"/>
    </row>
    <row r="23960" spans="4:4">
      <c r="D23960" s="571"/>
    </row>
    <row r="23961" spans="4:4">
      <c r="D23961" s="571"/>
    </row>
    <row r="23962" spans="4:4">
      <c r="D23962" s="571"/>
    </row>
    <row r="23963" spans="4:4">
      <c r="D23963" s="571"/>
    </row>
    <row r="23964" spans="4:4">
      <c r="D23964" s="571"/>
    </row>
    <row r="23965" spans="4:4">
      <c r="D23965" s="571"/>
    </row>
    <row r="23966" spans="4:4">
      <c r="D23966" s="571"/>
    </row>
    <row r="23967" spans="4:4">
      <c r="D23967" s="571"/>
    </row>
    <row r="23968" spans="4:4">
      <c r="D23968" s="571"/>
    </row>
    <row r="23969" spans="4:4">
      <c r="D23969" s="571"/>
    </row>
    <row r="23970" spans="4:4">
      <c r="D23970" s="571"/>
    </row>
    <row r="23971" spans="4:4">
      <c r="D23971" s="571"/>
    </row>
    <row r="23972" spans="4:4">
      <c r="D23972" s="571"/>
    </row>
    <row r="23973" spans="4:4">
      <c r="D23973" s="571"/>
    </row>
    <row r="23974" spans="4:4">
      <c r="D23974" s="571"/>
    </row>
    <row r="23975" spans="4:4">
      <c r="D23975" s="571"/>
    </row>
    <row r="23976" spans="4:4">
      <c r="D23976" s="571"/>
    </row>
    <row r="23977" spans="4:4">
      <c r="D23977" s="571"/>
    </row>
    <row r="23978" spans="4:4">
      <c r="D23978" s="571"/>
    </row>
    <row r="23979" spans="4:4">
      <c r="D23979" s="571"/>
    </row>
    <row r="23980" spans="4:4">
      <c r="D23980" s="571"/>
    </row>
    <row r="23981" spans="4:4">
      <c r="D23981" s="571"/>
    </row>
    <row r="23982" spans="4:4">
      <c r="D23982" s="571"/>
    </row>
    <row r="23983" spans="4:4">
      <c r="D23983" s="571"/>
    </row>
    <row r="23984" spans="4:4">
      <c r="D23984" s="571"/>
    </row>
    <row r="23985" spans="4:4">
      <c r="D23985" s="571"/>
    </row>
    <row r="23986" spans="4:4">
      <c r="D23986" s="571"/>
    </row>
    <row r="23987" spans="4:4">
      <c r="D23987" s="571"/>
    </row>
    <row r="23988" spans="4:4">
      <c r="D23988" s="571"/>
    </row>
    <row r="23989" spans="4:4">
      <c r="D23989" s="571"/>
    </row>
    <row r="23990" spans="4:4">
      <c r="D23990" s="571"/>
    </row>
    <row r="23991" spans="4:4">
      <c r="D23991" s="571"/>
    </row>
    <row r="23992" spans="4:4">
      <c r="D23992" s="571"/>
    </row>
    <row r="23993" spans="4:4">
      <c r="D23993" s="571"/>
    </row>
    <row r="23994" spans="4:4">
      <c r="D23994" s="571"/>
    </row>
    <row r="23995" spans="4:4">
      <c r="D23995" s="571"/>
    </row>
    <row r="23996" spans="4:4">
      <c r="D23996" s="571"/>
    </row>
    <row r="23997" spans="4:4">
      <c r="D23997" s="571"/>
    </row>
    <row r="23998" spans="4:4">
      <c r="D23998" s="571"/>
    </row>
    <row r="23999" spans="4:4">
      <c r="D23999" s="571"/>
    </row>
    <row r="24000" spans="4:4">
      <c r="D24000" s="571"/>
    </row>
    <row r="24001" spans="4:4">
      <c r="D24001" s="571"/>
    </row>
    <row r="24002" spans="4:4">
      <c r="D24002" s="571"/>
    </row>
    <row r="24003" spans="4:4">
      <c r="D24003" s="571"/>
    </row>
    <row r="24004" spans="4:4">
      <c r="D24004" s="571"/>
    </row>
    <row r="24005" spans="4:4">
      <c r="D24005" s="571"/>
    </row>
    <row r="24006" spans="4:4">
      <c r="D24006" s="571"/>
    </row>
    <row r="24007" spans="4:4">
      <c r="D24007" s="571"/>
    </row>
    <row r="24008" spans="4:4">
      <c r="D24008" s="571"/>
    </row>
    <row r="24009" spans="4:4">
      <c r="D24009" s="571"/>
    </row>
    <row r="24010" spans="4:4">
      <c r="D24010" s="571"/>
    </row>
    <row r="24011" spans="4:4">
      <c r="D24011" s="571"/>
    </row>
    <row r="24012" spans="4:4">
      <c r="D24012" s="571"/>
    </row>
    <row r="24013" spans="4:4">
      <c r="D24013" s="571"/>
    </row>
    <row r="24014" spans="4:4">
      <c r="D24014" s="571"/>
    </row>
    <row r="24015" spans="4:4">
      <c r="D24015" s="571"/>
    </row>
    <row r="24016" spans="4:4">
      <c r="D24016" s="571"/>
    </row>
    <row r="24017" spans="4:4">
      <c r="D24017" s="571"/>
    </row>
    <row r="24018" spans="4:4">
      <c r="D24018" s="571"/>
    </row>
    <row r="24019" spans="4:4">
      <c r="D24019" s="571"/>
    </row>
    <row r="24020" spans="4:4">
      <c r="D24020" s="571"/>
    </row>
    <row r="24021" spans="4:4">
      <c r="D24021" s="571"/>
    </row>
    <row r="24022" spans="4:4">
      <c r="D24022" s="571"/>
    </row>
    <row r="24023" spans="4:4">
      <c r="D24023" s="571"/>
    </row>
    <row r="24024" spans="4:4">
      <c r="D24024" s="571"/>
    </row>
    <row r="24025" spans="4:4">
      <c r="D24025" s="571"/>
    </row>
    <row r="24026" spans="4:4">
      <c r="D24026" s="571"/>
    </row>
    <row r="24027" spans="4:4">
      <c r="D24027" s="571"/>
    </row>
    <row r="24028" spans="4:4">
      <c r="D24028" s="571"/>
    </row>
    <row r="24029" spans="4:4">
      <c r="D24029" s="571"/>
    </row>
    <row r="24030" spans="4:4">
      <c r="D24030" s="571"/>
    </row>
    <row r="24031" spans="4:4">
      <c r="D24031" s="571"/>
    </row>
    <row r="24032" spans="4:4">
      <c r="D24032" s="571"/>
    </row>
    <row r="24033" spans="4:4">
      <c r="D24033" s="571"/>
    </row>
    <row r="24034" spans="4:4">
      <c r="D24034" s="571"/>
    </row>
    <row r="24035" spans="4:4">
      <c r="D24035" s="571"/>
    </row>
    <row r="24036" spans="4:4">
      <c r="D24036" s="571"/>
    </row>
    <row r="24037" spans="4:4">
      <c r="D24037" s="571"/>
    </row>
    <row r="24038" spans="4:4">
      <c r="D24038" s="571"/>
    </row>
    <row r="24039" spans="4:4">
      <c r="D24039" s="571"/>
    </row>
    <row r="24040" spans="4:4">
      <c r="D24040" s="571"/>
    </row>
    <row r="24041" spans="4:4">
      <c r="D24041" s="571"/>
    </row>
    <row r="24042" spans="4:4">
      <c r="D24042" s="571"/>
    </row>
    <row r="24043" spans="4:4">
      <c r="D24043" s="571"/>
    </row>
    <row r="24044" spans="4:4">
      <c r="D24044" s="571"/>
    </row>
    <row r="24045" spans="4:4">
      <c r="D24045" s="571"/>
    </row>
    <row r="24046" spans="4:4">
      <c r="D24046" s="571"/>
    </row>
    <row r="24047" spans="4:4">
      <c r="D24047" s="571"/>
    </row>
    <row r="24048" spans="4:4">
      <c r="D24048" s="571"/>
    </row>
    <row r="24049" spans="4:4">
      <c r="D24049" s="571"/>
    </row>
    <row r="24050" spans="4:4">
      <c r="D24050" s="571"/>
    </row>
    <row r="24051" spans="4:4">
      <c r="D24051" s="571"/>
    </row>
    <row r="24052" spans="4:4">
      <c r="D24052" s="571"/>
    </row>
    <row r="24053" spans="4:4">
      <c r="D24053" s="571"/>
    </row>
    <row r="24054" spans="4:4">
      <c r="D24054" s="571"/>
    </row>
    <row r="24055" spans="4:4">
      <c r="D24055" s="571"/>
    </row>
    <row r="24056" spans="4:4">
      <c r="D24056" s="571"/>
    </row>
    <row r="24057" spans="4:4">
      <c r="D24057" s="571"/>
    </row>
    <row r="24058" spans="4:4">
      <c r="D24058" s="571"/>
    </row>
    <row r="24059" spans="4:4">
      <c r="D24059" s="571"/>
    </row>
    <row r="24060" spans="4:4">
      <c r="D24060" s="571"/>
    </row>
    <row r="24061" spans="4:4">
      <c r="D24061" s="571"/>
    </row>
    <row r="24062" spans="4:4">
      <c r="D24062" s="571"/>
    </row>
    <row r="24063" spans="4:4">
      <c r="D24063" s="571"/>
    </row>
    <row r="24064" spans="4:4">
      <c r="D24064" s="571"/>
    </row>
    <row r="24065" spans="4:4">
      <c r="D24065" s="571"/>
    </row>
    <row r="24066" spans="4:4">
      <c r="D24066" s="571"/>
    </row>
    <row r="24067" spans="4:4">
      <c r="D24067" s="571"/>
    </row>
    <row r="24068" spans="4:4">
      <c r="D24068" s="571"/>
    </row>
    <row r="24069" spans="4:4">
      <c r="D24069" s="571"/>
    </row>
    <row r="24070" spans="4:4">
      <c r="D24070" s="571"/>
    </row>
    <row r="24071" spans="4:4">
      <c r="D24071" s="571"/>
    </row>
    <row r="24072" spans="4:4">
      <c r="D24072" s="571"/>
    </row>
    <row r="24073" spans="4:4">
      <c r="D24073" s="571"/>
    </row>
    <row r="24074" spans="4:4">
      <c r="D24074" s="571"/>
    </row>
    <row r="24075" spans="4:4">
      <c r="D24075" s="571"/>
    </row>
    <row r="24076" spans="4:4">
      <c r="D24076" s="571"/>
    </row>
    <row r="24077" spans="4:4">
      <c r="D24077" s="571"/>
    </row>
    <row r="24078" spans="4:4">
      <c r="D24078" s="571"/>
    </row>
    <row r="24079" spans="4:4">
      <c r="D24079" s="571"/>
    </row>
    <row r="24080" spans="4:4">
      <c r="D24080" s="571"/>
    </row>
    <row r="24081" spans="4:4">
      <c r="D24081" s="571"/>
    </row>
    <row r="24082" spans="4:4">
      <c r="D24082" s="571"/>
    </row>
    <row r="24083" spans="4:4">
      <c r="D24083" s="571"/>
    </row>
    <row r="24084" spans="4:4">
      <c r="D24084" s="571"/>
    </row>
    <row r="24085" spans="4:4">
      <c r="D24085" s="571"/>
    </row>
    <row r="24086" spans="4:4">
      <c r="D24086" s="571"/>
    </row>
    <row r="24087" spans="4:4">
      <c r="D24087" s="571"/>
    </row>
    <row r="24088" spans="4:4">
      <c r="D24088" s="571"/>
    </row>
    <row r="24089" spans="4:4">
      <c r="D24089" s="571"/>
    </row>
    <row r="24090" spans="4:4">
      <c r="D24090" s="571"/>
    </row>
    <row r="24091" spans="4:4">
      <c r="D24091" s="571"/>
    </row>
    <row r="24092" spans="4:4">
      <c r="D24092" s="571"/>
    </row>
    <row r="24093" spans="4:4">
      <c r="D24093" s="571"/>
    </row>
    <row r="24094" spans="4:4">
      <c r="D24094" s="571"/>
    </row>
    <row r="24095" spans="4:4">
      <c r="D24095" s="571"/>
    </row>
    <row r="24096" spans="4:4">
      <c r="D24096" s="571"/>
    </row>
    <row r="24097" spans="4:4">
      <c r="D24097" s="571"/>
    </row>
    <row r="24098" spans="4:4">
      <c r="D24098" s="571"/>
    </row>
    <row r="24099" spans="4:4">
      <c r="D24099" s="571"/>
    </row>
    <row r="24100" spans="4:4">
      <c r="D24100" s="571"/>
    </row>
    <row r="24101" spans="4:4">
      <c r="D24101" s="571"/>
    </row>
    <row r="24102" spans="4:4">
      <c r="D24102" s="571"/>
    </row>
    <row r="24103" spans="4:4">
      <c r="D24103" s="571"/>
    </row>
    <row r="24104" spans="4:4">
      <c r="D24104" s="571"/>
    </row>
    <row r="24105" spans="4:4">
      <c r="D24105" s="571"/>
    </row>
    <row r="24106" spans="4:4">
      <c r="D24106" s="571"/>
    </row>
    <row r="24107" spans="4:4">
      <c r="D24107" s="571"/>
    </row>
    <row r="24108" spans="4:4">
      <c r="D24108" s="571"/>
    </row>
    <row r="24109" spans="4:4">
      <c r="D24109" s="571"/>
    </row>
    <row r="24110" spans="4:4">
      <c r="D24110" s="571"/>
    </row>
    <row r="24111" spans="4:4">
      <c r="D24111" s="571"/>
    </row>
    <row r="24112" spans="4:4">
      <c r="D24112" s="571"/>
    </row>
    <row r="24113" spans="4:4">
      <c r="D24113" s="571"/>
    </row>
    <row r="24114" spans="4:4">
      <c r="D24114" s="571"/>
    </row>
    <row r="24115" spans="4:4">
      <c r="D24115" s="571"/>
    </row>
    <row r="24116" spans="4:4">
      <c r="D24116" s="571"/>
    </row>
    <row r="24117" spans="4:4">
      <c r="D24117" s="571"/>
    </row>
    <row r="24118" spans="4:4">
      <c r="D24118" s="571"/>
    </row>
    <row r="24119" spans="4:4">
      <c r="D24119" s="571"/>
    </row>
    <row r="24120" spans="4:4">
      <c r="D24120" s="571"/>
    </row>
    <row r="24121" spans="4:4">
      <c r="D24121" s="571"/>
    </row>
    <row r="24122" spans="4:4">
      <c r="D24122" s="571"/>
    </row>
    <row r="24123" spans="4:4">
      <c r="D24123" s="571"/>
    </row>
    <row r="24124" spans="4:4">
      <c r="D24124" s="571"/>
    </row>
    <row r="24125" spans="4:4">
      <c r="D24125" s="571"/>
    </row>
    <row r="24126" spans="4:4">
      <c r="D24126" s="571"/>
    </row>
    <row r="24127" spans="4:4">
      <c r="D24127" s="571"/>
    </row>
    <row r="24128" spans="4:4">
      <c r="D24128" s="571"/>
    </row>
    <row r="24129" spans="4:4">
      <c r="D24129" s="571"/>
    </row>
    <row r="24130" spans="4:4">
      <c r="D24130" s="571"/>
    </row>
    <row r="24131" spans="4:4">
      <c r="D24131" s="571"/>
    </row>
    <row r="24132" spans="4:4">
      <c r="D24132" s="571"/>
    </row>
    <row r="24133" spans="4:4">
      <c r="D24133" s="571"/>
    </row>
    <row r="24134" spans="4:4">
      <c r="D24134" s="571"/>
    </row>
    <row r="24135" spans="4:4">
      <c r="D24135" s="571"/>
    </row>
    <row r="24136" spans="4:4">
      <c r="D24136" s="571"/>
    </row>
    <row r="24137" spans="4:4">
      <c r="D24137" s="571"/>
    </row>
    <row r="24138" spans="4:4">
      <c r="D24138" s="571"/>
    </row>
    <row r="24139" spans="4:4">
      <c r="D24139" s="571"/>
    </row>
    <row r="24140" spans="4:4">
      <c r="D24140" s="571"/>
    </row>
    <row r="24141" spans="4:4">
      <c r="D24141" s="571"/>
    </row>
    <row r="24142" spans="4:4">
      <c r="D24142" s="571"/>
    </row>
    <row r="24143" spans="4:4">
      <c r="D24143" s="571"/>
    </row>
    <row r="24144" spans="4:4">
      <c r="D24144" s="571"/>
    </row>
    <row r="24145" spans="4:4">
      <c r="D24145" s="571"/>
    </row>
    <row r="24146" spans="4:4">
      <c r="D24146" s="571"/>
    </row>
    <row r="24147" spans="4:4">
      <c r="D24147" s="571"/>
    </row>
    <row r="24148" spans="4:4">
      <c r="D24148" s="571"/>
    </row>
    <row r="24149" spans="4:4">
      <c r="D24149" s="571"/>
    </row>
    <row r="24150" spans="4:4">
      <c r="D24150" s="571"/>
    </row>
    <row r="24151" spans="4:4">
      <c r="D24151" s="571"/>
    </row>
    <row r="24152" spans="4:4">
      <c r="D24152" s="571"/>
    </row>
    <row r="24153" spans="4:4">
      <c r="D24153" s="571"/>
    </row>
    <row r="24154" spans="4:4">
      <c r="D24154" s="571"/>
    </row>
    <row r="24155" spans="4:4">
      <c r="D24155" s="571"/>
    </row>
    <row r="24156" spans="4:4">
      <c r="D24156" s="571"/>
    </row>
    <row r="24157" spans="4:4">
      <c r="D24157" s="571"/>
    </row>
    <row r="24158" spans="4:4">
      <c r="D24158" s="571"/>
    </row>
    <row r="24159" spans="4:4">
      <c r="D24159" s="571"/>
    </row>
    <row r="24160" spans="4:4">
      <c r="D24160" s="571"/>
    </row>
    <row r="24161" spans="4:4">
      <c r="D24161" s="571"/>
    </row>
    <row r="24162" spans="4:4">
      <c r="D24162" s="571"/>
    </row>
    <row r="24163" spans="4:4">
      <c r="D24163" s="571"/>
    </row>
    <row r="24164" spans="4:4">
      <c r="D24164" s="571"/>
    </row>
    <row r="24165" spans="4:4">
      <c r="D24165" s="571"/>
    </row>
    <row r="24166" spans="4:4">
      <c r="D24166" s="571"/>
    </row>
    <row r="24167" spans="4:4">
      <c r="D24167" s="571"/>
    </row>
    <row r="24168" spans="4:4">
      <c r="D24168" s="571"/>
    </row>
    <row r="24169" spans="4:4">
      <c r="D24169" s="571"/>
    </row>
    <row r="24170" spans="4:4">
      <c r="D24170" s="571"/>
    </row>
    <row r="24171" spans="4:4">
      <c r="D24171" s="571"/>
    </row>
    <row r="24172" spans="4:4">
      <c r="D24172" s="571"/>
    </row>
    <row r="24173" spans="4:4">
      <c r="D24173" s="571"/>
    </row>
    <row r="24174" spans="4:4">
      <c r="D24174" s="571"/>
    </row>
    <row r="24175" spans="4:4">
      <c r="D24175" s="571"/>
    </row>
    <row r="24176" spans="4:4">
      <c r="D24176" s="571"/>
    </row>
    <row r="24177" spans="4:4">
      <c r="D24177" s="571"/>
    </row>
    <row r="24178" spans="4:4">
      <c r="D24178" s="571"/>
    </row>
    <row r="24179" spans="4:4">
      <c r="D24179" s="571"/>
    </row>
    <row r="24180" spans="4:4">
      <c r="D24180" s="571"/>
    </row>
    <row r="24181" spans="4:4">
      <c r="D24181" s="571"/>
    </row>
    <row r="24182" spans="4:4">
      <c r="D24182" s="571"/>
    </row>
    <row r="24183" spans="4:4">
      <c r="D24183" s="571"/>
    </row>
    <row r="24184" spans="4:4">
      <c r="D24184" s="571"/>
    </row>
    <row r="24185" spans="4:4">
      <c r="D24185" s="571"/>
    </row>
    <row r="24186" spans="4:4">
      <c r="D24186" s="571"/>
    </row>
    <row r="24187" spans="4:4">
      <c r="D24187" s="571"/>
    </row>
    <row r="24188" spans="4:4">
      <c r="D24188" s="571"/>
    </row>
    <row r="24189" spans="4:4">
      <c r="D24189" s="571"/>
    </row>
    <row r="24190" spans="4:4">
      <c r="D24190" s="571"/>
    </row>
    <row r="24191" spans="4:4">
      <c r="D24191" s="571"/>
    </row>
    <row r="24192" spans="4:4">
      <c r="D24192" s="571"/>
    </row>
    <row r="24193" spans="4:4">
      <c r="D24193" s="571"/>
    </row>
    <row r="24194" spans="4:4">
      <c r="D24194" s="571"/>
    </row>
    <row r="24195" spans="4:4">
      <c r="D24195" s="571"/>
    </row>
    <row r="24196" spans="4:4">
      <c r="D24196" s="571"/>
    </row>
    <row r="24197" spans="4:4">
      <c r="D24197" s="571"/>
    </row>
    <row r="24198" spans="4:4">
      <c r="D24198" s="571"/>
    </row>
    <row r="24199" spans="4:4">
      <c r="D24199" s="571"/>
    </row>
    <row r="24200" spans="4:4">
      <c r="D24200" s="571"/>
    </row>
    <row r="24201" spans="4:4">
      <c r="D24201" s="571"/>
    </row>
    <row r="24202" spans="4:4">
      <c r="D24202" s="571"/>
    </row>
    <row r="24203" spans="4:4">
      <c r="D24203" s="571"/>
    </row>
    <row r="24204" spans="4:4">
      <c r="D24204" s="571"/>
    </row>
    <row r="24205" spans="4:4">
      <c r="D24205" s="571"/>
    </row>
    <row r="24206" spans="4:4">
      <c r="D24206" s="571"/>
    </row>
    <row r="24207" spans="4:4">
      <c r="D24207" s="571"/>
    </row>
    <row r="24208" spans="4:4">
      <c r="D24208" s="571"/>
    </row>
    <row r="24209" spans="4:4">
      <c r="D24209" s="571"/>
    </row>
    <row r="24210" spans="4:4">
      <c r="D24210" s="571"/>
    </row>
    <row r="24211" spans="4:4">
      <c r="D24211" s="571"/>
    </row>
    <row r="24212" spans="4:4">
      <c r="D24212" s="571"/>
    </row>
    <row r="24213" spans="4:4">
      <c r="D24213" s="571"/>
    </row>
    <row r="24214" spans="4:4">
      <c r="D24214" s="571"/>
    </row>
    <row r="24215" spans="4:4">
      <c r="D24215" s="571"/>
    </row>
    <row r="24216" spans="4:4">
      <c r="D24216" s="571"/>
    </row>
    <row r="24217" spans="4:4">
      <c r="D24217" s="571"/>
    </row>
    <row r="24218" spans="4:4">
      <c r="D24218" s="571"/>
    </row>
    <row r="24219" spans="4:4">
      <c r="D24219" s="571"/>
    </row>
    <row r="24220" spans="4:4">
      <c r="D24220" s="571"/>
    </row>
    <row r="24221" spans="4:4">
      <c r="D24221" s="571"/>
    </row>
    <row r="24222" spans="4:4">
      <c r="D24222" s="571"/>
    </row>
    <row r="24223" spans="4:4">
      <c r="D24223" s="571"/>
    </row>
    <row r="24224" spans="4:4">
      <c r="D24224" s="571"/>
    </row>
    <row r="24225" spans="4:4">
      <c r="D24225" s="571"/>
    </row>
    <row r="24226" spans="4:4">
      <c r="D24226" s="571"/>
    </row>
    <row r="24227" spans="4:4">
      <c r="D24227" s="571"/>
    </row>
    <row r="24228" spans="4:4">
      <c r="D24228" s="571"/>
    </row>
    <row r="24229" spans="4:4">
      <c r="D24229" s="571"/>
    </row>
    <row r="24230" spans="4:4">
      <c r="D24230" s="571"/>
    </row>
    <row r="24231" spans="4:4">
      <c r="D24231" s="571"/>
    </row>
    <row r="24232" spans="4:4">
      <c r="D24232" s="571"/>
    </row>
    <row r="24233" spans="4:4">
      <c r="D24233" s="571"/>
    </row>
    <row r="24234" spans="4:4">
      <c r="D24234" s="571"/>
    </row>
    <row r="24235" spans="4:4">
      <c r="D24235" s="571"/>
    </row>
    <row r="24236" spans="4:4">
      <c r="D24236" s="571"/>
    </row>
    <row r="24237" spans="4:4">
      <c r="D24237" s="571"/>
    </row>
    <row r="24238" spans="4:4">
      <c r="D24238" s="571"/>
    </row>
    <row r="24239" spans="4:4">
      <c r="D24239" s="571"/>
    </row>
    <row r="24240" spans="4:4">
      <c r="D24240" s="571"/>
    </row>
    <row r="24241" spans="4:4">
      <c r="D24241" s="571"/>
    </row>
    <row r="24242" spans="4:4">
      <c r="D24242" s="571"/>
    </row>
    <row r="24243" spans="4:4">
      <c r="D24243" s="571"/>
    </row>
    <row r="24244" spans="4:4">
      <c r="D24244" s="571"/>
    </row>
    <row r="24245" spans="4:4">
      <c r="D24245" s="571"/>
    </row>
    <row r="24246" spans="4:4">
      <c r="D24246" s="571"/>
    </row>
    <row r="24247" spans="4:4">
      <c r="D24247" s="571"/>
    </row>
    <row r="24248" spans="4:4">
      <c r="D24248" s="571"/>
    </row>
    <row r="24249" spans="4:4">
      <c r="D24249" s="571"/>
    </row>
    <row r="24250" spans="4:4">
      <c r="D24250" s="571"/>
    </row>
    <row r="24251" spans="4:4">
      <c r="D24251" s="571"/>
    </row>
    <row r="24252" spans="4:4">
      <c r="D24252" s="571"/>
    </row>
    <row r="24253" spans="4:4">
      <c r="D24253" s="571"/>
    </row>
    <row r="24254" spans="4:4">
      <c r="D24254" s="571"/>
    </row>
    <row r="24255" spans="4:4">
      <c r="D24255" s="571"/>
    </row>
    <row r="24256" spans="4:4">
      <c r="D24256" s="571"/>
    </row>
    <row r="24257" spans="4:4">
      <c r="D24257" s="571"/>
    </row>
    <row r="24258" spans="4:4">
      <c r="D24258" s="571"/>
    </row>
    <row r="24259" spans="4:4">
      <c r="D24259" s="571"/>
    </row>
    <row r="24260" spans="4:4">
      <c r="D24260" s="571"/>
    </row>
    <row r="24261" spans="4:4">
      <c r="D24261" s="571"/>
    </row>
    <row r="24262" spans="4:4">
      <c r="D24262" s="571"/>
    </row>
    <row r="24263" spans="4:4">
      <c r="D24263" s="571"/>
    </row>
    <row r="24264" spans="4:4">
      <c r="D24264" s="571"/>
    </row>
    <row r="24265" spans="4:4">
      <c r="D24265" s="571"/>
    </row>
    <row r="24266" spans="4:4">
      <c r="D24266" s="571"/>
    </row>
    <row r="24267" spans="4:4">
      <c r="D24267" s="571"/>
    </row>
    <row r="24268" spans="4:4">
      <c r="D24268" s="571"/>
    </row>
    <row r="24269" spans="4:4">
      <c r="D24269" s="571"/>
    </row>
    <row r="24270" spans="4:4">
      <c r="D24270" s="571"/>
    </row>
    <row r="24271" spans="4:4">
      <c r="D24271" s="571"/>
    </row>
    <row r="24272" spans="4:4">
      <c r="D24272" s="571"/>
    </row>
    <row r="24273" spans="4:4">
      <c r="D24273" s="571"/>
    </row>
    <row r="24274" spans="4:4">
      <c r="D24274" s="571"/>
    </row>
    <row r="24275" spans="4:4">
      <c r="D24275" s="571"/>
    </row>
    <row r="24276" spans="4:4">
      <c r="D24276" s="571"/>
    </row>
    <row r="24277" spans="4:4">
      <c r="D24277" s="571"/>
    </row>
    <row r="24278" spans="4:4">
      <c r="D24278" s="571"/>
    </row>
    <row r="24279" spans="4:4">
      <c r="D24279" s="571"/>
    </row>
    <row r="24280" spans="4:4">
      <c r="D24280" s="571"/>
    </row>
    <row r="24281" spans="4:4">
      <c r="D24281" s="571"/>
    </row>
    <row r="24282" spans="4:4">
      <c r="D24282" s="571"/>
    </row>
    <row r="24283" spans="4:4">
      <c r="D24283" s="571"/>
    </row>
    <row r="24284" spans="4:4">
      <c r="D24284" s="571"/>
    </row>
    <row r="24285" spans="4:4">
      <c r="D24285" s="571"/>
    </row>
    <row r="24286" spans="4:4">
      <c r="D24286" s="571"/>
    </row>
    <row r="24287" spans="4:4">
      <c r="D24287" s="571"/>
    </row>
    <row r="24288" spans="4:4">
      <c r="D24288" s="571"/>
    </row>
    <row r="24289" spans="4:4">
      <c r="D24289" s="571"/>
    </row>
    <row r="24290" spans="4:4">
      <c r="D24290" s="571"/>
    </row>
    <row r="24291" spans="4:4">
      <c r="D24291" s="571"/>
    </row>
    <row r="24292" spans="4:4">
      <c r="D24292" s="571"/>
    </row>
    <row r="24293" spans="4:4">
      <c r="D24293" s="571"/>
    </row>
    <row r="24294" spans="4:4">
      <c r="D24294" s="571"/>
    </row>
    <row r="24295" spans="4:4">
      <c r="D24295" s="571"/>
    </row>
    <row r="24296" spans="4:4">
      <c r="D24296" s="571"/>
    </row>
    <row r="24297" spans="4:4">
      <c r="D24297" s="571"/>
    </row>
    <row r="24298" spans="4:4">
      <c r="D24298" s="571"/>
    </row>
    <row r="24299" spans="4:4">
      <c r="D24299" s="571"/>
    </row>
    <row r="24300" spans="4:4">
      <c r="D24300" s="571"/>
    </row>
    <row r="24301" spans="4:4">
      <c r="D24301" s="571"/>
    </row>
    <row r="24302" spans="4:4">
      <c r="D24302" s="571"/>
    </row>
    <row r="24303" spans="4:4">
      <c r="D24303" s="571"/>
    </row>
    <row r="24304" spans="4:4">
      <c r="D24304" s="571"/>
    </row>
    <row r="24305" spans="4:4">
      <c r="D24305" s="571"/>
    </row>
    <row r="24306" spans="4:4">
      <c r="D24306" s="571"/>
    </row>
    <row r="24307" spans="4:4">
      <c r="D24307" s="571"/>
    </row>
    <row r="24308" spans="4:4">
      <c r="D24308" s="571"/>
    </row>
    <row r="24309" spans="4:4">
      <c r="D24309" s="571"/>
    </row>
    <row r="24310" spans="4:4">
      <c r="D24310" s="571"/>
    </row>
    <row r="24311" spans="4:4">
      <c r="D24311" s="571"/>
    </row>
    <row r="24312" spans="4:4">
      <c r="D24312" s="571"/>
    </row>
    <row r="24313" spans="4:4">
      <c r="D24313" s="571"/>
    </row>
    <row r="24314" spans="4:4">
      <c r="D24314" s="571"/>
    </row>
    <row r="24315" spans="4:4">
      <c r="D24315" s="571"/>
    </row>
    <row r="24316" spans="4:4">
      <c r="D24316" s="571"/>
    </row>
    <row r="24317" spans="4:4">
      <c r="D24317" s="571"/>
    </row>
    <row r="24318" spans="4:4">
      <c r="D24318" s="571"/>
    </row>
    <row r="24319" spans="4:4">
      <c r="D24319" s="571"/>
    </row>
    <row r="24320" spans="4:4">
      <c r="D24320" s="571"/>
    </row>
    <row r="24321" spans="4:4">
      <c r="D24321" s="571"/>
    </row>
    <row r="24322" spans="4:4">
      <c r="D24322" s="571"/>
    </row>
    <row r="24323" spans="4:4">
      <c r="D24323" s="571"/>
    </row>
    <row r="24324" spans="4:4">
      <c r="D24324" s="571"/>
    </row>
    <row r="24325" spans="4:4">
      <c r="D24325" s="571"/>
    </row>
    <row r="24326" spans="4:4">
      <c r="D24326" s="571"/>
    </row>
    <row r="24327" spans="4:4">
      <c r="D24327" s="571"/>
    </row>
    <row r="24328" spans="4:4">
      <c r="D24328" s="571"/>
    </row>
    <row r="24329" spans="4:4">
      <c r="D24329" s="571"/>
    </row>
    <row r="24330" spans="4:4">
      <c r="D24330" s="571"/>
    </row>
    <row r="24331" spans="4:4">
      <c r="D24331" s="571"/>
    </row>
    <row r="24332" spans="4:4">
      <c r="D24332" s="571"/>
    </row>
    <row r="24333" spans="4:4">
      <c r="D24333" s="571"/>
    </row>
    <row r="24334" spans="4:4">
      <c r="D24334" s="571"/>
    </row>
    <row r="24335" spans="4:4">
      <c r="D24335" s="571"/>
    </row>
    <row r="24336" spans="4:4">
      <c r="D24336" s="571"/>
    </row>
    <row r="24337" spans="4:4">
      <c r="D24337" s="571"/>
    </row>
    <row r="24338" spans="4:4">
      <c r="D24338" s="571"/>
    </row>
    <row r="24339" spans="4:4">
      <c r="D24339" s="571"/>
    </row>
    <row r="24340" spans="4:4">
      <c r="D24340" s="571"/>
    </row>
    <row r="24341" spans="4:4">
      <c r="D24341" s="571"/>
    </row>
    <row r="24342" spans="4:4">
      <c r="D24342" s="571"/>
    </row>
    <row r="24343" spans="4:4">
      <c r="D24343" s="571"/>
    </row>
    <row r="24344" spans="4:4">
      <c r="D24344" s="571"/>
    </row>
    <row r="24345" spans="4:4">
      <c r="D24345" s="571"/>
    </row>
    <row r="24346" spans="4:4">
      <c r="D24346" s="571"/>
    </row>
    <row r="24347" spans="4:4">
      <c r="D24347" s="571"/>
    </row>
    <row r="24348" spans="4:4">
      <c r="D24348" s="571"/>
    </row>
    <row r="24349" spans="4:4">
      <c r="D24349" s="571"/>
    </row>
    <row r="24350" spans="4:4">
      <c r="D24350" s="571"/>
    </row>
    <row r="24351" spans="4:4">
      <c r="D24351" s="571"/>
    </row>
    <row r="24352" spans="4:4">
      <c r="D24352" s="571"/>
    </row>
    <row r="24353" spans="4:4">
      <c r="D24353" s="571"/>
    </row>
    <row r="24354" spans="4:4">
      <c r="D24354" s="571"/>
    </row>
    <row r="24355" spans="4:4">
      <c r="D24355" s="571"/>
    </row>
    <row r="24356" spans="4:4">
      <c r="D24356" s="571"/>
    </row>
    <row r="24357" spans="4:4">
      <c r="D24357" s="571"/>
    </row>
    <row r="24358" spans="4:4">
      <c r="D24358" s="571"/>
    </row>
    <row r="24359" spans="4:4">
      <c r="D24359" s="571"/>
    </row>
    <row r="24360" spans="4:4">
      <c r="D24360" s="571"/>
    </row>
    <row r="24361" spans="4:4">
      <c r="D24361" s="571"/>
    </row>
    <row r="24362" spans="4:4">
      <c r="D24362" s="571"/>
    </row>
    <row r="24363" spans="4:4">
      <c r="D24363" s="571"/>
    </row>
    <row r="24364" spans="4:4">
      <c r="D24364" s="571"/>
    </row>
    <row r="24365" spans="4:4">
      <c r="D24365" s="571"/>
    </row>
    <row r="24366" spans="4:4">
      <c r="D24366" s="571"/>
    </row>
    <row r="24367" spans="4:4">
      <c r="D24367" s="571"/>
    </row>
    <row r="24368" spans="4:4">
      <c r="D24368" s="571"/>
    </row>
    <row r="24369" spans="4:4">
      <c r="D24369" s="571"/>
    </row>
    <row r="24370" spans="4:4">
      <c r="D24370" s="571"/>
    </row>
    <row r="24371" spans="4:4">
      <c r="D24371" s="571"/>
    </row>
    <row r="24372" spans="4:4">
      <c r="D24372" s="571"/>
    </row>
    <row r="24373" spans="4:4">
      <c r="D24373" s="571"/>
    </row>
    <row r="24374" spans="4:4">
      <c r="D24374" s="571"/>
    </row>
    <row r="24375" spans="4:4">
      <c r="D24375" s="571"/>
    </row>
    <row r="24376" spans="4:4">
      <c r="D24376" s="571"/>
    </row>
    <row r="24377" spans="4:4">
      <c r="D24377" s="571"/>
    </row>
    <row r="24378" spans="4:4">
      <c r="D24378" s="571"/>
    </row>
    <row r="24379" spans="4:4">
      <c r="D24379" s="571"/>
    </row>
    <row r="24380" spans="4:4">
      <c r="D24380" s="571"/>
    </row>
    <row r="24381" spans="4:4">
      <c r="D24381" s="571"/>
    </row>
    <row r="24382" spans="4:4">
      <c r="D24382" s="571"/>
    </row>
    <row r="24383" spans="4:4">
      <c r="D24383" s="571"/>
    </row>
    <row r="24384" spans="4:4">
      <c r="D24384" s="571"/>
    </row>
    <row r="24385" spans="4:4">
      <c r="D24385" s="571"/>
    </row>
    <row r="24386" spans="4:4">
      <c r="D24386" s="571"/>
    </row>
    <row r="24387" spans="4:4">
      <c r="D24387" s="571"/>
    </row>
    <row r="24388" spans="4:4">
      <c r="D24388" s="571"/>
    </row>
    <row r="24389" spans="4:4">
      <c r="D24389" s="571"/>
    </row>
    <row r="24390" spans="4:4">
      <c r="D24390" s="571"/>
    </row>
    <row r="24391" spans="4:4">
      <c r="D24391" s="571"/>
    </row>
    <row r="24392" spans="4:4">
      <c r="D24392" s="571"/>
    </row>
    <row r="24393" spans="4:4">
      <c r="D24393" s="571"/>
    </row>
    <row r="24394" spans="4:4">
      <c r="D24394" s="571"/>
    </row>
    <row r="24395" spans="4:4">
      <c r="D24395" s="571"/>
    </row>
    <row r="24396" spans="4:4">
      <c r="D24396" s="571"/>
    </row>
    <row r="24397" spans="4:4">
      <c r="D24397" s="571"/>
    </row>
    <row r="24398" spans="4:4">
      <c r="D24398" s="571"/>
    </row>
    <row r="24399" spans="4:4">
      <c r="D24399" s="571"/>
    </row>
    <row r="24400" spans="4:4">
      <c r="D24400" s="571"/>
    </row>
    <row r="24401" spans="4:4">
      <c r="D24401" s="571"/>
    </row>
    <row r="24402" spans="4:4">
      <c r="D24402" s="571"/>
    </row>
    <row r="24403" spans="4:4">
      <c r="D24403" s="571"/>
    </row>
    <row r="24404" spans="4:4">
      <c r="D24404" s="571"/>
    </row>
    <row r="24405" spans="4:4">
      <c r="D24405" s="571"/>
    </row>
    <row r="24406" spans="4:4">
      <c r="D24406" s="571"/>
    </row>
    <row r="24407" spans="4:4">
      <c r="D24407" s="571"/>
    </row>
    <row r="24408" spans="4:4">
      <c r="D24408" s="571"/>
    </row>
    <row r="24409" spans="4:4">
      <c r="D24409" s="571"/>
    </row>
    <row r="24410" spans="4:4">
      <c r="D24410" s="571"/>
    </row>
    <row r="24411" spans="4:4">
      <c r="D24411" s="571"/>
    </row>
    <row r="24412" spans="4:4">
      <c r="D24412" s="571"/>
    </row>
    <row r="24413" spans="4:4">
      <c r="D24413" s="571"/>
    </row>
    <row r="24414" spans="4:4">
      <c r="D24414" s="571"/>
    </row>
    <row r="24415" spans="4:4">
      <c r="D24415" s="571"/>
    </row>
    <row r="24416" spans="4:4">
      <c r="D24416" s="571"/>
    </row>
    <row r="24417" spans="4:4">
      <c r="D24417" s="571"/>
    </row>
    <row r="24418" spans="4:4">
      <c r="D24418" s="571"/>
    </row>
    <row r="24419" spans="4:4">
      <c r="D24419" s="571"/>
    </row>
    <row r="24420" spans="4:4">
      <c r="D24420" s="571"/>
    </row>
    <row r="24421" spans="4:4">
      <c r="D24421" s="571"/>
    </row>
    <row r="24422" spans="4:4">
      <c r="D24422" s="571"/>
    </row>
    <row r="24423" spans="4:4">
      <c r="D24423" s="571"/>
    </row>
    <row r="24424" spans="4:4">
      <c r="D24424" s="571"/>
    </row>
    <row r="24425" spans="4:4">
      <c r="D24425" s="571"/>
    </row>
    <row r="24426" spans="4:4">
      <c r="D24426" s="571"/>
    </row>
    <row r="24427" spans="4:4">
      <c r="D24427" s="571"/>
    </row>
    <row r="24428" spans="4:4">
      <c r="D24428" s="571"/>
    </row>
    <row r="24429" spans="4:4">
      <c r="D24429" s="571"/>
    </row>
    <row r="24430" spans="4:4">
      <c r="D24430" s="571"/>
    </row>
    <row r="24431" spans="4:4">
      <c r="D24431" s="571"/>
    </row>
    <row r="24432" spans="4:4">
      <c r="D24432" s="571"/>
    </row>
    <row r="24433" spans="4:4">
      <c r="D24433" s="571"/>
    </row>
    <row r="24434" spans="4:4">
      <c r="D24434" s="571"/>
    </row>
    <row r="24435" spans="4:4">
      <c r="D24435" s="571"/>
    </row>
    <row r="24436" spans="4:4">
      <c r="D24436" s="571"/>
    </row>
    <row r="24437" spans="4:4">
      <c r="D24437" s="571"/>
    </row>
    <row r="24438" spans="4:4">
      <c r="D24438" s="571"/>
    </row>
    <row r="24439" spans="4:4">
      <c r="D24439" s="571"/>
    </row>
    <row r="24440" spans="4:4">
      <c r="D24440" s="571"/>
    </row>
    <row r="24441" spans="4:4">
      <c r="D24441" s="571"/>
    </row>
    <row r="24442" spans="4:4">
      <c r="D24442" s="571"/>
    </row>
    <row r="24443" spans="4:4">
      <c r="D24443" s="571"/>
    </row>
    <row r="24444" spans="4:4">
      <c r="D24444" s="571"/>
    </row>
    <row r="24445" spans="4:4">
      <c r="D24445" s="571"/>
    </row>
    <row r="24446" spans="4:4">
      <c r="D24446" s="571"/>
    </row>
    <row r="24447" spans="4:4">
      <c r="D24447" s="571"/>
    </row>
    <row r="24448" spans="4:4">
      <c r="D24448" s="571"/>
    </row>
    <row r="24449" spans="4:4">
      <c r="D24449" s="571"/>
    </row>
    <row r="24450" spans="4:4">
      <c r="D24450" s="571"/>
    </row>
    <row r="24451" spans="4:4">
      <c r="D24451" s="571"/>
    </row>
    <row r="24452" spans="4:4">
      <c r="D24452" s="571"/>
    </row>
    <row r="24453" spans="4:4">
      <c r="D24453" s="571"/>
    </row>
    <row r="24454" spans="4:4">
      <c r="D24454" s="571"/>
    </row>
    <row r="24455" spans="4:4">
      <c r="D24455" s="571"/>
    </row>
    <row r="24456" spans="4:4">
      <c r="D24456" s="571"/>
    </row>
    <row r="24457" spans="4:4">
      <c r="D24457" s="571"/>
    </row>
    <row r="24458" spans="4:4">
      <c r="D24458" s="571"/>
    </row>
    <row r="24459" spans="4:4">
      <c r="D24459" s="571"/>
    </row>
    <row r="24460" spans="4:4">
      <c r="D24460" s="571"/>
    </row>
    <row r="24461" spans="4:4">
      <c r="D24461" s="571"/>
    </row>
    <row r="24462" spans="4:4">
      <c r="D24462" s="571"/>
    </row>
    <row r="24463" spans="4:4">
      <c r="D24463" s="571"/>
    </row>
    <row r="24464" spans="4:4">
      <c r="D24464" s="571"/>
    </row>
    <row r="24465" spans="4:4">
      <c r="D24465" s="571"/>
    </row>
    <row r="24466" spans="4:4">
      <c r="D24466" s="571"/>
    </row>
    <row r="24467" spans="4:4">
      <c r="D24467" s="571"/>
    </row>
    <row r="24468" spans="4:4">
      <c r="D24468" s="571"/>
    </row>
    <row r="24469" spans="4:4">
      <c r="D24469" s="571"/>
    </row>
    <row r="24470" spans="4:4">
      <c r="D24470" s="571"/>
    </row>
    <row r="24471" spans="4:4">
      <c r="D24471" s="571"/>
    </row>
    <row r="24472" spans="4:4">
      <c r="D24472" s="571"/>
    </row>
    <row r="24473" spans="4:4">
      <c r="D24473" s="571"/>
    </row>
    <row r="24474" spans="4:4">
      <c r="D24474" s="571"/>
    </row>
    <row r="24475" spans="4:4">
      <c r="D24475" s="571"/>
    </row>
    <row r="24476" spans="4:4">
      <c r="D24476" s="571"/>
    </row>
    <row r="24477" spans="4:4">
      <c r="D24477" s="571"/>
    </row>
    <row r="24478" spans="4:4">
      <c r="D24478" s="571"/>
    </row>
    <row r="24479" spans="4:4">
      <c r="D24479" s="571"/>
    </row>
    <row r="24480" spans="4:4">
      <c r="D24480" s="571"/>
    </row>
    <row r="24481" spans="4:4">
      <c r="D24481" s="571"/>
    </row>
    <row r="24482" spans="4:4">
      <c r="D24482" s="571"/>
    </row>
    <row r="24483" spans="4:4">
      <c r="D24483" s="571"/>
    </row>
    <row r="24484" spans="4:4">
      <c r="D24484" s="571"/>
    </row>
    <row r="24485" spans="4:4">
      <c r="D24485" s="571"/>
    </row>
    <row r="24486" spans="4:4">
      <c r="D24486" s="571"/>
    </row>
    <row r="24487" spans="4:4">
      <c r="D24487" s="571"/>
    </row>
    <row r="24488" spans="4:4">
      <c r="D24488" s="571"/>
    </row>
    <row r="24489" spans="4:4">
      <c r="D24489" s="571"/>
    </row>
    <row r="24490" spans="4:4">
      <c r="D24490" s="571"/>
    </row>
    <row r="24491" spans="4:4">
      <c r="D24491" s="571"/>
    </row>
    <row r="24492" spans="4:4">
      <c r="D24492" s="571"/>
    </row>
    <row r="24493" spans="4:4">
      <c r="D24493" s="571"/>
    </row>
    <row r="24494" spans="4:4">
      <c r="D24494" s="571"/>
    </row>
    <row r="24495" spans="4:4">
      <c r="D24495" s="571"/>
    </row>
    <row r="24496" spans="4:4">
      <c r="D24496" s="571"/>
    </row>
    <row r="24497" spans="4:4">
      <c r="D24497" s="571"/>
    </row>
    <row r="24498" spans="4:4">
      <c r="D24498" s="571"/>
    </row>
    <row r="24499" spans="4:4">
      <c r="D24499" s="571"/>
    </row>
    <row r="24500" spans="4:4">
      <c r="D24500" s="571"/>
    </row>
    <row r="24501" spans="4:4">
      <c r="D24501" s="571"/>
    </row>
    <row r="24502" spans="4:4">
      <c r="D24502" s="571"/>
    </row>
    <row r="24503" spans="4:4">
      <c r="D24503" s="571"/>
    </row>
    <row r="24504" spans="4:4">
      <c r="D24504" s="571"/>
    </row>
    <row r="24505" spans="4:4">
      <c r="D24505" s="571"/>
    </row>
    <row r="24506" spans="4:4">
      <c r="D24506" s="571"/>
    </row>
    <row r="24507" spans="4:4">
      <c r="D24507" s="571"/>
    </row>
    <row r="24508" spans="4:4">
      <c r="D24508" s="571"/>
    </row>
    <row r="24509" spans="4:4">
      <c r="D24509" s="571"/>
    </row>
    <row r="24510" spans="4:4">
      <c r="D24510" s="571"/>
    </row>
    <row r="24511" spans="4:4">
      <c r="D24511" s="571"/>
    </row>
    <row r="24512" spans="4:4">
      <c r="D24512" s="571"/>
    </row>
    <row r="24513" spans="4:4">
      <c r="D24513" s="571"/>
    </row>
    <row r="24514" spans="4:4">
      <c r="D24514" s="571"/>
    </row>
    <row r="24515" spans="4:4">
      <c r="D24515" s="571"/>
    </row>
    <row r="24516" spans="4:4">
      <c r="D24516" s="571"/>
    </row>
    <row r="24517" spans="4:4">
      <c r="D24517" s="571"/>
    </row>
    <row r="24518" spans="4:4">
      <c r="D24518" s="571"/>
    </row>
    <row r="24519" spans="4:4">
      <c r="D24519" s="571"/>
    </row>
    <row r="24520" spans="4:4">
      <c r="D24520" s="571"/>
    </row>
    <row r="24521" spans="4:4">
      <c r="D24521" s="571"/>
    </row>
    <row r="24522" spans="4:4">
      <c r="D24522" s="571"/>
    </row>
    <row r="24523" spans="4:4">
      <c r="D24523" s="571"/>
    </row>
    <row r="24524" spans="4:4">
      <c r="D24524" s="571"/>
    </row>
    <row r="24525" spans="4:4">
      <c r="D24525" s="571"/>
    </row>
    <row r="24526" spans="4:4">
      <c r="D24526" s="571"/>
    </row>
    <row r="24527" spans="4:4">
      <c r="D24527" s="571"/>
    </row>
    <row r="24528" spans="4:4">
      <c r="D24528" s="571"/>
    </row>
    <row r="24529" spans="4:4">
      <c r="D24529" s="571"/>
    </row>
    <row r="24530" spans="4:4">
      <c r="D24530" s="571"/>
    </row>
    <row r="24531" spans="4:4">
      <c r="D24531" s="571"/>
    </row>
    <row r="24532" spans="4:4">
      <c r="D24532" s="571"/>
    </row>
    <row r="24533" spans="4:4">
      <c r="D24533" s="571"/>
    </row>
    <row r="24534" spans="4:4">
      <c r="D24534" s="571"/>
    </row>
    <row r="24535" spans="4:4">
      <c r="D24535" s="571"/>
    </row>
    <row r="24536" spans="4:4">
      <c r="D24536" s="571"/>
    </row>
    <row r="24537" spans="4:4">
      <c r="D24537" s="571"/>
    </row>
    <row r="24538" spans="4:4">
      <c r="D24538" s="571"/>
    </row>
    <row r="24539" spans="4:4">
      <c r="D24539" s="571"/>
    </row>
    <row r="24540" spans="4:4">
      <c r="D24540" s="571"/>
    </row>
    <row r="24541" spans="4:4">
      <c r="D24541" s="571"/>
    </row>
    <row r="24542" spans="4:4">
      <c r="D24542" s="571"/>
    </row>
    <row r="24543" spans="4:4">
      <c r="D24543" s="571"/>
    </row>
    <row r="24544" spans="4:4">
      <c r="D24544" s="571"/>
    </row>
    <row r="24545" spans="4:4">
      <c r="D24545" s="571"/>
    </row>
    <row r="24546" spans="4:4">
      <c r="D24546" s="571"/>
    </row>
    <row r="24547" spans="4:4">
      <c r="D24547" s="571"/>
    </row>
    <row r="24548" spans="4:4">
      <c r="D24548" s="571"/>
    </row>
    <row r="24549" spans="4:4">
      <c r="D24549" s="571"/>
    </row>
    <row r="24550" spans="4:4">
      <c r="D24550" s="571"/>
    </row>
    <row r="24551" spans="4:4">
      <c r="D24551" s="571"/>
    </row>
    <row r="24552" spans="4:4">
      <c r="D24552" s="571"/>
    </row>
    <row r="24553" spans="4:4">
      <c r="D24553" s="571"/>
    </row>
    <row r="24554" spans="4:4">
      <c r="D24554" s="571"/>
    </row>
    <row r="24555" spans="4:4">
      <c r="D24555" s="571"/>
    </row>
    <row r="24556" spans="4:4">
      <c r="D24556" s="571"/>
    </row>
    <row r="24557" spans="4:4">
      <c r="D24557" s="571"/>
    </row>
    <row r="24558" spans="4:4">
      <c r="D24558" s="571"/>
    </row>
    <row r="24559" spans="4:4">
      <c r="D24559" s="571"/>
    </row>
    <row r="24560" spans="4:4">
      <c r="D24560" s="571"/>
    </row>
    <row r="24561" spans="4:4">
      <c r="D24561" s="571"/>
    </row>
    <row r="24562" spans="4:4">
      <c r="D24562" s="571"/>
    </row>
    <row r="24563" spans="4:4">
      <c r="D24563" s="571"/>
    </row>
    <row r="24564" spans="4:4">
      <c r="D24564" s="571"/>
    </row>
    <row r="24565" spans="4:4">
      <c r="D24565" s="571"/>
    </row>
    <row r="24566" spans="4:4">
      <c r="D24566" s="571"/>
    </row>
    <row r="24567" spans="4:4">
      <c r="D24567" s="571"/>
    </row>
    <row r="24568" spans="4:4">
      <c r="D24568" s="571"/>
    </row>
    <row r="24569" spans="4:4">
      <c r="D24569" s="571"/>
    </row>
    <row r="24570" spans="4:4">
      <c r="D24570" s="571"/>
    </row>
    <row r="24571" spans="4:4">
      <c r="D24571" s="571"/>
    </row>
    <row r="24572" spans="4:4">
      <c r="D24572" s="571"/>
    </row>
    <row r="24573" spans="4:4">
      <c r="D24573" s="571"/>
    </row>
    <row r="24574" spans="4:4">
      <c r="D24574" s="571"/>
    </row>
    <row r="24575" spans="4:4">
      <c r="D24575" s="571"/>
    </row>
    <row r="24576" spans="4:4">
      <c r="D24576" s="571"/>
    </row>
    <row r="24577" spans="4:4">
      <c r="D24577" s="571"/>
    </row>
    <row r="24578" spans="4:4">
      <c r="D24578" s="571"/>
    </row>
    <row r="24579" spans="4:4">
      <c r="D24579" s="571"/>
    </row>
    <row r="24580" spans="4:4">
      <c r="D24580" s="571"/>
    </row>
    <row r="24581" spans="4:4">
      <c r="D24581" s="571"/>
    </row>
    <row r="24582" spans="4:4">
      <c r="D24582" s="571"/>
    </row>
    <row r="24583" spans="4:4">
      <c r="D24583" s="571"/>
    </row>
    <row r="24584" spans="4:4">
      <c r="D24584" s="571"/>
    </row>
    <row r="24585" spans="4:4">
      <c r="D24585" s="571"/>
    </row>
    <row r="24586" spans="4:4">
      <c r="D24586" s="571"/>
    </row>
    <row r="24587" spans="4:4">
      <c r="D24587" s="571"/>
    </row>
    <row r="24588" spans="4:4">
      <c r="D24588" s="571"/>
    </row>
    <row r="24589" spans="4:4">
      <c r="D24589" s="571"/>
    </row>
    <row r="24590" spans="4:4">
      <c r="D24590" s="571"/>
    </row>
    <row r="24591" spans="4:4">
      <c r="D24591" s="571"/>
    </row>
    <row r="24592" spans="4:4">
      <c r="D24592" s="571"/>
    </row>
    <row r="24593" spans="4:4">
      <c r="D24593" s="571"/>
    </row>
    <row r="24594" spans="4:4">
      <c r="D24594" s="571"/>
    </row>
    <row r="24595" spans="4:4">
      <c r="D24595" s="571"/>
    </row>
    <row r="24596" spans="4:4">
      <c r="D24596" s="571"/>
    </row>
    <row r="24597" spans="4:4">
      <c r="D24597" s="571"/>
    </row>
    <row r="24598" spans="4:4">
      <c r="D24598" s="571"/>
    </row>
    <row r="24599" spans="4:4">
      <c r="D24599" s="571"/>
    </row>
    <row r="24600" spans="4:4">
      <c r="D24600" s="571"/>
    </row>
    <row r="24601" spans="4:4">
      <c r="D24601" s="571"/>
    </row>
    <row r="24602" spans="4:4">
      <c r="D24602" s="571"/>
    </row>
    <row r="24603" spans="4:4">
      <c r="D24603" s="571"/>
    </row>
    <row r="24604" spans="4:4">
      <c r="D24604" s="571"/>
    </row>
    <row r="24605" spans="4:4">
      <c r="D24605" s="571"/>
    </row>
    <row r="24606" spans="4:4">
      <c r="D24606" s="571"/>
    </row>
    <row r="24607" spans="4:4">
      <c r="D24607" s="571"/>
    </row>
    <row r="24608" spans="4:4">
      <c r="D24608" s="571"/>
    </row>
    <row r="24609" spans="4:4">
      <c r="D24609" s="571"/>
    </row>
    <row r="24610" spans="4:4">
      <c r="D24610" s="571"/>
    </row>
    <row r="24611" spans="4:4">
      <c r="D24611" s="571"/>
    </row>
    <row r="24612" spans="4:4">
      <c r="D24612" s="571"/>
    </row>
    <row r="24613" spans="4:4">
      <c r="D24613" s="571"/>
    </row>
    <row r="24614" spans="4:4">
      <c r="D24614" s="571"/>
    </row>
    <row r="24615" spans="4:4">
      <c r="D24615" s="571"/>
    </row>
    <row r="24616" spans="4:4">
      <c r="D24616" s="571"/>
    </row>
    <row r="24617" spans="4:4">
      <c r="D24617" s="571"/>
    </row>
    <row r="24618" spans="4:4">
      <c r="D24618" s="571"/>
    </row>
    <row r="24619" spans="4:4">
      <c r="D24619" s="571"/>
    </row>
    <row r="24620" spans="4:4">
      <c r="D24620" s="571"/>
    </row>
    <row r="24621" spans="4:4">
      <c r="D24621" s="571"/>
    </row>
    <row r="24622" spans="4:4">
      <c r="D24622" s="571"/>
    </row>
    <row r="24623" spans="4:4">
      <c r="D24623" s="571"/>
    </row>
    <row r="24624" spans="4:4">
      <c r="D24624" s="571"/>
    </row>
    <row r="24625" spans="4:4">
      <c r="D24625" s="571"/>
    </row>
    <row r="24626" spans="4:4">
      <c r="D24626" s="571"/>
    </row>
    <row r="24627" spans="4:4">
      <c r="D24627" s="571"/>
    </row>
    <row r="24628" spans="4:4">
      <c r="D24628" s="571"/>
    </row>
    <row r="24629" spans="4:4">
      <c r="D24629" s="571"/>
    </row>
    <row r="24630" spans="4:4">
      <c r="D24630" s="571"/>
    </row>
    <row r="24631" spans="4:4">
      <c r="D24631" s="571"/>
    </row>
    <row r="24632" spans="4:4">
      <c r="D24632" s="571"/>
    </row>
    <row r="24633" spans="4:4">
      <c r="D24633" s="571"/>
    </row>
    <row r="24634" spans="4:4">
      <c r="D24634" s="571"/>
    </row>
    <row r="24635" spans="4:4">
      <c r="D24635" s="571"/>
    </row>
    <row r="24636" spans="4:4">
      <c r="D24636" s="571"/>
    </row>
    <row r="24637" spans="4:4">
      <c r="D24637" s="571"/>
    </row>
    <row r="24638" spans="4:4">
      <c r="D24638" s="571"/>
    </row>
    <row r="24639" spans="4:4">
      <c r="D24639" s="571"/>
    </row>
    <row r="24640" spans="4:4">
      <c r="D24640" s="571"/>
    </row>
    <row r="24641" spans="4:4">
      <c r="D24641" s="571"/>
    </row>
    <row r="24642" spans="4:4">
      <c r="D24642" s="571"/>
    </row>
    <row r="24643" spans="4:4">
      <c r="D24643" s="571"/>
    </row>
    <row r="24644" spans="4:4">
      <c r="D24644" s="571"/>
    </row>
    <row r="24645" spans="4:4">
      <c r="D24645" s="571"/>
    </row>
    <row r="24646" spans="4:4">
      <c r="D24646" s="571"/>
    </row>
    <row r="24647" spans="4:4">
      <c r="D24647" s="571"/>
    </row>
    <row r="24648" spans="4:4">
      <c r="D24648" s="571"/>
    </row>
    <row r="24649" spans="4:4">
      <c r="D24649" s="571"/>
    </row>
    <row r="24650" spans="4:4">
      <c r="D24650" s="571"/>
    </row>
    <row r="24651" spans="4:4">
      <c r="D24651" s="571"/>
    </row>
    <row r="24652" spans="4:4">
      <c r="D24652" s="571"/>
    </row>
    <row r="24653" spans="4:4">
      <c r="D24653" s="571"/>
    </row>
    <row r="24654" spans="4:4">
      <c r="D24654" s="571"/>
    </row>
    <row r="24655" spans="4:4">
      <c r="D24655" s="571"/>
    </row>
    <row r="24656" spans="4:4">
      <c r="D24656" s="571"/>
    </row>
    <row r="24657" spans="4:4">
      <c r="D24657" s="571"/>
    </row>
    <row r="24658" spans="4:4">
      <c r="D24658" s="571"/>
    </row>
    <row r="24659" spans="4:4">
      <c r="D24659" s="571"/>
    </row>
    <row r="24660" spans="4:4">
      <c r="D24660" s="571"/>
    </row>
    <row r="24661" spans="4:4">
      <c r="D24661" s="571"/>
    </row>
    <row r="24662" spans="4:4">
      <c r="D24662" s="571"/>
    </row>
    <row r="24663" spans="4:4">
      <c r="D24663" s="571"/>
    </row>
    <row r="24664" spans="4:4">
      <c r="D24664" s="571"/>
    </row>
    <row r="24665" spans="4:4">
      <c r="D24665" s="571"/>
    </row>
    <row r="24666" spans="4:4">
      <c r="D24666" s="571"/>
    </row>
    <row r="24667" spans="4:4">
      <c r="D24667" s="571"/>
    </row>
    <row r="24668" spans="4:4">
      <c r="D24668" s="571"/>
    </row>
    <row r="24669" spans="4:4">
      <c r="D24669" s="571"/>
    </row>
    <row r="24670" spans="4:4">
      <c r="D24670" s="571"/>
    </row>
    <row r="24671" spans="4:4">
      <c r="D24671" s="571"/>
    </row>
    <row r="24672" spans="4:4">
      <c r="D24672" s="571"/>
    </row>
    <row r="24673" spans="4:4">
      <c r="D24673" s="571"/>
    </row>
    <row r="24674" spans="4:4">
      <c r="D24674" s="571"/>
    </row>
    <row r="24675" spans="4:4">
      <c r="D24675" s="571"/>
    </row>
    <row r="24676" spans="4:4">
      <c r="D24676" s="571"/>
    </row>
    <row r="24677" spans="4:4">
      <c r="D24677" s="571"/>
    </row>
    <row r="24678" spans="4:4">
      <c r="D24678" s="571"/>
    </row>
    <row r="24679" spans="4:4">
      <c r="D24679" s="571"/>
    </row>
    <row r="24680" spans="4:4">
      <c r="D24680" s="571"/>
    </row>
    <row r="24681" spans="4:4">
      <c r="D24681" s="571"/>
    </row>
    <row r="24682" spans="4:4">
      <c r="D24682" s="571"/>
    </row>
    <row r="24683" spans="4:4">
      <c r="D24683" s="571"/>
    </row>
    <row r="24684" spans="4:4">
      <c r="D24684" s="571"/>
    </row>
    <row r="24685" spans="4:4">
      <c r="D24685" s="571"/>
    </row>
    <row r="24686" spans="4:4">
      <c r="D24686" s="571"/>
    </row>
    <row r="24687" spans="4:4">
      <c r="D24687" s="571"/>
    </row>
    <row r="24688" spans="4:4">
      <c r="D24688" s="571"/>
    </row>
    <row r="24689" spans="4:4">
      <c r="D24689" s="571"/>
    </row>
    <row r="24690" spans="4:4">
      <c r="D24690" s="571"/>
    </row>
    <row r="24691" spans="4:4">
      <c r="D24691" s="571"/>
    </row>
    <row r="24692" spans="4:4">
      <c r="D24692" s="571"/>
    </row>
    <row r="24693" spans="4:4">
      <c r="D24693" s="571"/>
    </row>
    <row r="24694" spans="4:4">
      <c r="D24694" s="571"/>
    </row>
    <row r="24695" spans="4:4">
      <c r="D24695" s="571"/>
    </row>
    <row r="24696" spans="4:4">
      <c r="D24696" s="571"/>
    </row>
    <row r="24697" spans="4:4">
      <c r="D24697" s="571"/>
    </row>
    <row r="24698" spans="4:4">
      <c r="D24698" s="571"/>
    </row>
    <row r="24699" spans="4:4">
      <c r="D24699" s="571"/>
    </row>
    <row r="24700" spans="4:4">
      <c r="D24700" s="571"/>
    </row>
    <row r="24701" spans="4:4">
      <c r="D24701" s="571"/>
    </row>
    <row r="24702" spans="4:4">
      <c r="D24702" s="571"/>
    </row>
    <row r="24703" spans="4:4">
      <c r="D24703" s="571"/>
    </row>
    <row r="24704" spans="4:4">
      <c r="D24704" s="571"/>
    </row>
    <row r="24705" spans="4:4">
      <c r="D24705" s="571"/>
    </row>
    <row r="24706" spans="4:4">
      <c r="D24706" s="571"/>
    </row>
    <row r="24707" spans="4:4">
      <c r="D24707" s="571"/>
    </row>
    <row r="24708" spans="4:4">
      <c r="D24708" s="571"/>
    </row>
    <row r="24709" spans="4:4">
      <c r="D24709" s="571"/>
    </row>
    <row r="24710" spans="4:4">
      <c r="D24710" s="571"/>
    </row>
    <row r="24711" spans="4:4">
      <c r="D24711" s="571"/>
    </row>
    <row r="24712" spans="4:4">
      <c r="D24712" s="571"/>
    </row>
    <row r="24713" spans="4:4">
      <c r="D24713" s="571"/>
    </row>
    <row r="24714" spans="4:4">
      <c r="D24714" s="571"/>
    </row>
    <row r="24715" spans="4:4">
      <c r="D24715" s="571"/>
    </row>
    <row r="24716" spans="4:4">
      <c r="D24716" s="571"/>
    </row>
    <row r="24717" spans="4:4">
      <c r="D24717" s="571"/>
    </row>
    <row r="24718" spans="4:4">
      <c r="D24718" s="571"/>
    </row>
    <row r="24719" spans="4:4">
      <c r="D24719" s="571"/>
    </row>
    <row r="24720" spans="4:4">
      <c r="D24720" s="571"/>
    </row>
    <row r="24721" spans="4:4">
      <c r="D24721" s="571"/>
    </row>
    <row r="24722" spans="4:4">
      <c r="D24722" s="571"/>
    </row>
    <row r="24723" spans="4:4">
      <c r="D24723" s="571"/>
    </row>
    <row r="24724" spans="4:4">
      <c r="D24724" s="571"/>
    </row>
    <row r="24725" spans="4:4">
      <c r="D24725" s="571"/>
    </row>
    <row r="24726" spans="4:4">
      <c r="D24726" s="571"/>
    </row>
    <row r="24727" spans="4:4">
      <c r="D24727" s="571"/>
    </row>
    <row r="24728" spans="4:4">
      <c r="D24728" s="571"/>
    </row>
    <row r="24729" spans="4:4">
      <c r="D24729" s="571"/>
    </row>
    <row r="24730" spans="4:4">
      <c r="D24730" s="571"/>
    </row>
    <row r="24731" spans="4:4">
      <c r="D24731" s="571"/>
    </row>
    <row r="24732" spans="4:4">
      <c r="D24732" s="571"/>
    </row>
    <row r="24733" spans="4:4">
      <c r="D24733" s="571"/>
    </row>
    <row r="24734" spans="4:4">
      <c r="D24734" s="571"/>
    </row>
    <row r="24735" spans="4:4">
      <c r="D24735" s="571"/>
    </row>
    <row r="24736" spans="4:4">
      <c r="D24736" s="571"/>
    </row>
    <row r="24737" spans="4:4">
      <c r="D24737" s="571"/>
    </row>
    <row r="24738" spans="4:4">
      <c r="D24738" s="571"/>
    </row>
    <row r="24739" spans="4:4">
      <c r="D24739" s="571"/>
    </row>
    <row r="24740" spans="4:4">
      <c r="D24740" s="571"/>
    </row>
    <row r="24741" spans="4:4">
      <c r="D24741" s="571"/>
    </row>
    <row r="24742" spans="4:4">
      <c r="D24742" s="571"/>
    </row>
    <row r="24743" spans="4:4">
      <c r="D24743" s="571"/>
    </row>
    <row r="24744" spans="4:4">
      <c r="D24744" s="571"/>
    </row>
    <row r="24745" spans="4:4">
      <c r="D24745" s="571"/>
    </row>
    <row r="24746" spans="4:4">
      <c r="D24746" s="571"/>
    </row>
    <row r="24747" spans="4:4">
      <c r="D24747" s="571"/>
    </row>
    <row r="24748" spans="4:4">
      <c r="D24748" s="571"/>
    </row>
    <row r="24749" spans="4:4">
      <c r="D24749" s="571"/>
    </row>
    <row r="24750" spans="4:4">
      <c r="D24750" s="571"/>
    </row>
    <row r="24751" spans="4:4">
      <c r="D24751" s="571"/>
    </row>
    <row r="24752" spans="4:4">
      <c r="D24752" s="571"/>
    </row>
    <row r="24753" spans="4:4">
      <c r="D24753" s="571"/>
    </row>
    <row r="24754" spans="4:4">
      <c r="D24754" s="571"/>
    </row>
    <row r="24755" spans="4:4">
      <c r="D24755" s="571"/>
    </row>
    <row r="24756" spans="4:4">
      <c r="D24756" s="571"/>
    </row>
    <row r="24757" spans="4:4">
      <c r="D24757" s="571"/>
    </row>
    <row r="24758" spans="4:4">
      <c r="D24758" s="571"/>
    </row>
    <row r="24759" spans="4:4">
      <c r="D24759" s="571"/>
    </row>
    <row r="24760" spans="4:4">
      <c r="D24760" s="571"/>
    </row>
    <row r="24761" spans="4:4">
      <c r="D24761" s="571"/>
    </row>
    <row r="24762" spans="4:4">
      <c r="D24762" s="571"/>
    </row>
    <row r="24763" spans="4:4">
      <c r="D24763" s="571"/>
    </row>
    <row r="24764" spans="4:4">
      <c r="D24764" s="571"/>
    </row>
    <row r="24765" spans="4:4">
      <c r="D24765" s="571"/>
    </row>
    <row r="24766" spans="4:4">
      <c r="D24766" s="571"/>
    </row>
    <row r="24767" spans="4:4">
      <c r="D24767" s="571"/>
    </row>
    <row r="24768" spans="4:4">
      <c r="D24768" s="571"/>
    </row>
    <row r="24769" spans="4:4">
      <c r="D24769" s="571"/>
    </row>
    <row r="24770" spans="4:4">
      <c r="D24770" s="571"/>
    </row>
    <row r="24771" spans="4:4">
      <c r="D24771" s="571"/>
    </row>
    <row r="24772" spans="4:4">
      <c r="D24772" s="571"/>
    </row>
    <row r="24773" spans="4:4">
      <c r="D24773" s="571"/>
    </row>
    <row r="24774" spans="4:4">
      <c r="D24774" s="571"/>
    </row>
    <row r="24775" spans="4:4">
      <c r="D24775" s="571"/>
    </row>
    <row r="24776" spans="4:4">
      <c r="D24776" s="571"/>
    </row>
    <row r="24777" spans="4:4">
      <c r="D24777" s="571"/>
    </row>
    <row r="24778" spans="4:4">
      <c r="D24778" s="571"/>
    </row>
    <row r="24779" spans="4:4">
      <c r="D24779" s="571"/>
    </row>
    <row r="24780" spans="4:4">
      <c r="D24780" s="571"/>
    </row>
    <row r="24781" spans="4:4">
      <c r="D24781" s="571"/>
    </row>
    <row r="24782" spans="4:4">
      <c r="D24782" s="571"/>
    </row>
    <row r="24783" spans="4:4">
      <c r="D24783" s="571"/>
    </row>
    <row r="24784" spans="4:4">
      <c r="D24784" s="571"/>
    </row>
    <row r="24785" spans="4:4">
      <c r="D24785" s="571"/>
    </row>
    <row r="24786" spans="4:4">
      <c r="D24786" s="571"/>
    </row>
    <row r="24787" spans="4:4">
      <c r="D24787" s="571"/>
    </row>
    <row r="24788" spans="4:4">
      <c r="D24788" s="571"/>
    </row>
    <row r="24789" spans="4:4">
      <c r="D24789" s="571"/>
    </row>
    <row r="24790" spans="4:4">
      <c r="D24790" s="571"/>
    </row>
    <row r="24791" spans="4:4">
      <c r="D24791" s="571"/>
    </row>
    <row r="24792" spans="4:4">
      <c r="D24792" s="571"/>
    </row>
    <row r="24793" spans="4:4">
      <c r="D24793" s="571"/>
    </row>
    <row r="24794" spans="4:4">
      <c r="D24794" s="571"/>
    </row>
    <row r="24795" spans="4:4">
      <c r="D24795" s="571"/>
    </row>
    <row r="24796" spans="4:4">
      <c r="D24796" s="571"/>
    </row>
    <row r="24797" spans="4:4">
      <c r="D24797" s="571"/>
    </row>
    <row r="24798" spans="4:4">
      <c r="D24798" s="571"/>
    </row>
    <row r="24799" spans="4:4">
      <c r="D24799" s="571"/>
    </row>
    <row r="24800" spans="4:4">
      <c r="D24800" s="571"/>
    </row>
    <row r="24801" spans="4:4">
      <c r="D24801" s="571"/>
    </row>
    <row r="24802" spans="4:4">
      <c r="D24802" s="571"/>
    </row>
    <row r="24803" spans="4:4">
      <c r="D24803" s="571"/>
    </row>
    <row r="24804" spans="4:4">
      <c r="D24804" s="571"/>
    </row>
    <row r="24805" spans="4:4">
      <c r="D24805" s="571"/>
    </row>
    <row r="24806" spans="4:4">
      <c r="D24806" s="571"/>
    </row>
    <row r="24807" spans="4:4">
      <c r="D24807" s="571"/>
    </row>
    <row r="24808" spans="4:4">
      <c r="D24808" s="571"/>
    </row>
    <row r="24809" spans="4:4">
      <c r="D24809" s="571"/>
    </row>
    <row r="24810" spans="4:4">
      <c r="D24810" s="571"/>
    </row>
    <row r="24811" spans="4:4">
      <c r="D24811" s="571"/>
    </row>
    <row r="24812" spans="4:4">
      <c r="D24812" s="571"/>
    </row>
    <row r="24813" spans="4:4">
      <c r="D24813" s="571"/>
    </row>
    <row r="24814" spans="4:4">
      <c r="D24814" s="571"/>
    </row>
    <row r="24815" spans="4:4">
      <c r="D24815" s="571"/>
    </row>
    <row r="24816" spans="4:4">
      <c r="D24816" s="571"/>
    </row>
    <row r="24817" spans="4:4">
      <c r="D24817" s="571"/>
    </row>
    <row r="24818" spans="4:4">
      <c r="D24818" s="571"/>
    </row>
    <row r="24819" spans="4:4">
      <c r="D24819" s="571"/>
    </row>
    <row r="24820" spans="4:4">
      <c r="D24820" s="571"/>
    </row>
    <row r="24821" spans="4:4">
      <c r="D24821" s="571"/>
    </row>
    <row r="24822" spans="4:4">
      <c r="D24822" s="571"/>
    </row>
    <row r="24823" spans="4:4">
      <c r="D24823" s="571"/>
    </row>
    <row r="24824" spans="4:4">
      <c r="D24824" s="571"/>
    </row>
    <row r="24825" spans="4:4">
      <c r="D24825" s="571"/>
    </row>
    <row r="24826" spans="4:4">
      <c r="D24826" s="571"/>
    </row>
    <row r="24827" spans="4:4">
      <c r="D24827" s="571"/>
    </row>
    <row r="24828" spans="4:4">
      <c r="D24828" s="571"/>
    </row>
    <row r="24829" spans="4:4">
      <c r="D24829" s="571"/>
    </row>
    <row r="24830" spans="4:4">
      <c r="D24830" s="571"/>
    </row>
    <row r="24831" spans="4:4">
      <c r="D24831" s="571"/>
    </row>
    <row r="24832" spans="4:4">
      <c r="D24832" s="571"/>
    </row>
    <row r="24833" spans="4:4">
      <c r="D24833" s="571"/>
    </row>
    <row r="24834" spans="4:4">
      <c r="D24834" s="571"/>
    </row>
    <row r="24835" spans="4:4">
      <c r="D24835" s="571"/>
    </row>
    <row r="24836" spans="4:4">
      <c r="D24836" s="571"/>
    </row>
    <row r="24837" spans="4:4">
      <c r="D24837" s="571"/>
    </row>
    <row r="24838" spans="4:4">
      <c r="D24838" s="571"/>
    </row>
    <row r="24839" spans="4:4">
      <c r="D24839" s="571"/>
    </row>
    <row r="24840" spans="4:4">
      <c r="D24840" s="571"/>
    </row>
    <row r="24841" spans="4:4">
      <c r="D24841" s="571"/>
    </row>
    <row r="24842" spans="4:4">
      <c r="D24842" s="571"/>
    </row>
    <row r="24843" spans="4:4">
      <c r="D24843" s="571"/>
    </row>
    <row r="24844" spans="4:4">
      <c r="D24844" s="571"/>
    </row>
    <row r="24845" spans="4:4">
      <c r="D24845" s="571"/>
    </row>
    <row r="24846" spans="4:4">
      <c r="D24846" s="571"/>
    </row>
    <row r="24847" spans="4:4">
      <c r="D24847" s="571"/>
    </row>
    <row r="24848" spans="4:4">
      <c r="D24848" s="571"/>
    </row>
    <row r="24849" spans="4:4">
      <c r="D24849" s="571"/>
    </row>
    <row r="24850" spans="4:4">
      <c r="D24850" s="571"/>
    </row>
    <row r="24851" spans="4:4">
      <c r="D24851" s="571"/>
    </row>
    <row r="24852" spans="4:4">
      <c r="D24852" s="571"/>
    </row>
    <row r="24853" spans="4:4">
      <c r="D24853" s="571"/>
    </row>
    <row r="24854" spans="4:4">
      <c r="D24854" s="571"/>
    </row>
    <row r="24855" spans="4:4">
      <c r="D24855" s="571"/>
    </row>
    <row r="24856" spans="4:4">
      <c r="D24856" s="571"/>
    </row>
    <row r="24857" spans="4:4">
      <c r="D24857" s="571"/>
    </row>
    <row r="24858" spans="4:4">
      <c r="D24858" s="571"/>
    </row>
    <row r="24859" spans="4:4">
      <c r="D24859" s="571"/>
    </row>
    <row r="24860" spans="4:4">
      <c r="D24860" s="571"/>
    </row>
    <row r="24861" spans="4:4">
      <c r="D24861" s="571"/>
    </row>
    <row r="24862" spans="4:4">
      <c r="D24862" s="571"/>
    </row>
    <row r="24863" spans="4:4">
      <c r="D24863" s="571"/>
    </row>
    <row r="24864" spans="4:4">
      <c r="D24864" s="571"/>
    </row>
    <row r="24865" spans="4:4">
      <c r="D24865" s="571"/>
    </row>
    <row r="24866" spans="4:4">
      <c r="D24866" s="571"/>
    </row>
    <row r="24867" spans="4:4">
      <c r="D24867" s="571"/>
    </row>
    <row r="24868" spans="4:4">
      <c r="D24868" s="571"/>
    </row>
    <row r="24869" spans="4:4">
      <c r="D24869" s="571"/>
    </row>
    <row r="24870" spans="4:4">
      <c r="D24870" s="571"/>
    </row>
    <row r="24871" spans="4:4">
      <c r="D24871" s="571"/>
    </row>
    <row r="24872" spans="4:4">
      <c r="D24872" s="571"/>
    </row>
    <row r="24873" spans="4:4">
      <c r="D24873" s="571"/>
    </row>
    <row r="24874" spans="4:4">
      <c r="D24874" s="571"/>
    </row>
    <row r="24875" spans="4:4">
      <c r="D24875" s="571"/>
    </row>
    <row r="24876" spans="4:4">
      <c r="D24876" s="571"/>
    </row>
    <row r="24877" spans="4:4">
      <c r="D24877" s="571"/>
    </row>
    <row r="24878" spans="4:4">
      <c r="D24878" s="571"/>
    </row>
    <row r="24879" spans="4:4">
      <c r="D24879" s="571"/>
    </row>
    <row r="24880" spans="4:4">
      <c r="D24880" s="571"/>
    </row>
    <row r="24881" spans="4:4">
      <c r="D24881" s="571"/>
    </row>
    <row r="24882" spans="4:4">
      <c r="D24882" s="571"/>
    </row>
    <row r="24883" spans="4:4">
      <c r="D24883" s="571"/>
    </row>
    <row r="24884" spans="4:4">
      <c r="D24884" s="571"/>
    </row>
    <row r="24885" spans="4:4">
      <c r="D24885" s="571"/>
    </row>
    <row r="24886" spans="4:4">
      <c r="D24886" s="571"/>
    </row>
    <row r="24887" spans="4:4">
      <c r="D24887" s="571"/>
    </row>
    <row r="24888" spans="4:4">
      <c r="D24888" s="571"/>
    </row>
    <row r="24889" spans="4:4">
      <c r="D24889" s="571"/>
    </row>
    <row r="24890" spans="4:4">
      <c r="D24890" s="571"/>
    </row>
    <row r="24891" spans="4:4">
      <c r="D24891" s="571"/>
    </row>
    <row r="24892" spans="4:4">
      <c r="D24892" s="571"/>
    </row>
    <row r="24893" spans="4:4">
      <c r="D24893" s="571"/>
    </row>
    <row r="24894" spans="4:4">
      <c r="D24894" s="571"/>
    </row>
    <row r="24895" spans="4:4">
      <c r="D24895" s="571"/>
    </row>
    <row r="24896" spans="4:4">
      <c r="D24896" s="571"/>
    </row>
    <row r="24897" spans="4:4">
      <c r="D24897" s="571"/>
    </row>
    <row r="24898" spans="4:4">
      <c r="D24898" s="571"/>
    </row>
    <row r="24899" spans="4:4">
      <c r="D24899" s="571"/>
    </row>
    <row r="24900" spans="4:4">
      <c r="D24900" s="571"/>
    </row>
    <row r="24901" spans="4:4">
      <c r="D24901" s="571"/>
    </row>
    <row r="24902" spans="4:4">
      <c r="D24902" s="571"/>
    </row>
    <row r="24903" spans="4:4">
      <c r="D24903" s="571"/>
    </row>
    <row r="24904" spans="4:4">
      <c r="D24904" s="571"/>
    </row>
    <row r="24905" spans="4:4">
      <c r="D24905" s="571"/>
    </row>
    <row r="24906" spans="4:4">
      <c r="D24906" s="571"/>
    </row>
    <row r="24907" spans="4:4">
      <c r="D24907" s="571"/>
    </row>
    <row r="24908" spans="4:4">
      <c r="D24908" s="571"/>
    </row>
    <row r="24909" spans="4:4">
      <c r="D24909" s="571"/>
    </row>
    <row r="24910" spans="4:4">
      <c r="D24910" s="571"/>
    </row>
    <row r="24911" spans="4:4">
      <c r="D24911" s="571"/>
    </row>
    <row r="24912" spans="4:4">
      <c r="D24912" s="571"/>
    </row>
    <row r="24913" spans="4:4">
      <c r="D24913" s="571"/>
    </row>
    <row r="24914" spans="4:4">
      <c r="D24914" s="571"/>
    </row>
    <row r="24915" spans="4:4">
      <c r="D24915" s="571"/>
    </row>
    <row r="24916" spans="4:4">
      <c r="D24916" s="571"/>
    </row>
    <row r="24917" spans="4:4">
      <c r="D24917" s="571"/>
    </row>
    <row r="24918" spans="4:4">
      <c r="D24918" s="571"/>
    </row>
    <row r="24919" spans="4:4">
      <c r="D24919" s="571"/>
    </row>
    <row r="24920" spans="4:4">
      <c r="D24920" s="571"/>
    </row>
    <row r="24921" spans="4:4">
      <c r="D24921" s="571"/>
    </row>
    <row r="24922" spans="4:4">
      <c r="D24922" s="571"/>
    </row>
    <row r="24923" spans="4:4">
      <c r="D24923" s="571"/>
    </row>
    <row r="24924" spans="4:4">
      <c r="D24924" s="571"/>
    </row>
    <row r="24925" spans="4:4">
      <c r="D24925" s="571"/>
    </row>
    <row r="24926" spans="4:4">
      <c r="D24926" s="571"/>
    </row>
    <row r="24927" spans="4:4">
      <c r="D24927" s="571"/>
    </row>
    <row r="24928" spans="4:4">
      <c r="D24928" s="571"/>
    </row>
    <row r="24929" spans="4:4">
      <c r="D24929" s="571"/>
    </row>
    <row r="24930" spans="4:4">
      <c r="D24930" s="571"/>
    </row>
    <row r="24931" spans="4:4">
      <c r="D24931" s="571"/>
    </row>
    <row r="24932" spans="4:4">
      <c r="D24932" s="571"/>
    </row>
    <row r="24933" spans="4:4">
      <c r="D24933" s="571"/>
    </row>
    <row r="24934" spans="4:4">
      <c r="D24934" s="571"/>
    </row>
    <row r="24935" spans="4:4">
      <c r="D24935" s="571"/>
    </row>
    <row r="24936" spans="4:4">
      <c r="D24936" s="571"/>
    </row>
    <row r="24937" spans="4:4">
      <c r="D24937" s="571"/>
    </row>
    <row r="24938" spans="4:4">
      <c r="D24938" s="571"/>
    </row>
    <row r="24939" spans="4:4">
      <c r="D24939" s="571"/>
    </row>
    <row r="24940" spans="4:4">
      <c r="D24940" s="571"/>
    </row>
    <row r="24941" spans="4:4">
      <c r="D24941" s="571"/>
    </row>
    <row r="24942" spans="4:4">
      <c r="D24942" s="571"/>
    </row>
    <row r="24943" spans="4:4">
      <c r="D24943" s="571"/>
    </row>
    <row r="24944" spans="4:4">
      <c r="D24944" s="571"/>
    </row>
    <row r="24945" spans="4:4">
      <c r="D24945" s="571"/>
    </row>
    <row r="24946" spans="4:4">
      <c r="D24946" s="571"/>
    </row>
    <row r="24947" spans="4:4">
      <c r="D24947" s="571"/>
    </row>
    <row r="24948" spans="4:4">
      <c r="D24948" s="571"/>
    </row>
    <row r="24949" spans="4:4">
      <c r="D24949" s="571"/>
    </row>
    <row r="24950" spans="4:4">
      <c r="D24950" s="571"/>
    </row>
    <row r="24951" spans="4:4">
      <c r="D24951" s="571"/>
    </row>
    <row r="24952" spans="4:4">
      <c r="D24952" s="571"/>
    </row>
    <row r="24953" spans="4:4">
      <c r="D24953" s="571"/>
    </row>
    <row r="24954" spans="4:4">
      <c r="D24954" s="571"/>
    </row>
    <row r="24955" spans="4:4">
      <c r="D24955" s="571"/>
    </row>
    <row r="24956" spans="4:4">
      <c r="D24956" s="571"/>
    </row>
    <row r="24957" spans="4:4">
      <c r="D24957" s="571"/>
    </row>
    <row r="24958" spans="4:4">
      <c r="D24958" s="571"/>
    </row>
    <row r="24959" spans="4:4">
      <c r="D24959" s="571"/>
    </row>
    <row r="24960" spans="4:4">
      <c r="D24960" s="571"/>
    </row>
    <row r="24961" spans="4:4">
      <c r="D24961" s="571"/>
    </row>
    <row r="24962" spans="4:4">
      <c r="D24962" s="571"/>
    </row>
    <row r="24963" spans="4:4">
      <c r="D24963" s="571"/>
    </row>
    <row r="24964" spans="4:4">
      <c r="D24964" s="571"/>
    </row>
    <row r="24965" spans="4:4">
      <c r="D24965" s="571"/>
    </row>
    <row r="24966" spans="4:4">
      <c r="D24966" s="571"/>
    </row>
    <row r="24967" spans="4:4">
      <c r="D24967" s="571"/>
    </row>
    <row r="24968" spans="4:4">
      <c r="D24968" s="571"/>
    </row>
    <row r="24969" spans="4:4">
      <c r="D24969" s="571"/>
    </row>
    <row r="24970" spans="4:4">
      <c r="D24970" s="571"/>
    </row>
    <row r="24971" spans="4:4">
      <c r="D24971" s="571"/>
    </row>
    <row r="24972" spans="4:4">
      <c r="D24972" s="571"/>
    </row>
    <row r="24973" spans="4:4">
      <c r="D24973" s="571"/>
    </row>
    <row r="24974" spans="4:4">
      <c r="D24974" s="571"/>
    </row>
    <row r="24975" spans="4:4">
      <c r="D24975" s="571"/>
    </row>
    <row r="24976" spans="4:4">
      <c r="D24976" s="571"/>
    </row>
    <row r="24977" spans="4:4">
      <c r="D24977" s="571"/>
    </row>
    <row r="24978" spans="4:4">
      <c r="D24978" s="571"/>
    </row>
    <row r="24979" spans="4:4">
      <c r="D24979" s="571"/>
    </row>
    <row r="24980" spans="4:4">
      <c r="D24980" s="571"/>
    </row>
    <row r="24981" spans="4:4">
      <c r="D24981" s="571"/>
    </row>
    <row r="24982" spans="4:4">
      <c r="D24982" s="571"/>
    </row>
    <row r="24983" spans="4:4">
      <c r="D24983" s="571"/>
    </row>
    <row r="24984" spans="4:4">
      <c r="D24984" s="571"/>
    </row>
    <row r="24985" spans="4:4">
      <c r="D24985" s="571"/>
    </row>
    <row r="24986" spans="4:4">
      <c r="D24986" s="571"/>
    </row>
    <row r="24987" spans="4:4">
      <c r="D24987" s="571"/>
    </row>
    <row r="24988" spans="4:4">
      <c r="D24988" s="571"/>
    </row>
    <row r="24989" spans="4:4">
      <c r="D24989" s="571"/>
    </row>
    <row r="24990" spans="4:4">
      <c r="D24990" s="571"/>
    </row>
    <row r="24991" spans="4:4">
      <c r="D24991" s="571"/>
    </row>
    <row r="24992" spans="4:4">
      <c r="D24992" s="571"/>
    </row>
    <row r="24993" spans="4:4">
      <c r="D24993" s="571"/>
    </row>
    <row r="24994" spans="4:4">
      <c r="D24994" s="571"/>
    </row>
    <row r="24995" spans="4:4">
      <c r="D24995" s="571"/>
    </row>
    <row r="24996" spans="4:4">
      <c r="D24996" s="571"/>
    </row>
    <row r="24997" spans="4:4">
      <c r="D24997" s="571"/>
    </row>
    <row r="24998" spans="4:4">
      <c r="D24998" s="571"/>
    </row>
    <row r="24999" spans="4:4">
      <c r="D24999" s="571"/>
    </row>
    <row r="25000" spans="4:4">
      <c r="D25000" s="571"/>
    </row>
    <row r="25001" spans="4:4">
      <c r="D25001" s="571"/>
    </row>
    <row r="25002" spans="4:4">
      <c r="D25002" s="571"/>
    </row>
    <row r="25003" spans="4:4">
      <c r="D25003" s="571"/>
    </row>
    <row r="25004" spans="4:4">
      <c r="D25004" s="571"/>
    </row>
    <row r="25005" spans="4:4">
      <c r="D25005" s="571"/>
    </row>
    <row r="25006" spans="4:4">
      <c r="D25006" s="571"/>
    </row>
    <row r="25007" spans="4:4">
      <c r="D25007" s="571"/>
    </row>
    <row r="25008" spans="4:4">
      <c r="D25008" s="571"/>
    </row>
    <row r="25009" spans="4:4">
      <c r="D25009" s="571"/>
    </row>
    <row r="25010" spans="4:4">
      <c r="D25010" s="571"/>
    </row>
    <row r="25011" spans="4:4">
      <c r="D25011" s="571"/>
    </row>
    <row r="25012" spans="4:4">
      <c r="D25012" s="571"/>
    </row>
    <row r="25013" spans="4:4">
      <c r="D25013" s="571"/>
    </row>
    <row r="25014" spans="4:4">
      <c r="D25014" s="571"/>
    </row>
    <row r="25015" spans="4:4">
      <c r="D25015" s="571"/>
    </row>
    <row r="25016" spans="4:4">
      <c r="D25016" s="571"/>
    </row>
    <row r="25017" spans="4:4">
      <c r="D25017" s="571"/>
    </row>
    <row r="25018" spans="4:4">
      <c r="D25018" s="571"/>
    </row>
    <row r="25019" spans="4:4">
      <c r="D25019" s="571"/>
    </row>
    <row r="25020" spans="4:4">
      <c r="D25020" s="571"/>
    </row>
    <row r="25021" spans="4:4">
      <c r="D25021" s="571"/>
    </row>
    <row r="25022" spans="4:4">
      <c r="D25022" s="571"/>
    </row>
    <row r="25023" spans="4:4">
      <c r="D25023" s="571"/>
    </row>
    <row r="25024" spans="4:4">
      <c r="D25024" s="571"/>
    </row>
    <row r="25025" spans="4:4">
      <c r="D25025" s="571"/>
    </row>
    <row r="25026" spans="4:4">
      <c r="D25026" s="571"/>
    </row>
    <row r="25027" spans="4:4">
      <c r="D25027" s="571"/>
    </row>
    <row r="25028" spans="4:4">
      <c r="D25028" s="571"/>
    </row>
    <row r="25029" spans="4:4">
      <c r="D25029" s="571"/>
    </row>
    <row r="25030" spans="4:4">
      <c r="D25030" s="571"/>
    </row>
    <row r="25031" spans="4:4">
      <c r="D25031" s="571"/>
    </row>
    <row r="25032" spans="4:4">
      <c r="D25032" s="571"/>
    </row>
    <row r="25033" spans="4:4">
      <c r="D25033" s="571"/>
    </row>
    <row r="25034" spans="4:4">
      <c r="D25034" s="571"/>
    </row>
    <row r="25035" spans="4:4">
      <c r="D25035" s="571"/>
    </row>
    <row r="25036" spans="4:4">
      <c r="D25036" s="571"/>
    </row>
    <row r="25037" spans="4:4">
      <c r="D25037" s="571"/>
    </row>
    <row r="25038" spans="4:4">
      <c r="D25038" s="571"/>
    </row>
    <row r="25039" spans="4:4">
      <c r="D25039" s="571"/>
    </row>
    <row r="25040" spans="4:4">
      <c r="D25040" s="571"/>
    </row>
    <row r="25041" spans="4:4">
      <c r="D25041" s="571"/>
    </row>
    <row r="25042" spans="4:4">
      <c r="D25042" s="571"/>
    </row>
    <row r="25043" spans="4:4">
      <c r="D25043" s="571"/>
    </row>
    <row r="25044" spans="4:4">
      <c r="D25044" s="571"/>
    </row>
    <row r="25045" spans="4:4">
      <c r="D25045" s="571"/>
    </row>
    <row r="25046" spans="4:4">
      <c r="D25046" s="571"/>
    </row>
    <row r="25047" spans="4:4">
      <c r="D25047" s="571"/>
    </row>
    <row r="25048" spans="4:4">
      <c r="D25048" s="571"/>
    </row>
    <row r="25049" spans="4:4">
      <c r="D25049" s="571"/>
    </row>
    <row r="25050" spans="4:4">
      <c r="D25050" s="571"/>
    </row>
    <row r="25051" spans="4:4">
      <c r="D25051" s="571"/>
    </row>
    <row r="25052" spans="4:4">
      <c r="D25052" s="571"/>
    </row>
    <row r="25053" spans="4:4">
      <c r="D25053" s="571"/>
    </row>
    <row r="25054" spans="4:4">
      <c r="D25054" s="571"/>
    </row>
    <row r="25055" spans="4:4">
      <c r="D25055" s="571"/>
    </row>
    <row r="25056" spans="4:4">
      <c r="D25056" s="571"/>
    </row>
    <row r="25057" spans="4:4">
      <c r="D25057" s="571"/>
    </row>
    <row r="25058" spans="4:4">
      <c r="D25058" s="571"/>
    </row>
    <row r="25059" spans="4:4">
      <c r="D25059" s="571"/>
    </row>
    <row r="25060" spans="4:4">
      <c r="D25060" s="571"/>
    </row>
    <row r="25061" spans="4:4">
      <c r="D25061" s="571"/>
    </row>
    <row r="25062" spans="4:4">
      <c r="D25062" s="571"/>
    </row>
    <row r="25063" spans="4:4">
      <c r="D25063" s="571"/>
    </row>
    <row r="25064" spans="4:4">
      <c r="D25064" s="571"/>
    </row>
    <row r="25065" spans="4:4">
      <c r="D25065" s="571"/>
    </row>
    <row r="25066" spans="4:4">
      <c r="D25066" s="571"/>
    </row>
    <row r="25067" spans="4:4">
      <c r="D25067" s="571"/>
    </row>
    <row r="25068" spans="4:4">
      <c r="D25068" s="571"/>
    </row>
    <row r="25069" spans="4:4">
      <c r="D25069" s="571"/>
    </row>
    <row r="25070" spans="4:4">
      <c r="D25070" s="571"/>
    </row>
    <row r="25071" spans="4:4">
      <c r="D25071" s="571"/>
    </row>
    <row r="25072" spans="4:4">
      <c r="D25072" s="571"/>
    </row>
    <row r="25073" spans="4:4">
      <c r="D25073" s="571"/>
    </row>
    <row r="25074" spans="4:4">
      <c r="D25074" s="571"/>
    </row>
    <row r="25075" spans="4:4">
      <c r="D25075" s="571"/>
    </row>
    <row r="25076" spans="4:4">
      <c r="D25076" s="571"/>
    </row>
    <row r="25077" spans="4:4">
      <c r="D25077" s="571"/>
    </row>
    <row r="25078" spans="4:4">
      <c r="D25078" s="571"/>
    </row>
    <row r="25079" spans="4:4">
      <c r="D25079" s="571"/>
    </row>
    <row r="25080" spans="4:4">
      <c r="D25080" s="571"/>
    </row>
    <row r="25081" spans="4:4">
      <c r="D25081" s="571"/>
    </row>
    <row r="25082" spans="4:4">
      <c r="D25082" s="571"/>
    </row>
    <row r="25083" spans="4:4">
      <c r="D25083" s="571"/>
    </row>
    <row r="25084" spans="4:4">
      <c r="D25084" s="571"/>
    </row>
    <row r="25085" spans="4:4">
      <c r="D25085" s="571"/>
    </row>
    <row r="25086" spans="4:4">
      <c r="D25086" s="571"/>
    </row>
    <row r="25087" spans="4:4">
      <c r="D25087" s="571"/>
    </row>
    <row r="25088" spans="4:4">
      <c r="D25088" s="571"/>
    </row>
    <row r="25089" spans="4:4">
      <c r="D25089" s="571"/>
    </row>
    <row r="25090" spans="4:4">
      <c r="D25090" s="571"/>
    </row>
    <row r="25091" spans="4:4">
      <c r="D25091" s="571"/>
    </row>
    <row r="25092" spans="4:4">
      <c r="D25092" s="571"/>
    </row>
    <row r="25093" spans="4:4">
      <c r="D25093" s="571"/>
    </row>
    <row r="25094" spans="4:4">
      <c r="D25094" s="571"/>
    </row>
    <row r="25095" spans="4:4">
      <c r="D25095" s="571"/>
    </row>
    <row r="25096" spans="4:4">
      <c r="D25096" s="571"/>
    </row>
    <row r="25097" spans="4:4">
      <c r="D25097" s="571"/>
    </row>
    <row r="25098" spans="4:4">
      <c r="D25098" s="571"/>
    </row>
    <row r="25099" spans="4:4">
      <c r="D25099" s="571"/>
    </row>
    <row r="25100" spans="4:4">
      <c r="D25100" s="571"/>
    </row>
    <row r="25101" spans="4:4">
      <c r="D25101" s="571"/>
    </row>
    <row r="25102" spans="4:4">
      <c r="D25102" s="571"/>
    </row>
    <row r="25103" spans="4:4">
      <c r="D25103" s="571"/>
    </row>
    <row r="25104" spans="4:4">
      <c r="D25104" s="571"/>
    </row>
    <row r="25105" spans="4:4">
      <c r="D25105" s="571"/>
    </row>
    <row r="25106" spans="4:4">
      <c r="D25106" s="571"/>
    </row>
    <row r="25107" spans="4:4">
      <c r="D25107" s="571"/>
    </row>
    <row r="25108" spans="4:4">
      <c r="D25108" s="571"/>
    </row>
    <row r="25109" spans="4:4">
      <c r="D25109" s="571"/>
    </row>
    <row r="25110" spans="4:4">
      <c r="D25110" s="571"/>
    </row>
    <row r="25111" spans="4:4">
      <c r="D25111" s="571"/>
    </row>
    <row r="25112" spans="4:4">
      <c r="D25112" s="571"/>
    </row>
    <row r="25113" spans="4:4">
      <c r="D25113" s="571"/>
    </row>
    <row r="25114" spans="4:4">
      <c r="D25114" s="571"/>
    </row>
    <row r="25115" spans="4:4">
      <c r="D25115" s="571"/>
    </row>
    <row r="25116" spans="4:4">
      <c r="D25116" s="571"/>
    </row>
    <row r="25117" spans="4:4">
      <c r="D25117" s="571"/>
    </row>
    <row r="25118" spans="4:4">
      <c r="D25118" s="571"/>
    </row>
    <row r="25119" spans="4:4">
      <c r="D25119" s="571"/>
    </row>
    <row r="25120" spans="4:4">
      <c r="D25120" s="571"/>
    </row>
    <row r="25121" spans="4:4">
      <c r="D25121" s="571"/>
    </row>
    <row r="25122" spans="4:4">
      <c r="D25122" s="571"/>
    </row>
    <row r="25123" spans="4:4">
      <c r="D25123" s="571"/>
    </row>
    <row r="25124" spans="4:4">
      <c r="D25124" s="571"/>
    </row>
    <row r="25125" spans="4:4">
      <c r="D25125" s="571"/>
    </row>
    <row r="25126" spans="4:4">
      <c r="D25126" s="571"/>
    </row>
    <row r="25127" spans="4:4">
      <c r="D25127" s="571"/>
    </row>
    <row r="25128" spans="4:4">
      <c r="D25128" s="571"/>
    </row>
    <row r="25129" spans="4:4">
      <c r="D25129" s="571"/>
    </row>
    <row r="25130" spans="4:4">
      <c r="D25130" s="571"/>
    </row>
    <row r="25131" spans="4:4">
      <c r="D25131" s="571"/>
    </row>
    <row r="25132" spans="4:4">
      <c r="D25132" s="571"/>
    </row>
    <row r="25133" spans="4:4">
      <c r="D25133" s="571"/>
    </row>
    <row r="25134" spans="4:4">
      <c r="D25134" s="571"/>
    </row>
    <row r="25135" spans="4:4">
      <c r="D25135" s="571"/>
    </row>
    <row r="25136" spans="4:4">
      <c r="D25136" s="571"/>
    </row>
    <row r="25137" spans="4:4">
      <c r="D25137" s="571"/>
    </row>
    <row r="25138" spans="4:4">
      <c r="D25138" s="571"/>
    </row>
    <row r="25139" spans="4:4">
      <c r="D25139" s="571"/>
    </row>
    <row r="25140" spans="4:4">
      <c r="D25140" s="571"/>
    </row>
    <row r="25141" spans="4:4">
      <c r="D25141" s="571"/>
    </row>
    <row r="25142" spans="4:4">
      <c r="D25142" s="571"/>
    </row>
    <row r="25143" spans="4:4">
      <c r="D25143" s="571"/>
    </row>
    <row r="25144" spans="4:4">
      <c r="D25144" s="571"/>
    </row>
    <row r="25145" spans="4:4">
      <c r="D25145" s="571"/>
    </row>
    <row r="25146" spans="4:4">
      <c r="D25146" s="571"/>
    </row>
    <row r="25147" spans="4:4">
      <c r="D25147" s="571"/>
    </row>
    <row r="25148" spans="4:4">
      <c r="D25148" s="571"/>
    </row>
    <row r="25149" spans="4:4">
      <c r="D25149" s="571"/>
    </row>
    <row r="25150" spans="4:4">
      <c r="D25150" s="571"/>
    </row>
    <row r="25151" spans="4:4">
      <c r="D25151" s="571"/>
    </row>
    <row r="25152" spans="4:4">
      <c r="D25152" s="571"/>
    </row>
    <row r="25153" spans="4:4">
      <c r="D25153" s="571"/>
    </row>
    <row r="25154" spans="4:4">
      <c r="D25154" s="571"/>
    </row>
    <row r="25155" spans="4:4">
      <c r="D25155" s="571"/>
    </row>
    <row r="25156" spans="4:4">
      <c r="D25156" s="571"/>
    </row>
    <row r="25157" spans="4:4">
      <c r="D25157" s="571"/>
    </row>
    <row r="25158" spans="4:4">
      <c r="D25158" s="571"/>
    </row>
    <row r="25159" spans="4:4">
      <c r="D25159" s="571"/>
    </row>
    <row r="25160" spans="4:4">
      <c r="D25160" s="571"/>
    </row>
    <row r="25161" spans="4:4">
      <c r="D25161" s="571"/>
    </row>
    <row r="25162" spans="4:4">
      <c r="D25162" s="571"/>
    </row>
    <row r="25163" spans="4:4">
      <c r="D25163" s="571"/>
    </row>
    <row r="25164" spans="4:4">
      <c r="D25164" s="571"/>
    </row>
    <row r="25165" spans="4:4">
      <c r="D25165" s="571"/>
    </row>
    <row r="25166" spans="4:4">
      <c r="D25166" s="571"/>
    </row>
    <row r="25167" spans="4:4">
      <c r="D25167" s="571"/>
    </row>
    <row r="25168" spans="4:4">
      <c r="D25168" s="571"/>
    </row>
    <row r="25169" spans="4:4">
      <c r="D25169" s="571"/>
    </row>
    <row r="25170" spans="4:4">
      <c r="D25170" s="571"/>
    </row>
    <row r="25171" spans="4:4">
      <c r="D25171" s="571"/>
    </row>
    <row r="25172" spans="4:4">
      <c r="D25172" s="571"/>
    </row>
    <row r="25173" spans="4:4">
      <c r="D25173" s="571"/>
    </row>
    <row r="25174" spans="4:4">
      <c r="D25174" s="571"/>
    </row>
    <row r="25175" spans="4:4">
      <c r="D25175" s="571"/>
    </row>
    <row r="25176" spans="4:4">
      <c r="D25176" s="571"/>
    </row>
    <row r="25177" spans="4:4">
      <c r="D25177" s="571"/>
    </row>
    <row r="25178" spans="4:4">
      <c r="D25178" s="571"/>
    </row>
    <row r="25179" spans="4:4">
      <c r="D25179" s="571"/>
    </row>
    <row r="25180" spans="4:4">
      <c r="D25180" s="571"/>
    </row>
    <row r="25181" spans="4:4">
      <c r="D25181" s="571"/>
    </row>
    <row r="25182" spans="4:4">
      <c r="D25182" s="571"/>
    </row>
    <row r="25183" spans="4:4">
      <c r="D25183" s="571"/>
    </row>
    <row r="25184" spans="4:4">
      <c r="D25184" s="571"/>
    </row>
    <row r="25185" spans="4:4">
      <c r="D25185" s="571"/>
    </row>
    <row r="25186" spans="4:4">
      <c r="D25186" s="571"/>
    </row>
    <row r="25187" spans="4:4">
      <c r="D25187" s="571"/>
    </row>
    <row r="25188" spans="4:4">
      <c r="D25188" s="571"/>
    </row>
    <row r="25189" spans="4:4">
      <c r="D25189" s="571"/>
    </row>
    <row r="25190" spans="4:4">
      <c r="D25190" s="571"/>
    </row>
    <row r="25191" spans="4:4">
      <c r="D25191" s="571"/>
    </row>
    <row r="25192" spans="4:4">
      <c r="D25192" s="571"/>
    </row>
    <row r="25193" spans="4:4">
      <c r="D25193" s="571"/>
    </row>
    <row r="25194" spans="4:4">
      <c r="D25194" s="571"/>
    </row>
    <row r="25195" spans="4:4">
      <c r="D25195" s="571"/>
    </row>
    <row r="25196" spans="4:4">
      <c r="D25196" s="571"/>
    </row>
    <row r="25197" spans="4:4">
      <c r="D25197" s="571"/>
    </row>
    <row r="25198" spans="4:4">
      <c r="D25198" s="571"/>
    </row>
    <row r="25199" spans="4:4">
      <c r="D25199" s="571"/>
    </row>
    <row r="25200" spans="4:4">
      <c r="D25200" s="571"/>
    </row>
    <row r="25201" spans="4:4">
      <c r="D25201" s="571"/>
    </row>
    <row r="25202" spans="4:4">
      <c r="D25202" s="571"/>
    </row>
    <row r="25203" spans="4:4">
      <c r="D25203" s="571"/>
    </row>
    <row r="25204" spans="4:4">
      <c r="D25204" s="571"/>
    </row>
    <row r="25205" spans="4:4">
      <c r="D25205" s="571"/>
    </row>
    <row r="25206" spans="4:4">
      <c r="D25206" s="571"/>
    </row>
    <row r="25207" spans="4:4">
      <c r="D25207" s="571"/>
    </row>
    <row r="25208" spans="4:4">
      <c r="D25208" s="571"/>
    </row>
    <row r="25209" spans="4:4">
      <c r="D25209" s="571"/>
    </row>
    <row r="25210" spans="4:4">
      <c r="D25210" s="571"/>
    </row>
    <row r="25211" spans="4:4">
      <c r="D25211" s="571"/>
    </row>
    <row r="25212" spans="4:4">
      <c r="D25212" s="571"/>
    </row>
    <row r="25213" spans="4:4">
      <c r="D25213" s="571"/>
    </row>
    <row r="25214" spans="4:4">
      <c r="D25214" s="571"/>
    </row>
    <row r="25215" spans="4:4">
      <c r="D25215" s="571"/>
    </row>
    <row r="25216" spans="4:4">
      <c r="D25216" s="571"/>
    </row>
    <row r="25217" spans="4:4">
      <c r="D25217" s="571"/>
    </row>
    <row r="25218" spans="4:4">
      <c r="D25218" s="571"/>
    </row>
    <row r="25219" spans="4:4">
      <c r="D25219" s="571"/>
    </row>
    <row r="25220" spans="4:4">
      <c r="D25220" s="571"/>
    </row>
    <row r="25221" spans="4:4">
      <c r="D25221" s="571"/>
    </row>
    <row r="25222" spans="4:4">
      <c r="D25222" s="571"/>
    </row>
    <row r="25223" spans="4:4">
      <c r="D25223" s="571"/>
    </row>
    <row r="25224" spans="4:4">
      <c r="D25224" s="571"/>
    </row>
    <row r="25225" spans="4:4">
      <c r="D25225" s="571"/>
    </row>
    <row r="25226" spans="4:4">
      <c r="D25226" s="571"/>
    </row>
    <row r="25227" spans="4:4">
      <c r="D25227" s="571"/>
    </row>
    <row r="25228" spans="4:4">
      <c r="D25228" s="571"/>
    </row>
    <row r="25229" spans="4:4">
      <c r="D25229" s="571"/>
    </row>
    <row r="25230" spans="4:4">
      <c r="D25230" s="571"/>
    </row>
    <row r="25231" spans="4:4">
      <c r="D25231" s="571"/>
    </row>
    <row r="25232" spans="4:4">
      <c r="D25232" s="571"/>
    </row>
    <row r="25233" spans="4:4">
      <c r="D25233" s="571"/>
    </row>
    <row r="25234" spans="4:4">
      <c r="D25234" s="571"/>
    </row>
    <row r="25235" spans="4:4">
      <c r="D25235" s="571"/>
    </row>
    <row r="25236" spans="4:4">
      <c r="D25236" s="571"/>
    </row>
    <row r="25237" spans="4:4">
      <c r="D25237" s="571"/>
    </row>
    <row r="25238" spans="4:4">
      <c r="D25238" s="571"/>
    </row>
    <row r="25239" spans="4:4">
      <c r="D25239" s="571"/>
    </row>
    <row r="25240" spans="4:4">
      <c r="D25240" s="571"/>
    </row>
    <row r="25241" spans="4:4">
      <c r="D25241" s="571"/>
    </row>
    <row r="25242" spans="4:4">
      <c r="D25242" s="571"/>
    </row>
    <row r="25243" spans="4:4">
      <c r="D25243" s="571"/>
    </row>
    <row r="25244" spans="4:4">
      <c r="D25244" s="571"/>
    </row>
    <row r="25245" spans="4:4">
      <c r="D25245" s="571"/>
    </row>
    <row r="25246" spans="4:4">
      <c r="D25246" s="571"/>
    </row>
    <row r="25247" spans="4:4">
      <c r="D25247" s="571"/>
    </row>
    <row r="25248" spans="4:4">
      <c r="D25248" s="571"/>
    </row>
    <row r="25249" spans="4:4">
      <c r="D25249" s="571"/>
    </row>
    <row r="25250" spans="4:4">
      <c r="D25250" s="571"/>
    </row>
    <row r="25251" spans="4:4">
      <c r="D25251" s="571"/>
    </row>
    <row r="25252" spans="4:4">
      <c r="D25252" s="571"/>
    </row>
    <row r="25253" spans="4:4">
      <c r="D25253" s="571"/>
    </row>
    <row r="25254" spans="4:4">
      <c r="D25254" s="571"/>
    </row>
    <row r="25255" spans="4:4">
      <c r="D25255" s="571"/>
    </row>
    <row r="25256" spans="4:4">
      <c r="D25256" s="571"/>
    </row>
    <row r="25257" spans="4:4">
      <c r="D25257" s="571"/>
    </row>
    <row r="25258" spans="4:4">
      <c r="D25258" s="571"/>
    </row>
    <row r="25259" spans="4:4">
      <c r="D25259" s="571"/>
    </row>
    <row r="25260" spans="4:4">
      <c r="D25260" s="571"/>
    </row>
    <row r="25261" spans="4:4">
      <c r="D25261" s="571"/>
    </row>
    <row r="25262" spans="4:4">
      <c r="D25262" s="571"/>
    </row>
    <row r="25263" spans="4:4">
      <c r="D25263" s="571"/>
    </row>
    <row r="25264" spans="4:4">
      <c r="D25264" s="571"/>
    </row>
    <row r="25265" spans="4:4">
      <c r="D25265" s="571"/>
    </row>
    <row r="25266" spans="4:4">
      <c r="D25266" s="571"/>
    </row>
    <row r="25267" spans="4:4">
      <c r="D25267" s="571"/>
    </row>
    <row r="25268" spans="4:4">
      <c r="D25268" s="571"/>
    </row>
    <row r="25269" spans="4:4">
      <c r="D25269" s="571"/>
    </row>
    <row r="25270" spans="4:4">
      <c r="D25270" s="571"/>
    </row>
    <row r="25271" spans="4:4">
      <c r="D25271" s="571"/>
    </row>
    <row r="25272" spans="4:4">
      <c r="D25272" s="571"/>
    </row>
    <row r="25273" spans="4:4">
      <c r="D25273" s="571"/>
    </row>
    <row r="25274" spans="4:4">
      <c r="D25274" s="571"/>
    </row>
    <row r="25275" spans="4:4">
      <c r="D25275" s="571"/>
    </row>
    <row r="25276" spans="4:4">
      <c r="D25276" s="571"/>
    </row>
    <row r="25277" spans="4:4">
      <c r="D25277" s="571"/>
    </row>
    <row r="25278" spans="4:4">
      <c r="D25278" s="571"/>
    </row>
    <row r="25279" spans="4:4">
      <c r="D25279" s="571"/>
    </row>
    <row r="25280" spans="4:4">
      <c r="D25280" s="571"/>
    </row>
    <row r="25281" spans="4:4">
      <c r="D25281" s="571"/>
    </row>
    <row r="25282" spans="4:4">
      <c r="D25282" s="571"/>
    </row>
    <row r="25283" spans="4:4">
      <c r="D25283" s="571"/>
    </row>
    <row r="25284" spans="4:4">
      <c r="D25284" s="571"/>
    </row>
    <row r="25285" spans="4:4">
      <c r="D25285" s="571"/>
    </row>
    <row r="25286" spans="4:4">
      <c r="D25286" s="571"/>
    </row>
    <row r="25287" spans="4:4">
      <c r="D25287" s="571"/>
    </row>
    <row r="25288" spans="4:4">
      <c r="D25288" s="571"/>
    </row>
    <row r="25289" spans="4:4">
      <c r="D25289" s="571"/>
    </row>
    <row r="25290" spans="4:4">
      <c r="D25290" s="571"/>
    </row>
    <row r="25291" spans="4:4">
      <c r="D25291" s="571"/>
    </row>
    <row r="25292" spans="4:4">
      <c r="D25292" s="571"/>
    </row>
    <row r="25293" spans="4:4">
      <c r="D25293" s="571"/>
    </row>
    <row r="25294" spans="4:4">
      <c r="D25294" s="571"/>
    </row>
    <row r="25295" spans="4:4">
      <c r="D25295" s="571"/>
    </row>
    <row r="25296" spans="4:4">
      <c r="D25296" s="571"/>
    </row>
    <row r="25297" spans="4:4">
      <c r="D25297" s="571"/>
    </row>
    <row r="25298" spans="4:4">
      <c r="D25298" s="571"/>
    </row>
    <row r="25299" spans="4:4">
      <c r="D25299" s="571"/>
    </row>
    <row r="25300" spans="4:4">
      <c r="D25300" s="571"/>
    </row>
    <row r="25301" spans="4:4">
      <c r="D25301" s="571"/>
    </row>
    <row r="25302" spans="4:4">
      <c r="D25302" s="571"/>
    </row>
    <row r="25303" spans="4:4">
      <c r="D25303" s="571"/>
    </row>
    <row r="25304" spans="4:4">
      <c r="D25304" s="571"/>
    </row>
    <row r="25305" spans="4:4">
      <c r="D25305" s="571"/>
    </row>
    <row r="25306" spans="4:4">
      <c r="D25306" s="571"/>
    </row>
    <row r="25307" spans="4:4">
      <c r="D25307" s="571"/>
    </row>
    <row r="25308" spans="4:4">
      <c r="D25308" s="571"/>
    </row>
    <row r="25309" spans="4:4">
      <c r="D25309" s="571"/>
    </row>
    <row r="25310" spans="4:4">
      <c r="D25310" s="571"/>
    </row>
    <row r="25311" spans="4:4">
      <c r="D25311" s="571"/>
    </row>
    <row r="25312" spans="4:4">
      <c r="D25312" s="571"/>
    </row>
    <row r="25313" spans="4:4">
      <c r="D25313" s="571"/>
    </row>
    <row r="25314" spans="4:4">
      <c r="D25314" s="571"/>
    </row>
    <row r="25315" spans="4:4">
      <c r="D25315" s="571"/>
    </row>
    <row r="25316" spans="4:4">
      <c r="D25316" s="571"/>
    </row>
    <row r="25317" spans="4:4">
      <c r="D25317" s="571"/>
    </row>
    <row r="25318" spans="4:4">
      <c r="D25318" s="571"/>
    </row>
    <row r="25319" spans="4:4">
      <c r="D25319" s="571"/>
    </row>
    <row r="25320" spans="4:4">
      <c r="D25320" s="571"/>
    </row>
    <row r="25321" spans="4:4">
      <c r="D25321" s="571"/>
    </row>
    <row r="25322" spans="4:4">
      <c r="D25322" s="571"/>
    </row>
    <row r="25323" spans="4:4">
      <c r="D25323" s="571"/>
    </row>
    <row r="25324" spans="4:4">
      <c r="D25324" s="571"/>
    </row>
    <row r="25325" spans="4:4">
      <c r="D25325" s="571"/>
    </row>
    <row r="25326" spans="4:4">
      <c r="D25326" s="571"/>
    </row>
    <row r="25327" spans="4:4">
      <c r="D25327" s="571"/>
    </row>
    <row r="25328" spans="4:4">
      <c r="D25328" s="571"/>
    </row>
    <row r="25329" spans="4:4">
      <c r="D25329" s="571"/>
    </row>
    <row r="25330" spans="4:4">
      <c r="D25330" s="571"/>
    </row>
    <row r="25331" spans="4:4">
      <c r="D25331" s="571"/>
    </row>
    <row r="25332" spans="4:4">
      <c r="D25332" s="571"/>
    </row>
    <row r="25333" spans="4:4">
      <c r="D25333" s="571"/>
    </row>
    <row r="25334" spans="4:4">
      <c r="D25334" s="571"/>
    </row>
    <row r="25335" spans="4:4">
      <c r="D25335" s="571"/>
    </row>
    <row r="25336" spans="4:4">
      <c r="D25336" s="571"/>
    </row>
    <row r="25337" spans="4:4">
      <c r="D25337" s="571"/>
    </row>
    <row r="25338" spans="4:4">
      <c r="D25338" s="571"/>
    </row>
    <row r="25339" spans="4:4">
      <c r="D25339" s="571"/>
    </row>
    <row r="25340" spans="4:4">
      <c r="D25340" s="571"/>
    </row>
    <row r="25341" spans="4:4">
      <c r="D25341" s="571"/>
    </row>
    <row r="25342" spans="4:4">
      <c r="D25342" s="571"/>
    </row>
    <row r="25343" spans="4:4">
      <c r="D25343" s="571"/>
    </row>
    <row r="25344" spans="4:4">
      <c r="D25344" s="571"/>
    </row>
    <row r="25345" spans="4:4">
      <c r="D25345" s="571"/>
    </row>
    <row r="25346" spans="4:4">
      <c r="D25346" s="571"/>
    </row>
    <row r="25347" spans="4:4">
      <c r="D25347" s="571"/>
    </row>
    <row r="25348" spans="4:4">
      <c r="D25348" s="571"/>
    </row>
    <row r="25349" spans="4:4">
      <c r="D25349" s="571"/>
    </row>
    <row r="25350" spans="4:4">
      <c r="D25350" s="571"/>
    </row>
    <row r="25351" spans="4:4">
      <c r="D25351" s="571"/>
    </row>
    <row r="25352" spans="4:4">
      <c r="D25352" s="571"/>
    </row>
    <row r="25353" spans="4:4">
      <c r="D25353" s="571"/>
    </row>
    <row r="25354" spans="4:4">
      <c r="D25354" s="571"/>
    </row>
    <row r="25355" spans="4:4">
      <c r="D25355" s="571"/>
    </row>
    <row r="25356" spans="4:4">
      <c r="D25356" s="571"/>
    </row>
    <row r="25357" spans="4:4">
      <c r="D25357" s="571"/>
    </row>
    <row r="25358" spans="4:4">
      <c r="D25358" s="571"/>
    </row>
    <row r="25359" spans="4:4">
      <c r="D25359" s="571"/>
    </row>
    <row r="25360" spans="4:4">
      <c r="D25360" s="571"/>
    </row>
    <row r="25361" spans="4:4">
      <c r="D25361" s="571"/>
    </row>
    <row r="25362" spans="4:4">
      <c r="D25362" s="571"/>
    </row>
    <row r="25363" spans="4:4">
      <c r="D25363" s="571"/>
    </row>
    <row r="25364" spans="4:4">
      <c r="D25364" s="571"/>
    </row>
    <row r="25365" spans="4:4">
      <c r="D25365" s="571"/>
    </row>
    <row r="25366" spans="4:4">
      <c r="D25366" s="571"/>
    </row>
    <row r="25367" spans="4:4">
      <c r="D25367" s="571"/>
    </row>
    <row r="25368" spans="4:4">
      <c r="D25368" s="571"/>
    </row>
    <row r="25369" spans="4:4">
      <c r="D25369" s="571"/>
    </row>
    <row r="25370" spans="4:4">
      <c r="D25370" s="571"/>
    </row>
    <row r="25371" spans="4:4">
      <c r="D25371" s="571"/>
    </row>
    <row r="25372" spans="4:4">
      <c r="D25372" s="571"/>
    </row>
    <row r="25373" spans="4:4">
      <c r="D25373" s="571"/>
    </row>
    <row r="25374" spans="4:4">
      <c r="D25374" s="571"/>
    </row>
    <row r="25375" spans="4:4">
      <c r="D25375" s="571"/>
    </row>
    <row r="25376" spans="4:4">
      <c r="D25376" s="571"/>
    </row>
    <row r="25377" spans="4:4">
      <c r="D25377" s="571"/>
    </row>
    <row r="25378" spans="4:4">
      <c r="D25378" s="571"/>
    </row>
    <row r="25379" spans="4:4">
      <c r="D25379" s="571"/>
    </row>
    <row r="25380" spans="4:4">
      <c r="D25380" s="571"/>
    </row>
    <row r="25381" spans="4:4">
      <c r="D25381" s="571"/>
    </row>
    <row r="25382" spans="4:4">
      <c r="D25382" s="571"/>
    </row>
    <row r="25383" spans="4:4">
      <c r="D25383" s="571"/>
    </row>
    <row r="25384" spans="4:4">
      <c r="D25384" s="571"/>
    </row>
    <row r="25385" spans="4:4">
      <c r="D25385" s="571"/>
    </row>
    <row r="25386" spans="4:4">
      <c r="D25386" s="571"/>
    </row>
    <row r="25387" spans="4:4">
      <c r="D25387" s="571"/>
    </row>
    <row r="25388" spans="4:4">
      <c r="D25388" s="571"/>
    </row>
    <row r="25389" spans="4:4">
      <c r="D25389" s="571"/>
    </row>
    <row r="25390" spans="4:4">
      <c r="D25390" s="571"/>
    </row>
    <row r="25391" spans="4:4">
      <c r="D25391" s="571"/>
    </row>
    <row r="25392" spans="4:4">
      <c r="D25392" s="571"/>
    </row>
    <row r="25393" spans="4:4">
      <c r="D25393" s="571"/>
    </row>
    <row r="25394" spans="4:4">
      <c r="D25394" s="571"/>
    </row>
    <row r="25395" spans="4:4">
      <c r="D25395" s="571"/>
    </row>
    <row r="25396" spans="4:4">
      <c r="D25396" s="571"/>
    </row>
    <row r="25397" spans="4:4">
      <c r="D25397" s="571"/>
    </row>
    <row r="25398" spans="4:4">
      <c r="D25398" s="571"/>
    </row>
    <row r="25399" spans="4:4">
      <c r="D25399" s="571"/>
    </row>
    <row r="25400" spans="4:4">
      <c r="D25400" s="571"/>
    </row>
    <row r="25401" spans="4:4">
      <c r="D25401" s="571"/>
    </row>
    <row r="25402" spans="4:4">
      <c r="D25402" s="571"/>
    </row>
    <row r="25403" spans="4:4">
      <c r="D25403" s="571"/>
    </row>
    <row r="25404" spans="4:4">
      <c r="D25404" s="571"/>
    </row>
    <row r="25405" spans="4:4">
      <c r="D25405" s="571"/>
    </row>
    <row r="25406" spans="4:4">
      <c r="D25406" s="571"/>
    </row>
    <row r="25407" spans="4:4">
      <c r="D25407" s="571"/>
    </row>
    <row r="25408" spans="4:4">
      <c r="D25408" s="571"/>
    </row>
    <row r="25409" spans="4:4">
      <c r="D25409" s="571"/>
    </row>
    <row r="25410" spans="4:4">
      <c r="D25410" s="571"/>
    </row>
    <row r="25411" spans="4:4">
      <c r="D25411" s="571"/>
    </row>
    <row r="25412" spans="4:4">
      <c r="D25412" s="571"/>
    </row>
    <row r="25413" spans="4:4">
      <c r="D25413" s="571"/>
    </row>
    <row r="25414" spans="4:4">
      <c r="D25414" s="571"/>
    </row>
    <row r="25415" spans="4:4">
      <c r="D25415" s="571"/>
    </row>
    <row r="25416" spans="4:4">
      <c r="D25416" s="571"/>
    </row>
    <row r="25417" spans="4:4">
      <c r="D25417" s="571"/>
    </row>
    <row r="25418" spans="4:4">
      <c r="D25418" s="571"/>
    </row>
    <row r="25419" spans="4:4">
      <c r="D25419" s="571"/>
    </row>
    <row r="25420" spans="4:4">
      <c r="D25420" s="571"/>
    </row>
    <row r="25421" spans="4:4">
      <c r="D25421" s="571"/>
    </row>
    <row r="25422" spans="4:4">
      <c r="D25422" s="571"/>
    </row>
    <row r="25423" spans="4:4">
      <c r="D25423" s="571"/>
    </row>
    <row r="25424" spans="4:4">
      <c r="D25424" s="571"/>
    </row>
    <row r="25425" spans="4:4">
      <c r="D25425" s="571"/>
    </row>
    <row r="25426" spans="4:4">
      <c r="D25426" s="571"/>
    </row>
    <row r="25427" spans="4:4">
      <c r="D25427" s="571"/>
    </row>
    <row r="25428" spans="4:4">
      <c r="D25428" s="571"/>
    </row>
    <row r="25429" spans="4:4">
      <c r="D25429" s="571"/>
    </row>
    <row r="25430" spans="4:4">
      <c r="D25430" s="571"/>
    </row>
    <row r="25431" spans="4:4">
      <c r="D25431" s="571"/>
    </row>
    <row r="25432" spans="4:4">
      <c r="D25432" s="571"/>
    </row>
    <row r="25433" spans="4:4">
      <c r="D25433" s="571"/>
    </row>
    <row r="25434" spans="4:4">
      <c r="D25434" s="571"/>
    </row>
    <row r="25435" spans="4:4">
      <c r="D25435" s="571"/>
    </row>
    <row r="25436" spans="4:4">
      <c r="D25436" s="571"/>
    </row>
    <row r="25437" spans="4:4">
      <c r="D25437" s="571"/>
    </row>
    <row r="25438" spans="4:4">
      <c r="D25438" s="571"/>
    </row>
    <row r="25439" spans="4:4">
      <c r="D25439" s="571"/>
    </row>
    <row r="25440" spans="4:4">
      <c r="D25440" s="571"/>
    </row>
    <row r="25441" spans="4:4">
      <c r="D25441" s="571"/>
    </row>
    <row r="25442" spans="4:4">
      <c r="D25442" s="571"/>
    </row>
    <row r="25443" spans="4:4">
      <c r="D25443" s="571"/>
    </row>
    <row r="25444" spans="4:4">
      <c r="D25444" s="571"/>
    </row>
    <row r="25445" spans="4:4">
      <c r="D25445" s="571"/>
    </row>
    <row r="25446" spans="4:4">
      <c r="D25446" s="571"/>
    </row>
    <row r="25447" spans="4:4">
      <c r="D25447" s="571"/>
    </row>
    <row r="25448" spans="4:4">
      <c r="D25448" s="571"/>
    </row>
    <row r="25449" spans="4:4">
      <c r="D25449" s="571"/>
    </row>
    <row r="25450" spans="4:4">
      <c r="D25450" s="571"/>
    </row>
    <row r="25451" spans="4:4">
      <c r="D25451" s="571"/>
    </row>
    <row r="25452" spans="4:4">
      <c r="D25452" s="571"/>
    </row>
    <row r="25453" spans="4:4">
      <c r="D25453" s="571"/>
    </row>
    <row r="25454" spans="4:4">
      <c r="D25454" s="571"/>
    </row>
    <row r="25455" spans="4:4">
      <c r="D25455" s="571"/>
    </row>
    <row r="25456" spans="4:4">
      <c r="D25456" s="571"/>
    </row>
    <row r="25457" spans="4:4">
      <c r="D25457" s="571"/>
    </row>
    <row r="25458" spans="4:4">
      <c r="D25458" s="571"/>
    </row>
    <row r="25459" spans="4:4">
      <c r="D25459" s="571"/>
    </row>
    <row r="25460" spans="4:4">
      <c r="D25460" s="571"/>
    </row>
    <row r="25461" spans="4:4">
      <c r="D25461" s="571"/>
    </row>
    <row r="25462" spans="4:4">
      <c r="D25462" s="571"/>
    </row>
    <row r="25463" spans="4:4">
      <c r="D25463" s="571"/>
    </row>
    <row r="25464" spans="4:4">
      <c r="D25464" s="571"/>
    </row>
    <row r="25465" spans="4:4">
      <c r="D25465" s="571"/>
    </row>
    <row r="25466" spans="4:4">
      <c r="D25466" s="571"/>
    </row>
    <row r="25467" spans="4:4">
      <c r="D25467" s="571"/>
    </row>
    <row r="25468" spans="4:4">
      <c r="D25468" s="571"/>
    </row>
    <row r="25469" spans="4:4">
      <c r="D25469" s="571"/>
    </row>
    <row r="25470" spans="4:4">
      <c r="D25470" s="571"/>
    </row>
    <row r="25471" spans="4:4">
      <c r="D25471" s="571"/>
    </row>
    <row r="25472" spans="4:4">
      <c r="D25472" s="571"/>
    </row>
    <row r="25473" spans="4:4">
      <c r="D25473" s="571"/>
    </row>
    <row r="25474" spans="4:4">
      <c r="D25474" s="571"/>
    </row>
    <row r="25475" spans="4:4">
      <c r="D25475" s="571"/>
    </row>
    <row r="25476" spans="4:4">
      <c r="D25476" s="571"/>
    </row>
    <row r="25477" spans="4:4">
      <c r="D25477" s="571"/>
    </row>
    <row r="25478" spans="4:4">
      <c r="D25478" s="571"/>
    </row>
    <row r="25479" spans="4:4">
      <c r="D25479" s="571"/>
    </row>
    <row r="25480" spans="4:4">
      <c r="D25480" s="571"/>
    </row>
    <row r="25481" spans="4:4">
      <c r="D25481" s="571"/>
    </row>
    <row r="25482" spans="4:4">
      <c r="D25482" s="571"/>
    </row>
    <row r="25483" spans="4:4">
      <c r="D25483" s="571"/>
    </row>
    <row r="25484" spans="4:4">
      <c r="D25484" s="571"/>
    </row>
    <row r="25485" spans="4:4">
      <c r="D25485" s="571"/>
    </row>
    <row r="25486" spans="4:4">
      <c r="D25486" s="571"/>
    </row>
    <row r="25487" spans="4:4">
      <c r="D25487" s="571"/>
    </row>
    <row r="25488" spans="4:4">
      <c r="D25488" s="571"/>
    </row>
    <row r="25489" spans="4:4">
      <c r="D25489" s="571"/>
    </row>
    <row r="25490" spans="4:4">
      <c r="D25490" s="571"/>
    </row>
    <row r="25491" spans="4:4">
      <c r="D25491" s="571"/>
    </row>
    <row r="25492" spans="4:4">
      <c r="D25492" s="571"/>
    </row>
    <row r="25493" spans="4:4">
      <c r="D25493" s="571"/>
    </row>
    <row r="25494" spans="4:4">
      <c r="D25494" s="571"/>
    </row>
    <row r="25495" spans="4:4">
      <c r="D25495" s="571"/>
    </row>
    <row r="25496" spans="4:4">
      <c r="D25496" s="571"/>
    </row>
    <row r="25497" spans="4:4">
      <c r="D25497" s="571"/>
    </row>
    <row r="25498" spans="4:4">
      <c r="D25498" s="571"/>
    </row>
    <row r="25499" spans="4:4">
      <c r="D25499" s="571"/>
    </row>
    <row r="25500" spans="4:4">
      <c r="D25500" s="571"/>
    </row>
    <row r="25501" spans="4:4">
      <c r="D25501" s="571"/>
    </row>
    <row r="25502" spans="4:4">
      <c r="D25502" s="571"/>
    </row>
    <row r="25503" spans="4:4">
      <c r="D25503" s="571"/>
    </row>
    <row r="25504" spans="4:4">
      <c r="D25504" s="571"/>
    </row>
    <row r="25505" spans="4:4">
      <c r="D25505" s="571"/>
    </row>
    <row r="25506" spans="4:4">
      <c r="D25506" s="571"/>
    </row>
    <row r="25507" spans="4:4">
      <c r="D25507" s="571"/>
    </row>
    <row r="25508" spans="4:4">
      <c r="D25508" s="571"/>
    </row>
    <row r="25509" spans="4:4">
      <c r="D25509" s="571"/>
    </row>
    <row r="25510" spans="4:4">
      <c r="D25510" s="571"/>
    </row>
    <row r="25511" spans="4:4">
      <c r="D25511" s="571"/>
    </row>
    <row r="25512" spans="4:4">
      <c r="D25512" s="571"/>
    </row>
    <row r="25513" spans="4:4">
      <c r="D25513" s="571"/>
    </row>
    <row r="25514" spans="4:4">
      <c r="D25514" s="571"/>
    </row>
    <row r="25515" spans="4:4">
      <c r="D25515" s="571"/>
    </row>
    <row r="25516" spans="4:4">
      <c r="D25516" s="571"/>
    </row>
    <row r="25517" spans="4:4">
      <c r="D25517" s="571"/>
    </row>
    <row r="25518" spans="4:4">
      <c r="D25518" s="571"/>
    </row>
    <row r="25519" spans="4:4">
      <c r="D25519" s="571"/>
    </row>
    <row r="25520" spans="4:4">
      <c r="D25520" s="571"/>
    </row>
    <row r="25521" spans="4:4">
      <c r="D25521" s="571"/>
    </row>
    <row r="25522" spans="4:4">
      <c r="D25522" s="571"/>
    </row>
    <row r="25523" spans="4:4">
      <c r="D25523" s="571"/>
    </row>
    <row r="25524" spans="4:4">
      <c r="D25524" s="571"/>
    </row>
    <row r="25525" spans="4:4">
      <c r="D25525" s="571"/>
    </row>
    <row r="25526" spans="4:4">
      <c r="D25526" s="571"/>
    </row>
    <row r="25527" spans="4:4">
      <c r="D25527" s="571"/>
    </row>
    <row r="25528" spans="4:4">
      <c r="D25528" s="571"/>
    </row>
    <row r="25529" spans="4:4">
      <c r="D25529" s="571"/>
    </row>
    <row r="25530" spans="4:4">
      <c r="D25530" s="571"/>
    </row>
    <row r="25531" spans="4:4">
      <c r="D25531" s="571"/>
    </row>
    <row r="25532" spans="4:4">
      <c r="D25532" s="571"/>
    </row>
    <row r="25533" spans="4:4">
      <c r="D25533" s="571"/>
    </row>
    <row r="25534" spans="4:4">
      <c r="D25534" s="571"/>
    </row>
    <row r="25535" spans="4:4">
      <c r="D25535" s="571"/>
    </row>
    <row r="25536" spans="4:4">
      <c r="D25536" s="571"/>
    </row>
    <row r="25537" spans="4:4">
      <c r="D25537" s="571"/>
    </row>
    <row r="25538" spans="4:4">
      <c r="D25538" s="571"/>
    </row>
    <row r="25539" spans="4:4">
      <c r="D25539" s="571"/>
    </row>
    <row r="25540" spans="4:4">
      <c r="D25540" s="571"/>
    </row>
    <row r="25541" spans="4:4">
      <c r="D25541" s="571"/>
    </row>
    <row r="25542" spans="4:4">
      <c r="D25542" s="571"/>
    </row>
    <row r="25543" spans="4:4">
      <c r="D25543" s="571"/>
    </row>
    <row r="25544" spans="4:4">
      <c r="D25544" s="571"/>
    </row>
    <row r="25545" spans="4:4">
      <c r="D25545" s="571"/>
    </row>
    <row r="25546" spans="4:4">
      <c r="D25546" s="571"/>
    </row>
    <row r="25547" spans="4:4">
      <c r="D25547" s="571"/>
    </row>
    <row r="25548" spans="4:4">
      <c r="D25548" s="571"/>
    </row>
    <row r="25549" spans="4:4">
      <c r="D25549" s="571"/>
    </row>
    <row r="25550" spans="4:4">
      <c r="D25550" s="571"/>
    </row>
    <row r="25551" spans="4:4">
      <c r="D25551" s="571"/>
    </row>
    <row r="25552" spans="4:4">
      <c r="D25552" s="571"/>
    </row>
    <row r="25553" spans="4:4">
      <c r="D25553" s="571"/>
    </row>
    <row r="25554" spans="4:4">
      <c r="D25554" s="571"/>
    </row>
    <row r="25555" spans="4:4">
      <c r="D25555" s="571"/>
    </row>
    <row r="25556" spans="4:4">
      <c r="D25556" s="571"/>
    </row>
    <row r="25557" spans="4:4">
      <c r="D25557" s="571"/>
    </row>
    <row r="25558" spans="4:4">
      <c r="D25558" s="571"/>
    </row>
    <row r="25559" spans="4:4">
      <c r="D25559" s="571"/>
    </row>
    <row r="25560" spans="4:4">
      <c r="D25560" s="571"/>
    </row>
    <row r="25561" spans="4:4">
      <c r="D25561" s="571"/>
    </row>
    <row r="25562" spans="4:4">
      <c r="D25562" s="571"/>
    </row>
    <row r="25563" spans="4:4">
      <c r="D25563" s="571"/>
    </row>
    <row r="25564" spans="4:4">
      <c r="D25564" s="571"/>
    </row>
    <row r="25565" spans="4:4">
      <c r="D25565" s="571"/>
    </row>
    <row r="25566" spans="4:4">
      <c r="D25566" s="571"/>
    </row>
    <row r="25567" spans="4:4">
      <c r="D25567" s="571"/>
    </row>
    <row r="25568" spans="4:4">
      <c r="D25568" s="571"/>
    </row>
    <row r="25569" spans="4:4">
      <c r="D25569" s="571"/>
    </row>
    <row r="25570" spans="4:4">
      <c r="D25570" s="571"/>
    </row>
    <row r="25571" spans="4:4">
      <c r="D25571" s="571"/>
    </row>
    <row r="25572" spans="4:4">
      <c r="D25572" s="571"/>
    </row>
    <row r="25573" spans="4:4">
      <c r="D25573" s="571"/>
    </row>
    <row r="25574" spans="4:4">
      <c r="D25574" s="571"/>
    </row>
    <row r="25575" spans="4:4">
      <c r="D25575" s="571"/>
    </row>
    <row r="25576" spans="4:4">
      <c r="D25576" s="571"/>
    </row>
    <row r="25577" spans="4:4">
      <c r="D25577" s="571"/>
    </row>
    <row r="25578" spans="4:4">
      <c r="D25578" s="571"/>
    </row>
    <row r="25579" spans="4:4">
      <c r="D25579" s="571"/>
    </row>
    <row r="25580" spans="4:4">
      <c r="D25580" s="571"/>
    </row>
    <row r="25581" spans="4:4">
      <c r="D25581" s="571"/>
    </row>
    <row r="25582" spans="4:4">
      <c r="D25582" s="571"/>
    </row>
    <row r="25583" spans="4:4">
      <c r="D25583" s="571"/>
    </row>
    <row r="25584" spans="4:4">
      <c r="D25584" s="571"/>
    </row>
    <row r="25585" spans="4:4">
      <c r="D25585" s="571"/>
    </row>
    <row r="25586" spans="4:4">
      <c r="D25586" s="571"/>
    </row>
    <row r="25587" spans="4:4">
      <c r="D25587" s="571"/>
    </row>
    <row r="25588" spans="4:4">
      <c r="D25588" s="571"/>
    </row>
    <row r="25589" spans="4:4">
      <c r="D25589" s="571"/>
    </row>
    <row r="25590" spans="4:4">
      <c r="D25590" s="571"/>
    </row>
    <row r="25591" spans="4:4">
      <c r="D25591" s="571"/>
    </row>
    <row r="25592" spans="4:4">
      <c r="D25592" s="571"/>
    </row>
    <row r="25593" spans="4:4">
      <c r="D25593" s="571"/>
    </row>
    <row r="25594" spans="4:4">
      <c r="D25594" s="571"/>
    </row>
    <row r="25595" spans="4:4">
      <c r="D25595" s="571"/>
    </row>
    <row r="25596" spans="4:4">
      <c r="D25596" s="571"/>
    </row>
    <row r="25597" spans="4:4">
      <c r="D25597" s="571"/>
    </row>
    <row r="25598" spans="4:4">
      <c r="D25598" s="571"/>
    </row>
    <row r="25599" spans="4:4">
      <c r="D25599" s="571"/>
    </row>
    <row r="25600" spans="4:4">
      <c r="D25600" s="571"/>
    </row>
    <row r="25601" spans="4:4">
      <c r="D25601" s="571"/>
    </row>
    <row r="25602" spans="4:4">
      <c r="D25602" s="571"/>
    </row>
    <row r="25603" spans="4:4">
      <c r="D25603" s="571"/>
    </row>
    <row r="25604" spans="4:4">
      <c r="D25604" s="571"/>
    </row>
    <row r="25605" spans="4:4">
      <c r="D25605" s="571"/>
    </row>
    <row r="25606" spans="4:4">
      <c r="D25606" s="571"/>
    </row>
    <row r="25607" spans="4:4">
      <c r="D25607" s="571"/>
    </row>
    <row r="25608" spans="4:4">
      <c r="D25608" s="571"/>
    </row>
    <row r="25609" spans="4:4">
      <c r="D25609" s="571"/>
    </row>
    <row r="25610" spans="4:4">
      <c r="D25610" s="571"/>
    </row>
    <row r="25611" spans="4:4">
      <c r="D25611" s="571"/>
    </row>
    <row r="25612" spans="4:4">
      <c r="D25612" s="571"/>
    </row>
    <row r="25613" spans="4:4">
      <c r="D25613" s="571"/>
    </row>
    <row r="25614" spans="4:4">
      <c r="D25614" s="571"/>
    </row>
    <row r="25615" spans="4:4">
      <c r="D25615" s="571"/>
    </row>
    <row r="25616" spans="4:4">
      <c r="D25616" s="571"/>
    </row>
    <row r="25617" spans="4:4">
      <c r="D25617" s="571"/>
    </row>
    <row r="25618" spans="4:4">
      <c r="D25618" s="571"/>
    </row>
    <row r="25619" spans="4:4">
      <c r="D25619" s="571"/>
    </row>
    <row r="25620" spans="4:4">
      <c r="D25620" s="571"/>
    </row>
    <row r="25621" spans="4:4">
      <c r="D25621" s="571"/>
    </row>
    <row r="25622" spans="4:4">
      <c r="D25622" s="571"/>
    </row>
    <row r="25623" spans="4:4">
      <c r="D25623" s="571"/>
    </row>
    <row r="25624" spans="4:4">
      <c r="D25624" s="571"/>
    </row>
    <row r="25625" spans="4:4">
      <c r="D25625" s="571"/>
    </row>
    <row r="25626" spans="4:4">
      <c r="D25626" s="571"/>
    </row>
    <row r="25627" spans="4:4">
      <c r="D25627" s="571"/>
    </row>
    <row r="25628" spans="4:4">
      <c r="D25628" s="571"/>
    </row>
    <row r="25629" spans="4:4">
      <c r="D25629" s="571"/>
    </row>
    <row r="25630" spans="4:4">
      <c r="D25630" s="571"/>
    </row>
    <row r="25631" spans="4:4">
      <c r="D25631" s="571"/>
    </row>
    <row r="25632" spans="4:4">
      <c r="D25632" s="571"/>
    </row>
    <row r="25633" spans="4:4">
      <c r="D25633" s="571"/>
    </row>
    <row r="25634" spans="4:4">
      <c r="D25634" s="571"/>
    </row>
    <row r="25635" spans="4:4">
      <c r="D25635" s="571"/>
    </row>
    <row r="25636" spans="4:4">
      <c r="D25636" s="571"/>
    </row>
    <row r="25637" spans="4:4">
      <c r="D25637" s="571"/>
    </row>
    <row r="25638" spans="4:4">
      <c r="D25638" s="571"/>
    </row>
    <row r="25639" spans="4:4">
      <c r="D25639" s="571"/>
    </row>
    <row r="25640" spans="4:4">
      <c r="D25640" s="571"/>
    </row>
    <row r="25641" spans="4:4">
      <c r="D25641" s="571"/>
    </row>
    <row r="25642" spans="4:4">
      <c r="D25642" s="571"/>
    </row>
    <row r="25643" spans="4:4">
      <c r="D25643" s="571"/>
    </row>
    <row r="25644" spans="4:4">
      <c r="D25644" s="571"/>
    </row>
    <row r="25645" spans="4:4">
      <c r="D25645" s="571"/>
    </row>
    <row r="25646" spans="4:4">
      <c r="D25646" s="571"/>
    </row>
    <row r="25647" spans="4:4">
      <c r="D25647" s="571"/>
    </row>
    <row r="25648" spans="4:4">
      <c r="D25648" s="571"/>
    </row>
    <row r="25649" spans="4:4">
      <c r="D25649" s="571"/>
    </row>
    <row r="25650" spans="4:4">
      <c r="D25650" s="571"/>
    </row>
    <row r="25651" spans="4:4">
      <c r="D25651" s="571"/>
    </row>
    <row r="25652" spans="4:4">
      <c r="D25652" s="571"/>
    </row>
    <row r="25653" spans="4:4">
      <c r="D25653" s="571"/>
    </row>
    <row r="25654" spans="4:4">
      <c r="D25654" s="571"/>
    </row>
    <row r="25655" spans="4:4">
      <c r="D25655" s="571"/>
    </row>
    <row r="25656" spans="4:4">
      <c r="D25656" s="571"/>
    </row>
    <row r="25657" spans="4:4">
      <c r="D25657" s="571"/>
    </row>
    <row r="25658" spans="4:4">
      <c r="D25658" s="571"/>
    </row>
    <row r="25659" spans="4:4">
      <c r="D25659" s="571"/>
    </row>
    <row r="25660" spans="4:4">
      <c r="D25660" s="571"/>
    </row>
    <row r="25661" spans="4:4">
      <c r="D25661" s="571"/>
    </row>
    <row r="25662" spans="4:4">
      <c r="D25662" s="571"/>
    </row>
    <row r="25663" spans="4:4">
      <c r="D25663" s="571"/>
    </row>
    <row r="25664" spans="4:4">
      <c r="D25664" s="571"/>
    </row>
    <row r="25665" spans="4:4">
      <c r="D25665" s="571"/>
    </row>
    <row r="25666" spans="4:4">
      <c r="D25666" s="571"/>
    </row>
    <row r="25667" spans="4:4">
      <c r="D25667" s="571"/>
    </row>
    <row r="25668" spans="4:4">
      <c r="D25668" s="571"/>
    </row>
    <row r="25669" spans="4:4">
      <c r="D25669" s="571"/>
    </row>
    <row r="25670" spans="4:4">
      <c r="D25670" s="571"/>
    </row>
    <row r="25671" spans="4:4">
      <c r="D25671" s="571"/>
    </row>
    <row r="25672" spans="4:4">
      <c r="D25672" s="571"/>
    </row>
    <row r="25673" spans="4:4">
      <c r="D25673" s="571"/>
    </row>
    <row r="25674" spans="4:4">
      <c r="D25674" s="571"/>
    </row>
    <row r="25675" spans="4:4">
      <c r="D25675" s="571"/>
    </row>
    <row r="25676" spans="4:4">
      <c r="D25676" s="571"/>
    </row>
    <row r="25677" spans="4:4">
      <c r="D25677" s="571"/>
    </row>
    <row r="25678" spans="4:4">
      <c r="D25678" s="571"/>
    </row>
    <row r="25679" spans="4:4">
      <c r="D25679" s="571"/>
    </row>
    <row r="25680" spans="4:4">
      <c r="D25680" s="571"/>
    </row>
    <row r="25681" spans="4:4">
      <c r="D25681" s="571"/>
    </row>
    <row r="25682" spans="4:4">
      <c r="D25682" s="571"/>
    </row>
    <row r="25683" spans="4:4">
      <c r="D25683" s="571"/>
    </row>
    <row r="25684" spans="4:4">
      <c r="D25684" s="571"/>
    </row>
    <row r="25685" spans="4:4">
      <c r="D25685" s="571"/>
    </row>
    <row r="25686" spans="4:4">
      <c r="D25686" s="571"/>
    </row>
    <row r="25687" spans="4:4">
      <c r="D25687" s="571"/>
    </row>
    <row r="25688" spans="4:4">
      <c r="D25688" s="571"/>
    </row>
    <row r="25689" spans="4:4">
      <c r="D25689" s="571"/>
    </row>
    <row r="25690" spans="4:4">
      <c r="D25690" s="571"/>
    </row>
    <row r="25691" spans="4:4">
      <c r="D25691" s="571"/>
    </row>
    <row r="25692" spans="4:4">
      <c r="D25692" s="571"/>
    </row>
    <row r="25693" spans="4:4">
      <c r="D25693" s="571"/>
    </row>
    <row r="25694" spans="4:4">
      <c r="D25694" s="571"/>
    </row>
    <row r="25695" spans="4:4">
      <c r="D25695" s="571"/>
    </row>
    <row r="25696" spans="4:4">
      <c r="D25696" s="571"/>
    </row>
    <row r="25697" spans="4:4">
      <c r="D25697" s="571"/>
    </row>
    <row r="25698" spans="4:4">
      <c r="D25698" s="571"/>
    </row>
    <row r="25699" spans="4:4">
      <c r="D25699" s="571"/>
    </row>
    <row r="25700" spans="4:4">
      <c r="D25700" s="571"/>
    </row>
    <row r="25701" spans="4:4">
      <c r="D25701" s="571"/>
    </row>
    <row r="25702" spans="4:4">
      <c r="D25702" s="571"/>
    </row>
    <row r="25703" spans="4:4">
      <c r="D25703" s="571"/>
    </row>
    <row r="25704" spans="4:4">
      <c r="D25704" s="571"/>
    </row>
    <row r="25705" spans="4:4">
      <c r="D25705" s="571"/>
    </row>
    <row r="25706" spans="4:4">
      <c r="D25706" s="571"/>
    </row>
    <row r="25707" spans="4:4">
      <c r="D25707" s="571"/>
    </row>
    <row r="25708" spans="4:4">
      <c r="D25708" s="571"/>
    </row>
    <row r="25709" spans="4:4">
      <c r="D25709" s="571"/>
    </row>
    <row r="25710" spans="4:4">
      <c r="D25710" s="571"/>
    </row>
    <row r="25711" spans="4:4">
      <c r="D25711" s="571"/>
    </row>
    <row r="25712" spans="4:4">
      <c r="D25712" s="571"/>
    </row>
    <row r="25713" spans="4:4">
      <c r="D25713" s="571"/>
    </row>
    <row r="25714" spans="4:4">
      <c r="D25714" s="571"/>
    </row>
    <row r="25715" spans="4:4">
      <c r="D25715" s="571"/>
    </row>
    <row r="25716" spans="4:4">
      <c r="D25716" s="571"/>
    </row>
    <row r="25717" spans="4:4">
      <c r="D25717" s="571"/>
    </row>
    <row r="25718" spans="4:4">
      <c r="D25718" s="571"/>
    </row>
    <row r="25719" spans="4:4">
      <c r="D25719" s="571"/>
    </row>
    <row r="25720" spans="4:4">
      <c r="D25720" s="571"/>
    </row>
    <row r="25721" spans="4:4">
      <c r="D25721" s="571"/>
    </row>
    <row r="25722" spans="4:4">
      <c r="D25722" s="571"/>
    </row>
    <row r="25723" spans="4:4">
      <c r="D25723" s="571"/>
    </row>
    <row r="25724" spans="4:4">
      <c r="D25724" s="571"/>
    </row>
    <row r="25725" spans="4:4">
      <c r="D25725" s="571"/>
    </row>
    <row r="25726" spans="4:4">
      <c r="D25726" s="571"/>
    </row>
    <row r="25727" spans="4:4">
      <c r="D25727" s="571"/>
    </row>
    <row r="25728" spans="4:4">
      <c r="D25728" s="571"/>
    </row>
    <row r="25729" spans="4:4">
      <c r="D25729" s="571"/>
    </row>
    <row r="25730" spans="4:4">
      <c r="D25730" s="571"/>
    </row>
    <row r="25731" spans="4:4">
      <c r="D25731" s="571"/>
    </row>
    <row r="25732" spans="4:4">
      <c r="D25732" s="571"/>
    </row>
    <row r="25733" spans="4:4">
      <c r="D25733" s="571"/>
    </row>
    <row r="25734" spans="4:4">
      <c r="D25734" s="571"/>
    </row>
    <row r="25735" spans="4:4">
      <c r="D25735" s="571"/>
    </row>
    <row r="25736" spans="4:4">
      <c r="D25736" s="571"/>
    </row>
    <row r="25737" spans="4:4">
      <c r="D25737" s="571"/>
    </row>
    <row r="25738" spans="4:4">
      <c r="D25738" s="571"/>
    </row>
    <row r="25739" spans="4:4">
      <c r="D25739" s="571"/>
    </row>
    <row r="25740" spans="4:4">
      <c r="D25740" s="571"/>
    </row>
    <row r="25741" spans="4:4">
      <c r="D25741" s="571"/>
    </row>
    <row r="25742" spans="4:4">
      <c r="D25742" s="571"/>
    </row>
    <row r="25743" spans="4:4">
      <c r="D25743" s="571"/>
    </row>
    <row r="25744" spans="4:4">
      <c r="D25744" s="571"/>
    </row>
    <row r="25745" spans="4:4">
      <c r="D25745" s="571"/>
    </row>
    <row r="25746" spans="4:4">
      <c r="D25746" s="571"/>
    </row>
    <row r="25747" spans="4:4">
      <c r="D25747" s="571"/>
    </row>
    <row r="25748" spans="4:4">
      <c r="D25748" s="571"/>
    </row>
    <row r="25749" spans="4:4">
      <c r="D25749" s="571"/>
    </row>
    <row r="25750" spans="4:4">
      <c r="D25750" s="571"/>
    </row>
    <row r="25751" spans="4:4">
      <c r="D25751" s="571"/>
    </row>
    <row r="25752" spans="4:4">
      <c r="D25752" s="571"/>
    </row>
    <row r="25753" spans="4:4">
      <c r="D25753" s="571"/>
    </row>
    <row r="25754" spans="4:4">
      <c r="D25754" s="571"/>
    </row>
    <row r="25755" spans="4:4">
      <c r="D25755" s="571"/>
    </row>
    <row r="25756" spans="4:4">
      <c r="D25756" s="571"/>
    </row>
    <row r="25757" spans="4:4">
      <c r="D25757" s="571"/>
    </row>
    <row r="25758" spans="4:4">
      <c r="D25758" s="571"/>
    </row>
    <row r="25759" spans="4:4">
      <c r="D25759" s="571"/>
    </row>
    <row r="25760" spans="4:4">
      <c r="D25760" s="571"/>
    </row>
    <row r="25761" spans="4:4">
      <c r="D25761" s="571"/>
    </row>
    <row r="25762" spans="4:4">
      <c r="D25762" s="571"/>
    </row>
    <row r="25763" spans="4:4">
      <c r="D25763" s="571"/>
    </row>
    <row r="25764" spans="4:4">
      <c r="D25764" s="571"/>
    </row>
    <row r="25765" spans="4:4">
      <c r="D25765" s="571"/>
    </row>
    <row r="25766" spans="4:4">
      <c r="D25766" s="571"/>
    </row>
    <row r="25767" spans="4:4">
      <c r="D25767" s="571"/>
    </row>
    <row r="25768" spans="4:4">
      <c r="D25768" s="571"/>
    </row>
    <row r="25769" spans="4:4">
      <c r="D25769" s="571"/>
    </row>
    <row r="25770" spans="4:4">
      <c r="D25770" s="571"/>
    </row>
    <row r="25771" spans="4:4">
      <c r="D25771" s="571"/>
    </row>
    <row r="25772" spans="4:4">
      <c r="D25772" s="571"/>
    </row>
    <row r="25773" spans="4:4">
      <c r="D25773" s="571"/>
    </row>
    <row r="25774" spans="4:4">
      <c r="D25774" s="571"/>
    </row>
    <row r="25775" spans="4:4">
      <c r="D25775" s="571"/>
    </row>
    <row r="25776" spans="4:4">
      <c r="D25776" s="571"/>
    </row>
    <row r="25777" spans="4:4">
      <c r="D25777" s="571"/>
    </row>
    <row r="25778" spans="4:4">
      <c r="D25778" s="571"/>
    </row>
    <row r="25779" spans="4:4">
      <c r="D25779" s="571"/>
    </row>
    <row r="25780" spans="4:4">
      <c r="D25780" s="571"/>
    </row>
    <row r="25781" spans="4:4">
      <c r="D25781" s="571"/>
    </row>
    <row r="25782" spans="4:4">
      <c r="D25782" s="571"/>
    </row>
    <row r="25783" spans="4:4">
      <c r="D25783" s="571"/>
    </row>
    <row r="25784" spans="4:4">
      <c r="D25784" s="571"/>
    </row>
    <row r="25785" spans="4:4">
      <c r="D25785" s="571"/>
    </row>
    <row r="25786" spans="4:4">
      <c r="D25786" s="571"/>
    </row>
    <row r="25787" spans="4:4">
      <c r="D25787" s="571"/>
    </row>
    <row r="25788" spans="4:4">
      <c r="D25788" s="571"/>
    </row>
    <row r="25789" spans="4:4">
      <c r="D25789" s="571"/>
    </row>
    <row r="25790" spans="4:4">
      <c r="D25790" s="571"/>
    </row>
    <row r="25791" spans="4:4">
      <c r="D25791" s="571"/>
    </row>
    <row r="25792" spans="4:4">
      <c r="D25792" s="571"/>
    </row>
    <row r="25793" spans="4:4">
      <c r="D25793" s="571"/>
    </row>
    <row r="25794" spans="4:4">
      <c r="D25794" s="571"/>
    </row>
    <row r="25795" spans="4:4">
      <c r="D25795" s="571"/>
    </row>
    <row r="25796" spans="4:4">
      <c r="D25796" s="571"/>
    </row>
    <row r="25797" spans="4:4">
      <c r="D25797" s="571"/>
    </row>
    <row r="25798" spans="4:4">
      <c r="D25798" s="571"/>
    </row>
    <row r="25799" spans="4:4">
      <c r="D25799" s="571"/>
    </row>
    <row r="25800" spans="4:4">
      <c r="D25800" s="571"/>
    </row>
    <row r="25801" spans="4:4">
      <c r="D25801" s="571"/>
    </row>
    <row r="25802" spans="4:4">
      <c r="D25802" s="571"/>
    </row>
    <row r="25803" spans="4:4">
      <c r="D25803" s="571"/>
    </row>
    <row r="25804" spans="4:4">
      <c r="D25804" s="571"/>
    </row>
    <row r="25805" spans="4:4">
      <c r="D25805" s="571"/>
    </row>
    <row r="25806" spans="4:4">
      <c r="D25806" s="571"/>
    </row>
    <row r="25807" spans="4:4">
      <c r="D25807" s="571"/>
    </row>
    <row r="25808" spans="4:4">
      <c r="D25808" s="571"/>
    </row>
    <row r="25809" spans="4:4">
      <c r="D25809" s="571"/>
    </row>
    <row r="25810" spans="4:4">
      <c r="D25810" s="571"/>
    </row>
    <row r="25811" spans="4:4">
      <c r="D25811" s="571"/>
    </row>
    <row r="25812" spans="4:4">
      <c r="D25812" s="571"/>
    </row>
    <row r="25813" spans="4:4">
      <c r="D25813" s="571"/>
    </row>
    <row r="25814" spans="4:4">
      <c r="D25814" s="571"/>
    </row>
    <row r="25815" spans="4:4">
      <c r="D25815" s="571"/>
    </row>
    <row r="25816" spans="4:4">
      <c r="D25816" s="571"/>
    </row>
    <row r="25817" spans="4:4">
      <c r="D25817" s="571"/>
    </row>
    <row r="25818" spans="4:4">
      <c r="D25818" s="571"/>
    </row>
    <row r="25819" spans="4:4">
      <c r="D25819" s="571"/>
    </row>
    <row r="25820" spans="4:4">
      <c r="D25820" s="571"/>
    </row>
    <row r="25821" spans="4:4">
      <c r="D25821" s="571"/>
    </row>
    <row r="25822" spans="4:4">
      <c r="D25822" s="571"/>
    </row>
    <row r="25823" spans="4:4">
      <c r="D25823" s="571"/>
    </row>
    <row r="25824" spans="4:4">
      <c r="D25824" s="571"/>
    </row>
    <row r="25825" spans="4:4">
      <c r="D25825" s="571"/>
    </row>
    <row r="25826" spans="4:4">
      <c r="D25826" s="571"/>
    </row>
    <row r="25827" spans="4:4">
      <c r="D25827" s="571"/>
    </row>
    <row r="25828" spans="4:4">
      <c r="D25828" s="571"/>
    </row>
    <row r="25829" spans="4:4">
      <c r="D25829" s="571"/>
    </row>
    <row r="25830" spans="4:4">
      <c r="D25830" s="571"/>
    </row>
    <row r="25831" spans="4:4">
      <c r="D25831" s="571"/>
    </row>
    <row r="25832" spans="4:4">
      <c r="D25832" s="571"/>
    </row>
    <row r="25833" spans="4:4">
      <c r="D25833" s="571"/>
    </row>
    <row r="25834" spans="4:4">
      <c r="D25834" s="571"/>
    </row>
    <row r="25835" spans="4:4">
      <c r="D25835" s="571"/>
    </row>
    <row r="25836" spans="4:4">
      <c r="D25836" s="571"/>
    </row>
    <row r="25837" spans="4:4">
      <c r="D25837" s="571"/>
    </row>
    <row r="25838" spans="4:4">
      <c r="D25838" s="571"/>
    </row>
    <row r="25839" spans="4:4">
      <c r="D25839" s="571"/>
    </row>
    <row r="25840" spans="4:4">
      <c r="D25840" s="571"/>
    </row>
    <row r="25841" spans="4:4">
      <c r="D25841" s="571"/>
    </row>
    <row r="25842" spans="4:4">
      <c r="D25842" s="571"/>
    </row>
    <row r="25843" spans="4:4">
      <c r="D25843" s="571"/>
    </row>
    <row r="25844" spans="4:4">
      <c r="D25844" s="571"/>
    </row>
    <row r="25845" spans="4:4">
      <c r="D25845" s="571"/>
    </row>
    <row r="25846" spans="4:4">
      <c r="D25846" s="571"/>
    </row>
    <row r="25847" spans="4:4">
      <c r="D25847" s="571"/>
    </row>
    <row r="25848" spans="4:4">
      <c r="D25848" s="571"/>
    </row>
    <row r="25849" spans="4:4">
      <c r="D25849" s="571"/>
    </row>
    <row r="25850" spans="4:4">
      <c r="D25850" s="571"/>
    </row>
    <row r="25851" spans="4:4">
      <c r="D25851" s="571"/>
    </row>
    <row r="25852" spans="4:4">
      <c r="D25852" s="571"/>
    </row>
    <row r="25853" spans="4:4">
      <c r="D25853" s="571"/>
    </row>
    <row r="25854" spans="4:4">
      <c r="D25854" s="571"/>
    </row>
    <row r="25855" spans="4:4">
      <c r="D25855" s="571"/>
    </row>
    <row r="25856" spans="4:4">
      <c r="D25856" s="571"/>
    </row>
    <row r="25857" spans="4:4">
      <c r="D25857" s="571"/>
    </row>
    <row r="25858" spans="4:4">
      <c r="D25858" s="571"/>
    </row>
    <row r="25859" spans="4:4">
      <c r="D25859" s="571"/>
    </row>
    <row r="25860" spans="4:4">
      <c r="D25860" s="571"/>
    </row>
    <row r="25861" spans="4:4">
      <c r="D25861" s="571"/>
    </row>
    <row r="25862" spans="4:4">
      <c r="D25862" s="571"/>
    </row>
    <row r="25863" spans="4:4">
      <c r="D25863" s="571"/>
    </row>
    <row r="25864" spans="4:4">
      <c r="D25864" s="571"/>
    </row>
    <row r="25865" spans="4:4">
      <c r="D25865" s="571"/>
    </row>
    <row r="25866" spans="4:4">
      <c r="D25866" s="571"/>
    </row>
    <row r="25867" spans="4:4">
      <c r="D25867" s="571"/>
    </row>
    <row r="25868" spans="4:4">
      <c r="D25868" s="571"/>
    </row>
    <row r="25869" spans="4:4">
      <c r="D25869" s="571"/>
    </row>
    <row r="25870" spans="4:4">
      <c r="D25870" s="571"/>
    </row>
    <row r="25871" spans="4:4">
      <c r="D25871" s="571"/>
    </row>
    <row r="25872" spans="4:4">
      <c r="D25872" s="571"/>
    </row>
    <row r="25873" spans="4:4">
      <c r="D25873" s="571"/>
    </row>
    <row r="25874" spans="4:4">
      <c r="D25874" s="571"/>
    </row>
    <row r="25875" spans="4:4">
      <c r="D25875" s="571"/>
    </row>
    <row r="25876" spans="4:4">
      <c r="D25876" s="571"/>
    </row>
    <row r="25877" spans="4:4">
      <c r="D25877" s="571"/>
    </row>
    <row r="25878" spans="4:4">
      <c r="D25878" s="571"/>
    </row>
    <row r="25879" spans="4:4">
      <c r="D25879" s="571"/>
    </row>
    <row r="25880" spans="4:4">
      <c r="D25880" s="571"/>
    </row>
    <row r="25881" spans="4:4">
      <c r="D25881" s="571"/>
    </row>
    <row r="25882" spans="4:4">
      <c r="D25882" s="571"/>
    </row>
    <row r="25883" spans="4:4">
      <c r="D25883" s="571"/>
    </row>
    <row r="25884" spans="4:4">
      <c r="D25884" s="571"/>
    </row>
    <row r="25885" spans="4:4">
      <c r="D25885" s="571"/>
    </row>
    <row r="25886" spans="4:4">
      <c r="D25886" s="571"/>
    </row>
    <row r="25887" spans="4:4">
      <c r="D25887" s="571"/>
    </row>
    <row r="25888" spans="4:4">
      <c r="D25888" s="571"/>
    </row>
    <row r="25889" spans="4:4">
      <c r="D25889" s="571"/>
    </row>
    <row r="25890" spans="4:4">
      <c r="D25890" s="571"/>
    </row>
    <row r="25891" spans="4:4">
      <c r="D25891" s="571"/>
    </row>
    <row r="25892" spans="4:4">
      <c r="D25892" s="571"/>
    </row>
    <row r="25893" spans="4:4">
      <c r="D25893" s="571"/>
    </row>
    <row r="25894" spans="4:4">
      <c r="D25894" s="571"/>
    </row>
    <row r="25895" spans="4:4">
      <c r="D25895" s="571"/>
    </row>
    <row r="25896" spans="4:4">
      <c r="D25896" s="571"/>
    </row>
    <row r="25897" spans="4:4">
      <c r="D25897" s="571"/>
    </row>
    <row r="25898" spans="4:4">
      <c r="D25898" s="571"/>
    </row>
    <row r="25899" spans="4:4">
      <c r="D25899" s="571"/>
    </row>
    <row r="25900" spans="4:4">
      <c r="D25900" s="571"/>
    </row>
    <row r="25901" spans="4:4">
      <c r="D25901" s="571"/>
    </row>
    <row r="25902" spans="4:4">
      <c r="D25902" s="571"/>
    </row>
    <row r="25903" spans="4:4">
      <c r="D25903" s="571"/>
    </row>
    <row r="25904" spans="4:4">
      <c r="D25904" s="571"/>
    </row>
    <row r="25905" spans="4:4">
      <c r="D25905" s="571"/>
    </row>
    <row r="25906" spans="4:4">
      <c r="D25906" s="571"/>
    </row>
    <row r="25907" spans="4:4">
      <c r="D25907" s="571"/>
    </row>
    <row r="25908" spans="4:4">
      <c r="D25908" s="571"/>
    </row>
    <row r="25909" spans="4:4">
      <c r="D25909" s="571"/>
    </row>
    <row r="25910" spans="4:4">
      <c r="D25910" s="571"/>
    </row>
    <row r="25911" spans="4:4">
      <c r="D25911" s="571"/>
    </row>
    <row r="25912" spans="4:4">
      <c r="D25912" s="571"/>
    </row>
    <row r="25913" spans="4:4">
      <c r="D25913" s="571"/>
    </row>
    <row r="25914" spans="4:4">
      <c r="D25914" s="571"/>
    </row>
    <row r="25915" spans="4:4">
      <c r="D25915" s="571"/>
    </row>
    <row r="25916" spans="4:4">
      <c r="D25916" s="571"/>
    </row>
    <row r="25917" spans="4:4">
      <c r="D25917" s="571"/>
    </row>
    <row r="25918" spans="4:4">
      <c r="D25918" s="571"/>
    </row>
    <row r="25919" spans="4:4">
      <c r="D25919" s="571"/>
    </row>
    <row r="25920" spans="4:4">
      <c r="D25920" s="571"/>
    </row>
    <row r="25921" spans="4:4">
      <c r="D25921" s="571"/>
    </row>
    <row r="25922" spans="4:4">
      <c r="D25922" s="571"/>
    </row>
    <row r="25923" spans="4:4">
      <c r="D25923" s="571"/>
    </row>
    <row r="25924" spans="4:4">
      <c r="D25924" s="571"/>
    </row>
    <row r="25925" spans="4:4">
      <c r="D25925" s="571"/>
    </row>
    <row r="25926" spans="4:4">
      <c r="D25926" s="571"/>
    </row>
    <row r="25927" spans="4:4">
      <c r="D25927" s="571"/>
    </row>
    <row r="25928" spans="4:4">
      <c r="D25928" s="571"/>
    </row>
    <row r="25929" spans="4:4">
      <c r="D25929" s="571"/>
    </row>
    <row r="25930" spans="4:4">
      <c r="D25930" s="571"/>
    </row>
    <row r="25931" spans="4:4">
      <c r="D25931" s="571"/>
    </row>
    <row r="25932" spans="4:4">
      <c r="D25932" s="571"/>
    </row>
    <row r="25933" spans="4:4">
      <c r="D25933" s="571"/>
    </row>
    <row r="25934" spans="4:4">
      <c r="D25934" s="571"/>
    </row>
    <row r="25935" spans="4:4">
      <c r="D25935" s="571"/>
    </row>
    <row r="25936" spans="4:4">
      <c r="D25936" s="571"/>
    </row>
    <row r="25937" spans="4:4">
      <c r="D25937" s="571"/>
    </row>
    <row r="25938" spans="4:4">
      <c r="D25938" s="571"/>
    </row>
    <row r="25939" spans="4:4">
      <c r="D25939" s="571"/>
    </row>
    <row r="25940" spans="4:4">
      <c r="D25940" s="571"/>
    </row>
    <row r="25941" spans="4:4">
      <c r="D25941" s="571"/>
    </row>
    <row r="25942" spans="4:4">
      <c r="D25942" s="571"/>
    </row>
    <row r="25943" spans="4:4">
      <c r="D25943" s="571"/>
    </row>
    <row r="25944" spans="4:4">
      <c r="D25944" s="571"/>
    </row>
    <row r="25945" spans="4:4">
      <c r="D25945" s="571"/>
    </row>
    <row r="25946" spans="4:4">
      <c r="D25946" s="571"/>
    </row>
    <row r="25947" spans="4:4">
      <c r="D25947" s="571"/>
    </row>
    <row r="25948" spans="4:4">
      <c r="D25948" s="571"/>
    </row>
    <row r="25949" spans="4:4">
      <c r="D25949" s="571"/>
    </row>
    <row r="25950" spans="4:4">
      <c r="D25950" s="571"/>
    </row>
    <row r="25951" spans="4:4">
      <c r="D25951" s="571"/>
    </row>
    <row r="25952" spans="4:4">
      <c r="D25952" s="571"/>
    </row>
    <row r="25953" spans="4:4">
      <c r="D25953" s="571"/>
    </row>
    <row r="25954" spans="4:4">
      <c r="D25954" s="571"/>
    </row>
    <row r="25955" spans="4:4">
      <c r="D25955" s="571"/>
    </row>
    <row r="25956" spans="4:4">
      <c r="D25956" s="571"/>
    </row>
    <row r="25957" spans="4:4">
      <c r="D25957" s="571"/>
    </row>
    <row r="25958" spans="4:4">
      <c r="D25958" s="571"/>
    </row>
    <row r="25959" spans="4:4">
      <c r="D25959" s="571"/>
    </row>
    <row r="25960" spans="4:4">
      <c r="D25960" s="571"/>
    </row>
    <row r="25961" spans="4:4">
      <c r="D25961" s="571"/>
    </row>
    <row r="25962" spans="4:4">
      <c r="D25962" s="571"/>
    </row>
    <row r="25963" spans="4:4">
      <c r="D25963" s="571"/>
    </row>
    <row r="25964" spans="4:4">
      <c r="D25964" s="571"/>
    </row>
    <row r="25965" spans="4:4">
      <c r="D25965" s="571"/>
    </row>
    <row r="25966" spans="4:4">
      <c r="D25966" s="571"/>
    </row>
    <row r="25967" spans="4:4">
      <c r="D25967" s="571"/>
    </row>
    <row r="25968" spans="4:4">
      <c r="D25968" s="571"/>
    </row>
    <row r="25969" spans="4:4">
      <c r="D25969" s="571"/>
    </row>
    <row r="25970" spans="4:4">
      <c r="D25970" s="571"/>
    </row>
    <row r="25971" spans="4:4">
      <c r="D25971" s="571"/>
    </row>
    <row r="25972" spans="4:4">
      <c r="D25972" s="571"/>
    </row>
    <row r="25973" spans="4:4">
      <c r="D25973" s="571"/>
    </row>
    <row r="25974" spans="4:4">
      <c r="D25974" s="571"/>
    </row>
    <row r="25975" spans="4:4">
      <c r="D25975" s="571"/>
    </row>
    <row r="25976" spans="4:4">
      <c r="D25976" s="571"/>
    </row>
    <row r="25977" spans="4:4">
      <c r="D25977" s="571"/>
    </row>
    <row r="25978" spans="4:4">
      <c r="D25978" s="571"/>
    </row>
    <row r="25979" spans="4:4">
      <c r="D25979" s="571"/>
    </row>
    <row r="25980" spans="4:4">
      <c r="D25980" s="571"/>
    </row>
    <row r="25981" spans="4:4">
      <c r="D25981" s="571"/>
    </row>
    <row r="25982" spans="4:4">
      <c r="D25982" s="571"/>
    </row>
    <row r="25983" spans="4:4">
      <c r="D25983" s="571"/>
    </row>
    <row r="25984" spans="4:4">
      <c r="D25984" s="571"/>
    </row>
    <row r="25985" spans="4:4">
      <c r="D25985" s="571"/>
    </row>
    <row r="25986" spans="4:4">
      <c r="D25986" s="571"/>
    </row>
    <row r="25987" spans="4:4">
      <c r="D25987" s="571"/>
    </row>
    <row r="25988" spans="4:4">
      <c r="D25988" s="571"/>
    </row>
    <row r="25989" spans="4:4">
      <c r="D25989" s="571"/>
    </row>
    <row r="25990" spans="4:4">
      <c r="D25990" s="571"/>
    </row>
    <row r="25991" spans="4:4">
      <c r="D25991" s="571"/>
    </row>
    <row r="25992" spans="4:4">
      <c r="D25992" s="571"/>
    </row>
    <row r="25993" spans="4:4">
      <c r="D25993" s="571"/>
    </row>
    <row r="25994" spans="4:4">
      <c r="D25994" s="571"/>
    </row>
    <row r="25995" spans="4:4">
      <c r="D25995" s="571"/>
    </row>
    <row r="25996" spans="4:4">
      <c r="D25996" s="571"/>
    </row>
    <row r="25997" spans="4:4">
      <c r="D25997" s="571"/>
    </row>
    <row r="25998" spans="4:4">
      <c r="D25998" s="571"/>
    </row>
    <row r="25999" spans="4:4">
      <c r="D25999" s="571"/>
    </row>
    <row r="26000" spans="4:4">
      <c r="D26000" s="571"/>
    </row>
    <row r="26001" spans="4:4">
      <c r="D26001" s="571"/>
    </row>
    <row r="26002" spans="4:4">
      <c r="D26002" s="571"/>
    </row>
    <row r="26003" spans="4:4">
      <c r="D26003" s="571"/>
    </row>
    <row r="26004" spans="4:4">
      <c r="D26004" s="571"/>
    </row>
    <row r="26005" spans="4:4">
      <c r="D26005" s="571"/>
    </row>
    <row r="26006" spans="4:4">
      <c r="D26006" s="571"/>
    </row>
    <row r="26007" spans="4:4">
      <c r="D26007" s="571"/>
    </row>
    <row r="26008" spans="4:4">
      <c r="D26008" s="571"/>
    </row>
    <row r="26009" spans="4:4">
      <c r="D26009" s="571"/>
    </row>
    <row r="26010" spans="4:4">
      <c r="D26010" s="571"/>
    </row>
    <row r="26011" spans="4:4">
      <c r="D26011" s="571"/>
    </row>
    <row r="26012" spans="4:4">
      <c r="D26012" s="571"/>
    </row>
    <row r="26013" spans="4:4">
      <c r="D26013" s="571"/>
    </row>
    <row r="26014" spans="4:4">
      <c r="D26014" s="571"/>
    </row>
    <row r="26015" spans="4:4">
      <c r="D26015" s="571"/>
    </row>
    <row r="26016" spans="4:4">
      <c r="D26016" s="571"/>
    </row>
    <row r="26017" spans="4:4">
      <c r="D26017" s="571"/>
    </row>
    <row r="26018" spans="4:4">
      <c r="D26018" s="571"/>
    </row>
    <row r="26019" spans="4:4">
      <c r="D26019" s="571"/>
    </row>
    <row r="26020" spans="4:4">
      <c r="D26020" s="571"/>
    </row>
    <row r="26021" spans="4:4">
      <c r="D26021" s="571"/>
    </row>
    <row r="26022" spans="4:4">
      <c r="D26022" s="571"/>
    </row>
    <row r="26023" spans="4:4">
      <c r="D26023" s="571"/>
    </row>
    <row r="26024" spans="4:4">
      <c r="D26024" s="571"/>
    </row>
    <row r="26025" spans="4:4">
      <c r="D26025" s="571"/>
    </row>
    <row r="26026" spans="4:4">
      <c r="D26026" s="571"/>
    </row>
    <row r="26027" spans="4:4">
      <c r="D26027" s="571"/>
    </row>
    <row r="26028" spans="4:4">
      <c r="D26028" s="571"/>
    </row>
    <row r="26029" spans="4:4">
      <c r="D26029" s="571"/>
    </row>
    <row r="26030" spans="4:4">
      <c r="D26030" s="571"/>
    </row>
    <row r="26031" spans="4:4">
      <c r="D26031" s="571"/>
    </row>
    <row r="26032" spans="4:4">
      <c r="D26032" s="571"/>
    </row>
    <row r="26033" spans="4:4">
      <c r="D26033" s="571"/>
    </row>
    <row r="26034" spans="4:4">
      <c r="D26034" s="571"/>
    </row>
    <row r="26035" spans="4:4">
      <c r="D26035" s="571"/>
    </row>
    <row r="26036" spans="4:4">
      <c r="D26036" s="571"/>
    </row>
    <row r="26037" spans="4:4">
      <c r="D26037" s="571"/>
    </row>
    <row r="26038" spans="4:4">
      <c r="D26038" s="571"/>
    </row>
    <row r="26039" spans="4:4">
      <c r="D26039" s="571"/>
    </row>
    <row r="26040" spans="4:4">
      <c r="D26040" s="571"/>
    </row>
    <row r="26041" spans="4:4">
      <c r="D26041" s="571"/>
    </row>
    <row r="26042" spans="4:4">
      <c r="D26042" s="571"/>
    </row>
    <row r="26043" spans="4:4">
      <c r="D26043" s="571"/>
    </row>
    <row r="26044" spans="4:4">
      <c r="D26044" s="571"/>
    </row>
    <row r="26045" spans="4:4">
      <c r="D26045" s="571"/>
    </row>
    <row r="26046" spans="4:4">
      <c r="D26046" s="571"/>
    </row>
    <row r="26047" spans="4:4">
      <c r="D26047" s="571"/>
    </row>
    <row r="26048" spans="4:4">
      <c r="D26048" s="571"/>
    </row>
    <row r="26049" spans="4:4">
      <c r="D26049" s="571"/>
    </row>
    <row r="26050" spans="4:4">
      <c r="D26050" s="571"/>
    </row>
    <row r="26051" spans="4:4">
      <c r="D26051" s="571"/>
    </row>
    <row r="26052" spans="4:4">
      <c r="D26052" s="571"/>
    </row>
    <row r="26053" spans="4:4">
      <c r="D26053" s="571"/>
    </row>
    <row r="26054" spans="4:4">
      <c r="D26054" s="571"/>
    </row>
    <row r="26055" spans="4:4">
      <c r="D26055" s="571"/>
    </row>
    <row r="26056" spans="4:4">
      <c r="D26056" s="571"/>
    </row>
    <row r="26057" spans="4:4">
      <c r="D26057" s="571"/>
    </row>
    <row r="26058" spans="4:4">
      <c r="D26058" s="571"/>
    </row>
    <row r="26059" spans="4:4">
      <c r="D26059" s="571"/>
    </row>
    <row r="26060" spans="4:4">
      <c r="D26060" s="571"/>
    </row>
    <row r="26061" spans="4:4">
      <c r="D26061" s="571"/>
    </row>
    <row r="26062" spans="4:4">
      <c r="D26062" s="571"/>
    </row>
    <row r="26063" spans="4:4">
      <c r="D26063" s="571"/>
    </row>
    <row r="26064" spans="4:4">
      <c r="D26064" s="571"/>
    </row>
    <row r="26065" spans="4:4">
      <c r="D26065" s="571"/>
    </row>
    <row r="26066" spans="4:4">
      <c r="D26066" s="571"/>
    </row>
    <row r="26067" spans="4:4">
      <c r="D26067" s="571"/>
    </row>
    <row r="26068" spans="4:4">
      <c r="D26068" s="571"/>
    </row>
    <row r="26069" spans="4:4">
      <c r="D26069" s="571"/>
    </row>
    <row r="26070" spans="4:4">
      <c r="D26070" s="571"/>
    </row>
    <row r="26071" spans="4:4">
      <c r="D26071" s="571"/>
    </row>
    <row r="26072" spans="4:4">
      <c r="D26072" s="571"/>
    </row>
    <row r="26073" spans="4:4">
      <c r="D26073" s="571"/>
    </row>
    <row r="26074" spans="4:4">
      <c r="D26074" s="571"/>
    </row>
    <row r="26075" spans="4:4">
      <c r="D26075" s="571"/>
    </row>
    <row r="26076" spans="4:4">
      <c r="D26076" s="571"/>
    </row>
    <row r="26077" spans="4:4">
      <c r="D26077" s="571"/>
    </row>
    <row r="26078" spans="4:4">
      <c r="D26078" s="571"/>
    </row>
    <row r="26079" spans="4:4">
      <c r="D26079" s="571"/>
    </row>
    <row r="26080" spans="4:4">
      <c r="D26080" s="571"/>
    </row>
    <row r="26081" spans="4:4">
      <c r="D26081" s="571"/>
    </row>
    <row r="26082" spans="4:4">
      <c r="D26082" s="571"/>
    </row>
    <row r="26083" spans="4:4">
      <c r="D26083" s="571"/>
    </row>
    <row r="26084" spans="4:4">
      <c r="D26084" s="571"/>
    </row>
    <row r="26085" spans="4:4">
      <c r="D26085" s="571"/>
    </row>
    <row r="26086" spans="4:4">
      <c r="D26086" s="571"/>
    </row>
    <row r="26087" spans="4:4">
      <c r="D26087" s="571"/>
    </row>
    <row r="26088" spans="4:4">
      <c r="D26088" s="571"/>
    </row>
    <row r="26089" spans="4:4">
      <c r="D26089" s="571"/>
    </row>
    <row r="26090" spans="4:4">
      <c r="D26090" s="571"/>
    </row>
    <row r="26091" spans="4:4">
      <c r="D26091" s="571"/>
    </row>
    <row r="26092" spans="4:4">
      <c r="D26092" s="571"/>
    </row>
    <row r="26093" spans="4:4">
      <c r="D26093" s="571"/>
    </row>
    <row r="26094" spans="4:4">
      <c r="D26094" s="571"/>
    </row>
    <row r="26095" spans="4:4">
      <c r="D26095" s="571"/>
    </row>
    <row r="26096" spans="4:4">
      <c r="D26096" s="571"/>
    </row>
    <row r="26097" spans="4:4">
      <c r="D26097" s="571"/>
    </row>
    <row r="26098" spans="4:4">
      <c r="D26098" s="571"/>
    </row>
    <row r="26099" spans="4:4">
      <c r="D26099" s="571"/>
    </row>
    <row r="26100" spans="4:4">
      <c r="D26100" s="571"/>
    </row>
    <row r="26101" spans="4:4">
      <c r="D26101" s="571"/>
    </row>
    <row r="26102" spans="4:4">
      <c r="D26102" s="571"/>
    </row>
    <row r="26103" spans="4:4">
      <c r="D26103" s="571"/>
    </row>
    <row r="26104" spans="4:4">
      <c r="D26104" s="571"/>
    </row>
    <row r="26105" spans="4:4">
      <c r="D26105" s="571"/>
    </row>
    <row r="26106" spans="4:4">
      <c r="D26106" s="571"/>
    </row>
    <row r="26107" spans="4:4">
      <c r="D26107" s="571"/>
    </row>
    <row r="26108" spans="4:4">
      <c r="D26108" s="571"/>
    </row>
    <row r="26109" spans="4:4">
      <c r="D26109" s="571"/>
    </row>
    <row r="26110" spans="4:4">
      <c r="D26110" s="571"/>
    </row>
    <row r="26111" spans="4:4">
      <c r="D26111" s="571"/>
    </row>
    <row r="26112" spans="4:4">
      <c r="D26112" s="571"/>
    </row>
    <row r="26113" spans="4:4">
      <c r="D26113" s="571"/>
    </row>
    <row r="26114" spans="4:4">
      <c r="D26114" s="571"/>
    </row>
    <row r="26115" spans="4:4">
      <c r="D26115" s="571"/>
    </row>
    <row r="26116" spans="4:4">
      <c r="D26116" s="571"/>
    </row>
    <row r="26117" spans="4:4">
      <c r="D26117" s="571"/>
    </row>
    <row r="26118" spans="4:4">
      <c r="D26118" s="571"/>
    </row>
    <row r="26119" spans="4:4">
      <c r="D26119" s="571"/>
    </row>
    <row r="26120" spans="4:4">
      <c r="D26120" s="571"/>
    </row>
    <row r="26121" spans="4:4">
      <c r="D26121" s="571"/>
    </row>
    <row r="26122" spans="4:4">
      <c r="D26122" s="571"/>
    </row>
    <row r="26123" spans="4:4">
      <c r="D26123" s="571"/>
    </row>
    <row r="26124" spans="4:4">
      <c r="D26124" s="571"/>
    </row>
    <row r="26125" spans="4:4">
      <c r="D26125" s="571"/>
    </row>
    <row r="26126" spans="4:4">
      <c r="D26126" s="571"/>
    </row>
    <row r="26127" spans="4:4">
      <c r="D26127" s="571"/>
    </row>
    <row r="26128" spans="4:4">
      <c r="D26128" s="571"/>
    </row>
    <row r="26129" spans="4:4">
      <c r="D26129" s="571"/>
    </row>
    <row r="26130" spans="4:4">
      <c r="D26130" s="571"/>
    </row>
    <row r="26131" spans="4:4">
      <c r="D26131" s="571"/>
    </row>
    <row r="26132" spans="4:4">
      <c r="D26132" s="571"/>
    </row>
    <row r="26133" spans="4:4">
      <c r="D26133" s="571"/>
    </row>
    <row r="26134" spans="4:4">
      <c r="D26134" s="571"/>
    </row>
    <row r="26135" spans="4:4">
      <c r="D26135" s="571"/>
    </row>
    <row r="26136" spans="4:4">
      <c r="D26136" s="571"/>
    </row>
    <row r="26137" spans="4:4">
      <c r="D26137" s="571"/>
    </row>
    <row r="26138" spans="4:4">
      <c r="D26138" s="571"/>
    </row>
    <row r="26139" spans="4:4">
      <c r="D26139" s="571"/>
    </row>
    <row r="26140" spans="4:4">
      <c r="D26140" s="571"/>
    </row>
    <row r="26141" spans="4:4">
      <c r="D26141" s="571"/>
    </row>
    <row r="26142" spans="4:4">
      <c r="D26142" s="571"/>
    </row>
    <row r="26143" spans="4:4">
      <c r="D26143" s="571"/>
    </row>
    <row r="26144" spans="4:4">
      <c r="D26144" s="571"/>
    </row>
    <row r="26145" spans="4:4">
      <c r="D26145" s="571"/>
    </row>
    <row r="26146" spans="4:4">
      <c r="D26146" s="571"/>
    </row>
    <row r="26147" spans="4:4">
      <c r="D26147" s="571"/>
    </row>
    <row r="26148" spans="4:4">
      <c r="D26148" s="571"/>
    </row>
    <row r="26149" spans="4:4">
      <c r="D26149" s="571"/>
    </row>
    <row r="26150" spans="4:4">
      <c r="D26150" s="571"/>
    </row>
    <row r="26151" spans="4:4">
      <c r="D26151" s="571"/>
    </row>
    <row r="26152" spans="4:4">
      <c r="D26152" s="571"/>
    </row>
    <row r="26153" spans="4:4">
      <c r="D26153" s="571"/>
    </row>
    <row r="26154" spans="4:4">
      <c r="D26154" s="571"/>
    </row>
    <row r="26155" spans="4:4">
      <c r="D26155" s="571"/>
    </row>
    <row r="26156" spans="4:4">
      <c r="D26156" s="571"/>
    </row>
    <row r="26157" spans="4:4">
      <c r="D26157" s="571"/>
    </row>
    <row r="26158" spans="4:4">
      <c r="D26158" s="571"/>
    </row>
    <row r="26159" spans="4:4">
      <c r="D26159" s="571"/>
    </row>
    <row r="26160" spans="4:4">
      <c r="D26160" s="571"/>
    </row>
    <row r="26161" spans="4:4">
      <c r="D26161" s="571"/>
    </row>
    <row r="26162" spans="4:4">
      <c r="D26162" s="571"/>
    </row>
    <row r="26163" spans="4:4">
      <c r="D26163" s="571"/>
    </row>
    <row r="26164" spans="4:4">
      <c r="D26164" s="571"/>
    </row>
    <row r="26165" spans="4:4">
      <c r="D26165" s="571"/>
    </row>
    <row r="26166" spans="4:4">
      <c r="D26166" s="571"/>
    </row>
    <row r="26167" spans="4:4">
      <c r="D26167" s="571"/>
    </row>
    <row r="26168" spans="4:4">
      <c r="D26168" s="571"/>
    </row>
    <row r="26169" spans="4:4">
      <c r="D26169" s="571"/>
    </row>
    <row r="26170" spans="4:4">
      <c r="D26170" s="571"/>
    </row>
    <row r="26171" spans="4:4">
      <c r="D26171" s="571"/>
    </row>
    <row r="26172" spans="4:4">
      <c r="D26172" s="571"/>
    </row>
    <row r="26173" spans="4:4">
      <c r="D26173" s="571"/>
    </row>
    <row r="26174" spans="4:4">
      <c r="D26174" s="571"/>
    </row>
    <row r="26175" spans="4:4">
      <c r="D26175" s="571"/>
    </row>
    <row r="26176" spans="4:4">
      <c r="D26176" s="571"/>
    </row>
    <row r="26177" spans="4:4">
      <c r="D26177" s="571"/>
    </row>
    <row r="26178" spans="4:4">
      <c r="D26178" s="571"/>
    </row>
    <row r="26179" spans="4:4">
      <c r="D26179" s="571"/>
    </row>
    <row r="26180" spans="4:4">
      <c r="D26180" s="571"/>
    </row>
    <row r="26181" spans="4:4">
      <c r="D26181" s="571"/>
    </row>
    <row r="26182" spans="4:4">
      <c r="D26182" s="571"/>
    </row>
    <row r="26183" spans="4:4">
      <c r="D26183" s="571"/>
    </row>
    <row r="26184" spans="4:4">
      <c r="D26184" s="571"/>
    </row>
    <row r="26185" spans="4:4">
      <c r="D26185" s="571"/>
    </row>
    <row r="26186" spans="4:4">
      <c r="D26186" s="571"/>
    </row>
    <row r="26187" spans="4:4">
      <c r="D26187" s="571"/>
    </row>
    <row r="26188" spans="4:4">
      <c r="D26188" s="571"/>
    </row>
    <row r="26189" spans="4:4">
      <c r="D26189" s="571"/>
    </row>
    <row r="26190" spans="4:4">
      <c r="D26190" s="571"/>
    </row>
    <row r="26191" spans="4:4">
      <c r="D26191" s="571"/>
    </row>
    <row r="26192" spans="4:4">
      <c r="D26192" s="571"/>
    </row>
    <row r="26193" spans="4:4">
      <c r="D26193" s="571"/>
    </row>
    <row r="26194" spans="4:4">
      <c r="D26194" s="571"/>
    </row>
    <row r="26195" spans="4:4">
      <c r="D26195" s="571"/>
    </row>
    <row r="26196" spans="4:4">
      <c r="D26196" s="571"/>
    </row>
    <row r="26197" spans="4:4">
      <c r="D26197" s="571"/>
    </row>
    <row r="26198" spans="4:4">
      <c r="D26198" s="571"/>
    </row>
    <row r="26199" spans="4:4">
      <c r="D26199" s="571"/>
    </row>
    <row r="26200" spans="4:4">
      <c r="D26200" s="571"/>
    </row>
    <row r="26201" spans="4:4">
      <c r="D26201" s="571"/>
    </row>
    <row r="26202" spans="4:4">
      <c r="D26202" s="571"/>
    </row>
    <row r="26203" spans="4:4">
      <c r="D26203" s="571"/>
    </row>
    <row r="26204" spans="4:4">
      <c r="D26204" s="571"/>
    </row>
    <row r="26205" spans="4:4">
      <c r="D26205" s="571"/>
    </row>
    <row r="26206" spans="4:4">
      <c r="D26206" s="571"/>
    </row>
    <row r="26207" spans="4:4">
      <c r="D26207" s="571"/>
    </row>
    <row r="26208" spans="4:4">
      <c r="D26208" s="571"/>
    </row>
    <row r="26209" spans="4:4">
      <c r="D26209" s="571"/>
    </row>
    <row r="26210" spans="4:4">
      <c r="D26210" s="571"/>
    </row>
    <row r="26211" spans="4:4">
      <c r="D26211" s="571"/>
    </row>
    <row r="26212" spans="4:4">
      <c r="D26212" s="571"/>
    </row>
    <row r="26213" spans="4:4">
      <c r="D26213" s="571"/>
    </row>
    <row r="26214" spans="4:4">
      <c r="D26214" s="571"/>
    </row>
    <row r="26215" spans="4:4">
      <c r="D26215" s="571"/>
    </row>
    <row r="26216" spans="4:4">
      <c r="D26216" s="571"/>
    </row>
    <row r="26217" spans="4:4">
      <c r="D26217" s="571"/>
    </row>
    <row r="26218" spans="4:4">
      <c r="D26218" s="571"/>
    </row>
    <row r="26219" spans="4:4">
      <c r="D26219" s="571"/>
    </row>
    <row r="26220" spans="4:4">
      <c r="D26220" s="571"/>
    </row>
    <row r="26221" spans="4:4">
      <c r="D26221" s="571"/>
    </row>
    <row r="26222" spans="4:4">
      <c r="D26222" s="571"/>
    </row>
    <row r="26223" spans="4:4">
      <c r="D26223" s="571"/>
    </row>
    <row r="26224" spans="4:4">
      <c r="D26224" s="571"/>
    </row>
    <row r="26225" spans="4:4">
      <c r="D26225" s="571"/>
    </row>
    <row r="26226" spans="4:4">
      <c r="D26226" s="571"/>
    </row>
    <row r="26227" spans="4:4">
      <c r="D26227" s="571"/>
    </row>
    <row r="26228" spans="4:4">
      <c r="D26228" s="571"/>
    </row>
    <row r="26229" spans="4:4">
      <c r="D26229" s="571"/>
    </row>
    <row r="26230" spans="4:4">
      <c r="D26230" s="571"/>
    </row>
    <row r="26231" spans="4:4">
      <c r="D26231" s="571"/>
    </row>
    <row r="26232" spans="4:4">
      <c r="D26232" s="571"/>
    </row>
    <row r="26233" spans="4:4">
      <c r="D26233" s="571"/>
    </row>
    <row r="26234" spans="4:4">
      <c r="D26234" s="571"/>
    </row>
    <row r="26235" spans="4:4">
      <c r="D26235" s="571"/>
    </row>
    <row r="26236" spans="4:4">
      <c r="D26236" s="571"/>
    </row>
    <row r="26237" spans="4:4">
      <c r="D26237" s="571"/>
    </row>
    <row r="26238" spans="4:4">
      <c r="D26238" s="571"/>
    </row>
    <row r="26239" spans="4:4">
      <c r="D26239" s="571"/>
    </row>
    <row r="26240" spans="4:4">
      <c r="D26240" s="571"/>
    </row>
    <row r="26241" spans="4:4">
      <c r="D26241" s="571"/>
    </row>
    <row r="26242" spans="4:4">
      <c r="D26242" s="571"/>
    </row>
    <row r="26243" spans="4:4">
      <c r="D26243" s="571"/>
    </row>
    <row r="26244" spans="4:4">
      <c r="D26244" s="571"/>
    </row>
    <row r="26245" spans="4:4">
      <c r="D26245" s="571"/>
    </row>
    <row r="26246" spans="4:4">
      <c r="D26246" s="571"/>
    </row>
    <row r="26247" spans="4:4">
      <c r="D26247" s="571"/>
    </row>
    <row r="26248" spans="4:4">
      <c r="D26248" s="571"/>
    </row>
    <row r="26249" spans="4:4">
      <c r="D26249" s="571"/>
    </row>
    <row r="26250" spans="4:4">
      <c r="D26250" s="571"/>
    </row>
    <row r="26251" spans="4:4">
      <c r="D26251" s="571"/>
    </row>
    <row r="26252" spans="4:4">
      <c r="D26252" s="571"/>
    </row>
    <row r="26253" spans="4:4">
      <c r="D26253" s="571"/>
    </row>
    <row r="26254" spans="4:4">
      <c r="D26254" s="571"/>
    </row>
    <row r="26255" spans="4:4">
      <c r="D26255" s="571"/>
    </row>
    <row r="26256" spans="4:4">
      <c r="D26256" s="571"/>
    </row>
    <row r="26257" spans="4:4">
      <c r="D26257" s="571"/>
    </row>
    <row r="26258" spans="4:4">
      <c r="D26258" s="571"/>
    </row>
    <row r="26259" spans="4:4">
      <c r="D26259" s="571"/>
    </row>
    <row r="26260" spans="4:4">
      <c r="D26260" s="571"/>
    </row>
    <row r="26261" spans="4:4">
      <c r="D26261" s="571"/>
    </row>
    <row r="26262" spans="4:4">
      <c r="D26262" s="571"/>
    </row>
    <row r="26263" spans="4:4">
      <c r="D26263" s="571"/>
    </row>
    <row r="26264" spans="4:4">
      <c r="D26264" s="571"/>
    </row>
    <row r="26265" spans="4:4">
      <c r="D26265" s="571"/>
    </row>
    <row r="26266" spans="4:4">
      <c r="D26266" s="571"/>
    </row>
    <row r="26267" spans="4:4">
      <c r="D26267" s="571"/>
    </row>
    <row r="26268" spans="4:4">
      <c r="D26268" s="571"/>
    </row>
    <row r="26269" spans="4:4">
      <c r="D26269" s="571"/>
    </row>
    <row r="26270" spans="4:4">
      <c r="D26270" s="571"/>
    </row>
    <row r="26271" spans="4:4">
      <c r="D26271" s="571"/>
    </row>
    <row r="26272" spans="4:4">
      <c r="D26272" s="571"/>
    </row>
    <row r="26273" spans="4:4">
      <c r="D26273" s="571"/>
    </row>
    <row r="26274" spans="4:4">
      <c r="D26274" s="571"/>
    </row>
    <row r="26275" spans="4:4">
      <c r="D26275" s="571"/>
    </row>
    <row r="26276" spans="4:4">
      <c r="D26276" s="571"/>
    </row>
    <row r="26277" spans="4:4">
      <c r="D26277" s="571"/>
    </row>
    <row r="26278" spans="4:4">
      <c r="D26278" s="571"/>
    </row>
    <row r="26279" spans="4:4">
      <c r="D26279" s="571"/>
    </row>
    <row r="26280" spans="4:4">
      <c r="D26280" s="571"/>
    </row>
    <row r="26281" spans="4:4">
      <c r="D26281" s="571"/>
    </row>
    <row r="26282" spans="4:4">
      <c r="D26282" s="571"/>
    </row>
    <row r="26283" spans="4:4">
      <c r="D26283" s="571"/>
    </row>
    <row r="26284" spans="4:4">
      <c r="D26284" s="571"/>
    </row>
    <row r="26285" spans="4:4">
      <c r="D26285" s="571"/>
    </row>
    <row r="26286" spans="4:4">
      <c r="D26286" s="571"/>
    </row>
    <row r="26287" spans="4:4">
      <c r="D26287" s="571"/>
    </row>
    <row r="26288" spans="4:4">
      <c r="D26288" s="571"/>
    </row>
    <row r="26289" spans="4:4">
      <c r="D26289" s="571"/>
    </row>
    <row r="26290" spans="4:4">
      <c r="D26290" s="571"/>
    </row>
    <row r="26291" spans="4:4">
      <c r="D26291" s="571"/>
    </row>
    <row r="26292" spans="4:4">
      <c r="D26292" s="571"/>
    </row>
    <row r="26293" spans="4:4">
      <c r="D26293" s="571"/>
    </row>
    <row r="26294" spans="4:4">
      <c r="D26294" s="571"/>
    </row>
    <row r="26295" spans="4:4">
      <c r="D26295" s="571"/>
    </row>
    <row r="26296" spans="4:4">
      <c r="D26296" s="571"/>
    </row>
    <row r="26297" spans="4:4">
      <c r="D26297" s="571"/>
    </row>
    <row r="26298" spans="4:4">
      <c r="D26298" s="571"/>
    </row>
    <row r="26299" spans="4:4">
      <c r="D26299" s="571"/>
    </row>
    <row r="26300" spans="4:4">
      <c r="D26300" s="571"/>
    </row>
    <row r="26301" spans="4:4">
      <c r="D26301" s="571"/>
    </row>
    <row r="26302" spans="4:4">
      <c r="D26302" s="571"/>
    </row>
    <row r="26303" spans="4:4">
      <c r="D26303" s="571"/>
    </row>
    <row r="26304" spans="4:4">
      <c r="D26304" s="571"/>
    </row>
    <row r="26305" spans="4:4">
      <c r="D26305" s="571"/>
    </row>
    <row r="26306" spans="4:4">
      <c r="D26306" s="571"/>
    </row>
    <row r="26307" spans="4:4">
      <c r="D26307" s="571"/>
    </row>
    <row r="26308" spans="4:4">
      <c r="D26308" s="571"/>
    </row>
    <row r="26309" spans="4:4">
      <c r="D26309" s="571"/>
    </row>
    <row r="26310" spans="4:4">
      <c r="D26310" s="571"/>
    </row>
    <row r="26311" spans="4:4">
      <c r="D26311" s="571"/>
    </row>
    <row r="26312" spans="4:4">
      <c r="D26312" s="571"/>
    </row>
    <row r="26313" spans="4:4">
      <c r="D26313" s="571"/>
    </row>
    <row r="26314" spans="4:4">
      <c r="D26314" s="571"/>
    </row>
    <row r="26315" spans="4:4">
      <c r="D26315" s="571"/>
    </row>
    <row r="26316" spans="4:4">
      <c r="D26316" s="571"/>
    </row>
    <row r="26317" spans="4:4">
      <c r="D26317" s="571"/>
    </row>
    <row r="26318" spans="4:4">
      <c r="D26318" s="571"/>
    </row>
    <row r="26319" spans="4:4">
      <c r="D26319" s="571"/>
    </row>
    <row r="26320" spans="4:4">
      <c r="D26320" s="571"/>
    </row>
    <row r="26321" spans="4:4">
      <c r="D26321" s="571"/>
    </row>
    <row r="26322" spans="4:4">
      <c r="D26322" s="571"/>
    </row>
    <row r="26323" spans="4:4">
      <c r="D26323" s="571"/>
    </row>
    <row r="26324" spans="4:4">
      <c r="D26324" s="571"/>
    </row>
    <row r="26325" spans="4:4">
      <c r="D26325" s="571"/>
    </row>
    <row r="26326" spans="4:4">
      <c r="D26326" s="571"/>
    </row>
    <row r="26327" spans="4:4">
      <c r="D26327" s="571"/>
    </row>
    <row r="26328" spans="4:4">
      <c r="D26328" s="571"/>
    </row>
    <row r="26329" spans="4:4">
      <c r="D26329" s="571"/>
    </row>
    <row r="26330" spans="4:4">
      <c r="D26330" s="571"/>
    </row>
    <row r="26331" spans="4:4">
      <c r="D26331" s="571"/>
    </row>
    <row r="26332" spans="4:4">
      <c r="D26332" s="571"/>
    </row>
    <row r="26333" spans="4:4">
      <c r="D26333" s="571"/>
    </row>
    <row r="26334" spans="4:4">
      <c r="D26334" s="571"/>
    </row>
    <row r="26335" spans="4:4">
      <c r="D26335" s="571"/>
    </row>
    <row r="26336" spans="4:4">
      <c r="D26336" s="571"/>
    </row>
    <row r="26337" spans="4:4">
      <c r="D26337" s="571"/>
    </row>
    <row r="26338" spans="4:4">
      <c r="D26338" s="571"/>
    </row>
    <row r="26339" spans="4:4">
      <c r="D26339" s="571"/>
    </row>
    <row r="26340" spans="4:4">
      <c r="D26340" s="571"/>
    </row>
    <row r="26341" spans="4:4">
      <c r="D26341" s="571"/>
    </row>
    <row r="26342" spans="4:4">
      <c r="D26342" s="571"/>
    </row>
    <row r="26343" spans="4:4">
      <c r="D26343" s="571"/>
    </row>
    <row r="26344" spans="4:4">
      <c r="D26344" s="571"/>
    </row>
    <row r="26345" spans="4:4">
      <c r="D26345" s="571"/>
    </row>
    <row r="26346" spans="4:4">
      <c r="D26346" s="571"/>
    </row>
    <row r="26347" spans="4:4">
      <c r="D26347" s="571"/>
    </row>
    <row r="26348" spans="4:4">
      <c r="D26348" s="571"/>
    </row>
    <row r="26349" spans="4:4">
      <c r="D26349" s="571"/>
    </row>
    <row r="26350" spans="4:4">
      <c r="D26350" s="571"/>
    </row>
    <row r="26351" spans="4:4">
      <c r="D26351" s="571"/>
    </row>
    <row r="26352" spans="4:4">
      <c r="D26352" s="571"/>
    </row>
    <row r="26353" spans="4:4">
      <c r="D26353" s="571"/>
    </row>
    <row r="26354" spans="4:4">
      <c r="D26354" s="571"/>
    </row>
    <row r="26355" spans="4:4">
      <c r="D26355" s="571"/>
    </row>
    <row r="26356" spans="4:4">
      <c r="D26356" s="571"/>
    </row>
    <row r="26357" spans="4:4">
      <c r="D26357" s="571"/>
    </row>
    <row r="26358" spans="4:4">
      <c r="D26358" s="571"/>
    </row>
    <row r="26359" spans="4:4">
      <c r="D26359" s="571"/>
    </row>
    <row r="26360" spans="4:4">
      <c r="D26360" s="571"/>
    </row>
    <row r="26361" spans="4:4">
      <c r="D26361" s="571"/>
    </row>
    <row r="26362" spans="4:4">
      <c r="D26362" s="571"/>
    </row>
    <row r="26363" spans="4:4">
      <c r="D26363" s="571"/>
    </row>
    <row r="26364" spans="4:4">
      <c r="D26364" s="571"/>
    </row>
    <row r="26365" spans="4:4">
      <c r="D26365" s="571"/>
    </row>
    <row r="26366" spans="4:4">
      <c r="D26366" s="571"/>
    </row>
    <row r="26367" spans="4:4">
      <c r="D26367" s="571"/>
    </row>
    <row r="26368" spans="4:4">
      <c r="D26368" s="571"/>
    </row>
    <row r="26369" spans="4:4">
      <c r="D26369" s="571"/>
    </row>
    <row r="26370" spans="4:4">
      <c r="D26370" s="571"/>
    </row>
    <row r="26371" spans="4:4">
      <c r="D26371" s="571"/>
    </row>
    <row r="26372" spans="4:4">
      <c r="D26372" s="571"/>
    </row>
    <row r="26373" spans="4:4">
      <c r="D26373" s="571"/>
    </row>
    <row r="26374" spans="4:4">
      <c r="D26374" s="571"/>
    </row>
    <row r="26375" spans="4:4">
      <c r="D26375" s="571"/>
    </row>
    <row r="26376" spans="4:4">
      <c r="D26376" s="571"/>
    </row>
    <row r="26377" spans="4:4">
      <c r="D26377" s="571"/>
    </row>
    <row r="26378" spans="4:4">
      <c r="D26378" s="571"/>
    </row>
    <row r="26379" spans="4:4">
      <c r="D26379" s="571"/>
    </row>
    <row r="26380" spans="4:4">
      <c r="D26380" s="571"/>
    </row>
    <row r="26381" spans="4:4">
      <c r="D26381" s="571"/>
    </row>
    <row r="26382" spans="4:4">
      <c r="D26382" s="571"/>
    </row>
    <row r="26383" spans="4:4">
      <c r="D26383" s="571"/>
    </row>
    <row r="26384" spans="4:4">
      <c r="D26384" s="571"/>
    </row>
    <row r="26385" spans="4:4">
      <c r="D26385" s="571"/>
    </row>
    <row r="26386" spans="4:4">
      <c r="D26386" s="571"/>
    </row>
    <row r="26387" spans="4:4">
      <c r="D26387" s="571"/>
    </row>
    <row r="26388" spans="4:4">
      <c r="D26388" s="571"/>
    </row>
    <row r="26389" spans="4:4">
      <c r="D26389" s="571"/>
    </row>
    <row r="26390" spans="4:4">
      <c r="D26390" s="571"/>
    </row>
    <row r="26391" spans="4:4">
      <c r="D26391" s="571"/>
    </row>
    <row r="26392" spans="4:4">
      <c r="D26392" s="571"/>
    </row>
    <row r="26393" spans="4:4">
      <c r="D26393" s="571"/>
    </row>
    <row r="26394" spans="4:4">
      <c r="D26394" s="571"/>
    </row>
    <row r="26395" spans="4:4">
      <c r="D26395" s="571"/>
    </row>
    <row r="26396" spans="4:4">
      <c r="D26396" s="571"/>
    </row>
    <row r="26397" spans="4:4">
      <c r="D26397" s="571"/>
    </row>
    <row r="26398" spans="4:4">
      <c r="D26398" s="571"/>
    </row>
    <row r="26399" spans="4:4">
      <c r="D26399" s="571"/>
    </row>
    <row r="26400" spans="4:4">
      <c r="D26400" s="571"/>
    </row>
    <row r="26401" spans="4:4">
      <c r="D26401" s="571"/>
    </row>
    <row r="26402" spans="4:4">
      <c r="D26402" s="571"/>
    </row>
    <row r="26403" spans="4:4">
      <c r="D26403" s="571"/>
    </row>
    <row r="26404" spans="4:4">
      <c r="D26404" s="571"/>
    </row>
    <row r="26405" spans="4:4">
      <c r="D26405" s="571"/>
    </row>
    <row r="26406" spans="4:4">
      <c r="D26406" s="571"/>
    </row>
    <row r="26407" spans="4:4">
      <c r="D26407" s="571"/>
    </row>
    <row r="26408" spans="4:4">
      <c r="D26408" s="571"/>
    </row>
    <row r="26409" spans="4:4">
      <c r="D26409" s="571"/>
    </row>
    <row r="26410" spans="4:4">
      <c r="D26410" s="571"/>
    </row>
    <row r="26411" spans="4:4">
      <c r="D26411" s="571"/>
    </row>
    <row r="26412" spans="4:4">
      <c r="D26412" s="571"/>
    </row>
    <row r="26413" spans="4:4">
      <c r="D26413" s="571"/>
    </row>
    <row r="26414" spans="4:4">
      <c r="D26414" s="571"/>
    </row>
    <row r="26415" spans="4:4">
      <c r="D26415" s="571"/>
    </row>
    <row r="26416" spans="4:4">
      <c r="D26416" s="571"/>
    </row>
    <row r="26417" spans="4:4">
      <c r="D26417" s="571"/>
    </row>
    <row r="26418" spans="4:4">
      <c r="D26418" s="571"/>
    </row>
    <row r="26419" spans="4:4">
      <c r="D26419" s="571"/>
    </row>
    <row r="26420" spans="4:4">
      <c r="D26420" s="571"/>
    </row>
    <row r="26421" spans="4:4">
      <c r="D26421" s="571"/>
    </row>
    <row r="26422" spans="4:4">
      <c r="D26422" s="571"/>
    </row>
    <row r="26423" spans="4:4">
      <c r="D26423" s="571"/>
    </row>
    <row r="26424" spans="4:4">
      <c r="D26424" s="571"/>
    </row>
    <row r="26425" spans="4:4">
      <c r="D26425" s="571"/>
    </row>
    <row r="26426" spans="4:4">
      <c r="D26426" s="571"/>
    </row>
    <row r="26427" spans="4:4">
      <c r="D26427" s="571"/>
    </row>
    <row r="26428" spans="4:4">
      <c r="D26428" s="571"/>
    </row>
    <row r="26429" spans="4:4">
      <c r="D26429" s="571"/>
    </row>
    <row r="26430" spans="4:4">
      <c r="D26430" s="571"/>
    </row>
    <row r="26431" spans="4:4">
      <c r="D26431" s="571"/>
    </row>
    <row r="26432" spans="4:4">
      <c r="D26432" s="571"/>
    </row>
    <row r="26433" spans="4:4">
      <c r="D26433" s="571"/>
    </row>
    <row r="26434" spans="4:4">
      <c r="D26434" s="571"/>
    </row>
    <row r="26435" spans="4:4">
      <c r="D26435" s="571"/>
    </row>
    <row r="26436" spans="4:4">
      <c r="D26436" s="571"/>
    </row>
    <row r="26437" spans="4:4">
      <c r="D26437" s="571"/>
    </row>
    <row r="26438" spans="4:4">
      <c r="D26438" s="571"/>
    </row>
    <row r="26439" spans="4:4">
      <c r="D26439" s="571"/>
    </row>
    <row r="26440" spans="4:4">
      <c r="D26440" s="571"/>
    </row>
    <row r="26441" spans="4:4">
      <c r="D26441" s="571"/>
    </row>
    <row r="26442" spans="4:4">
      <c r="D26442" s="571"/>
    </row>
    <row r="26443" spans="4:4">
      <c r="D26443" s="571"/>
    </row>
    <row r="26444" spans="4:4">
      <c r="D26444" s="571"/>
    </row>
    <row r="26445" spans="4:4">
      <c r="D26445" s="571"/>
    </row>
    <row r="26446" spans="4:4">
      <c r="D26446" s="571"/>
    </row>
    <row r="26447" spans="4:4">
      <c r="D26447" s="571"/>
    </row>
    <row r="26448" spans="4:4">
      <c r="D26448" s="571"/>
    </row>
    <row r="26449" spans="4:4">
      <c r="D26449" s="571"/>
    </row>
    <row r="26450" spans="4:4">
      <c r="D26450" s="571"/>
    </row>
    <row r="26451" spans="4:4">
      <c r="D26451" s="571"/>
    </row>
    <row r="26452" spans="4:4">
      <c r="D26452" s="571"/>
    </row>
    <row r="26453" spans="4:4">
      <c r="D26453" s="571"/>
    </row>
    <row r="26454" spans="4:4">
      <c r="D26454" s="571"/>
    </row>
    <row r="26455" spans="4:4">
      <c r="D26455" s="571"/>
    </row>
    <row r="26456" spans="4:4">
      <c r="D26456" s="571"/>
    </row>
    <row r="26457" spans="4:4">
      <c r="D26457" s="571"/>
    </row>
    <row r="26458" spans="4:4">
      <c r="D26458" s="571"/>
    </row>
    <row r="26459" spans="4:4">
      <c r="D26459" s="571"/>
    </row>
    <row r="26460" spans="4:4">
      <c r="D26460" s="571"/>
    </row>
    <row r="26461" spans="4:4">
      <c r="D26461" s="571"/>
    </row>
    <row r="26462" spans="4:4">
      <c r="D26462" s="571"/>
    </row>
    <row r="26463" spans="4:4">
      <c r="D26463" s="571"/>
    </row>
    <row r="26464" spans="4:4">
      <c r="D26464" s="571"/>
    </row>
    <row r="26465" spans="4:4">
      <c r="D26465" s="571"/>
    </row>
    <row r="26466" spans="4:4">
      <c r="D26466" s="571"/>
    </row>
    <row r="26467" spans="4:4">
      <c r="D26467" s="571"/>
    </row>
    <row r="26468" spans="4:4">
      <c r="D26468" s="571"/>
    </row>
    <row r="26469" spans="4:4">
      <c r="D26469" s="571"/>
    </row>
    <row r="26470" spans="4:4">
      <c r="D26470" s="571"/>
    </row>
    <row r="26471" spans="4:4">
      <c r="D26471" s="571"/>
    </row>
    <row r="26472" spans="4:4">
      <c r="D26472" s="571"/>
    </row>
    <row r="26473" spans="4:4">
      <c r="D26473" s="571"/>
    </row>
    <row r="26474" spans="4:4">
      <c r="D26474" s="571"/>
    </row>
    <row r="26475" spans="4:4">
      <c r="D26475" s="571"/>
    </row>
    <row r="26476" spans="4:4">
      <c r="D26476" s="571"/>
    </row>
    <row r="26477" spans="4:4">
      <c r="D26477" s="571"/>
    </row>
    <row r="26478" spans="4:4">
      <c r="D26478" s="571"/>
    </row>
    <row r="26479" spans="4:4">
      <c r="D26479" s="571"/>
    </row>
    <row r="26480" spans="4:4">
      <c r="D26480" s="571"/>
    </row>
    <row r="26481" spans="4:4">
      <c r="D26481" s="571"/>
    </row>
    <row r="26482" spans="4:4">
      <c r="D26482" s="571"/>
    </row>
    <row r="26483" spans="4:4">
      <c r="D26483" s="571"/>
    </row>
    <row r="26484" spans="4:4">
      <c r="D26484" s="571"/>
    </row>
    <row r="26485" spans="4:4">
      <c r="D26485" s="571"/>
    </row>
    <row r="26486" spans="4:4">
      <c r="D26486" s="571"/>
    </row>
    <row r="26487" spans="4:4">
      <c r="D26487" s="571"/>
    </row>
    <row r="26488" spans="4:4">
      <c r="D26488" s="571"/>
    </row>
    <row r="26489" spans="4:4">
      <c r="D26489" s="571"/>
    </row>
    <row r="26490" spans="4:4">
      <c r="D26490" s="571"/>
    </row>
    <row r="26491" spans="4:4">
      <c r="D26491" s="571"/>
    </row>
    <row r="26492" spans="4:4">
      <c r="D26492" s="571"/>
    </row>
    <row r="26493" spans="4:4">
      <c r="D26493" s="571"/>
    </row>
    <row r="26494" spans="4:4">
      <c r="D26494" s="571"/>
    </row>
    <row r="26495" spans="4:4">
      <c r="D26495" s="571"/>
    </row>
    <row r="26496" spans="4:4">
      <c r="D26496" s="571"/>
    </row>
    <row r="26497" spans="4:4">
      <c r="D26497" s="571"/>
    </row>
    <row r="26498" spans="4:4">
      <c r="D26498" s="571"/>
    </row>
    <row r="26499" spans="4:4">
      <c r="D26499" s="571"/>
    </row>
    <row r="26500" spans="4:4">
      <c r="D26500" s="571"/>
    </row>
    <row r="26501" spans="4:4">
      <c r="D26501" s="571"/>
    </row>
    <row r="26502" spans="4:4">
      <c r="D26502" s="571"/>
    </row>
    <row r="26503" spans="4:4">
      <c r="D26503" s="571"/>
    </row>
    <row r="26504" spans="4:4">
      <c r="D26504" s="571"/>
    </row>
    <row r="26505" spans="4:4">
      <c r="D26505" s="571"/>
    </row>
    <row r="26506" spans="4:4">
      <c r="D26506" s="571"/>
    </row>
    <row r="26507" spans="4:4">
      <c r="D26507" s="571"/>
    </row>
    <row r="26508" spans="4:4">
      <c r="D26508" s="571"/>
    </row>
    <row r="26509" spans="4:4">
      <c r="D26509" s="571"/>
    </row>
    <row r="26510" spans="4:4">
      <c r="D26510" s="571"/>
    </row>
    <row r="26511" spans="4:4">
      <c r="D26511" s="571"/>
    </row>
    <row r="26512" spans="4:4">
      <c r="D26512" s="571"/>
    </row>
    <row r="26513" spans="4:4">
      <c r="D26513" s="571"/>
    </row>
    <row r="26514" spans="4:4">
      <c r="D26514" s="571"/>
    </row>
    <row r="26515" spans="4:4">
      <c r="D26515" s="571"/>
    </row>
    <row r="26516" spans="4:4">
      <c r="D26516" s="571"/>
    </row>
    <row r="26517" spans="4:4">
      <c r="D26517" s="571"/>
    </row>
    <row r="26518" spans="4:4">
      <c r="D26518" s="571"/>
    </row>
    <row r="26519" spans="4:4">
      <c r="D26519" s="571"/>
    </row>
    <row r="26520" spans="4:4">
      <c r="D26520" s="571"/>
    </row>
    <row r="26521" spans="4:4">
      <c r="D26521" s="571"/>
    </row>
    <row r="26522" spans="4:4">
      <c r="D26522" s="571"/>
    </row>
    <row r="26523" spans="4:4">
      <c r="D26523" s="571"/>
    </row>
    <row r="26524" spans="4:4">
      <c r="D26524" s="571"/>
    </row>
    <row r="26525" spans="4:4">
      <c r="D26525" s="571"/>
    </row>
    <row r="26526" spans="4:4">
      <c r="D26526" s="571"/>
    </row>
    <row r="26527" spans="4:4">
      <c r="D26527" s="571"/>
    </row>
    <row r="26528" spans="4:4">
      <c r="D26528" s="571"/>
    </row>
    <row r="26529" spans="4:4">
      <c r="D26529" s="571"/>
    </row>
    <row r="26530" spans="4:4">
      <c r="D26530" s="571"/>
    </row>
    <row r="26531" spans="4:4">
      <c r="D26531" s="571"/>
    </row>
    <row r="26532" spans="4:4">
      <c r="D26532" s="571"/>
    </row>
    <row r="26533" spans="4:4">
      <c r="D26533" s="571"/>
    </row>
    <row r="26534" spans="4:4">
      <c r="D26534" s="571"/>
    </row>
    <row r="26535" spans="4:4">
      <c r="D26535" s="571"/>
    </row>
    <row r="26536" spans="4:4">
      <c r="D26536" s="571"/>
    </row>
    <row r="26537" spans="4:4">
      <c r="D26537" s="571"/>
    </row>
    <row r="26538" spans="4:4">
      <c r="D26538" s="571"/>
    </row>
    <row r="26539" spans="4:4">
      <c r="D26539" s="571"/>
    </row>
    <row r="26540" spans="4:4">
      <c r="D26540" s="571"/>
    </row>
    <row r="26541" spans="4:4">
      <c r="D26541" s="571"/>
    </row>
    <row r="26542" spans="4:4">
      <c r="D26542" s="571"/>
    </row>
    <row r="26543" spans="4:4">
      <c r="D26543" s="571"/>
    </row>
    <row r="26544" spans="4:4">
      <c r="D26544" s="571"/>
    </row>
    <row r="26545" spans="4:4">
      <c r="D26545" s="571"/>
    </row>
    <row r="26546" spans="4:4">
      <c r="D26546" s="571"/>
    </row>
    <row r="26547" spans="4:4">
      <c r="D26547" s="571"/>
    </row>
    <row r="26548" spans="4:4">
      <c r="D26548" s="571"/>
    </row>
    <row r="26549" spans="4:4">
      <c r="D26549" s="571"/>
    </row>
    <row r="26550" spans="4:4">
      <c r="D26550" s="571"/>
    </row>
    <row r="26551" spans="4:4">
      <c r="D26551" s="571"/>
    </row>
    <row r="26552" spans="4:4">
      <c r="D26552" s="571"/>
    </row>
    <row r="26553" spans="4:4">
      <c r="D26553" s="571"/>
    </row>
    <row r="26554" spans="4:4">
      <c r="D26554" s="571"/>
    </row>
    <row r="26555" spans="4:4">
      <c r="D26555" s="571"/>
    </row>
    <row r="26556" spans="4:4">
      <c r="D26556" s="571"/>
    </row>
    <row r="26557" spans="4:4">
      <c r="D26557" s="571"/>
    </row>
    <row r="26558" spans="4:4">
      <c r="D26558" s="571"/>
    </row>
    <row r="26559" spans="4:4">
      <c r="D26559" s="571"/>
    </row>
    <row r="26560" spans="4:4">
      <c r="D26560" s="571"/>
    </row>
    <row r="26561" spans="4:4">
      <c r="D26561" s="571"/>
    </row>
    <row r="26562" spans="4:4">
      <c r="D26562" s="571"/>
    </row>
    <row r="26563" spans="4:4">
      <c r="D26563" s="571"/>
    </row>
    <row r="26564" spans="4:4">
      <c r="D26564" s="571"/>
    </row>
    <row r="26565" spans="4:4">
      <c r="D26565" s="571"/>
    </row>
    <row r="26566" spans="4:4">
      <c r="D26566" s="571"/>
    </row>
    <row r="26567" spans="4:4">
      <c r="D26567" s="571"/>
    </row>
    <row r="26568" spans="4:4">
      <c r="D26568" s="571"/>
    </row>
    <row r="26569" spans="4:4">
      <c r="D26569" s="571"/>
    </row>
    <row r="26570" spans="4:4">
      <c r="D26570" s="571"/>
    </row>
    <row r="26571" spans="4:4">
      <c r="D26571" s="571"/>
    </row>
    <row r="26572" spans="4:4">
      <c r="D26572" s="571"/>
    </row>
    <row r="26573" spans="4:4">
      <c r="D26573" s="571"/>
    </row>
    <row r="26574" spans="4:4">
      <c r="D26574" s="571"/>
    </row>
    <row r="26575" spans="4:4">
      <c r="D26575" s="571"/>
    </row>
    <row r="26576" spans="4:4">
      <c r="D26576" s="571"/>
    </row>
    <row r="26577" spans="4:4">
      <c r="D26577" s="571"/>
    </row>
    <row r="26578" spans="4:4">
      <c r="D26578" s="571"/>
    </row>
    <row r="26579" spans="4:4">
      <c r="D26579" s="571"/>
    </row>
    <row r="26580" spans="4:4">
      <c r="D26580" s="571"/>
    </row>
    <row r="26581" spans="4:4">
      <c r="D26581" s="571"/>
    </row>
    <row r="26582" spans="4:4">
      <c r="D26582" s="571"/>
    </row>
    <row r="26583" spans="4:4">
      <c r="D26583" s="571"/>
    </row>
    <row r="26584" spans="4:4">
      <c r="D26584" s="571"/>
    </row>
    <row r="26585" spans="4:4">
      <c r="D26585" s="571"/>
    </row>
    <row r="26586" spans="4:4">
      <c r="D26586" s="571"/>
    </row>
    <row r="26587" spans="4:4">
      <c r="D26587" s="571"/>
    </row>
    <row r="26588" spans="4:4">
      <c r="D26588" s="571"/>
    </row>
    <row r="26589" spans="4:4">
      <c r="D26589" s="571"/>
    </row>
    <row r="26590" spans="4:4">
      <c r="D26590" s="571"/>
    </row>
    <row r="26591" spans="4:4">
      <c r="D26591" s="571"/>
    </row>
    <row r="26592" spans="4:4">
      <c r="D26592" s="571"/>
    </row>
    <row r="26593" spans="4:4">
      <c r="D26593" s="571"/>
    </row>
    <row r="26594" spans="4:4">
      <c r="D26594" s="571"/>
    </row>
    <row r="26595" spans="4:4">
      <c r="D26595" s="571"/>
    </row>
    <row r="26596" spans="4:4">
      <c r="D26596" s="571"/>
    </row>
    <row r="26597" spans="4:4">
      <c r="D26597" s="571"/>
    </row>
    <row r="26598" spans="4:4">
      <c r="D26598" s="571"/>
    </row>
    <row r="26599" spans="4:4">
      <c r="D26599" s="571"/>
    </row>
    <row r="26600" spans="4:4">
      <c r="D26600" s="571"/>
    </row>
    <row r="26601" spans="4:4">
      <c r="D26601" s="571"/>
    </row>
    <row r="26602" spans="4:4">
      <c r="D26602" s="571"/>
    </row>
    <row r="26603" spans="4:4">
      <c r="D26603" s="571"/>
    </row>
    <row r="26604" spans="4:4">
      <c r="D26604" s="571"/>
    </row>
    <row r="26605" spans="4:4">
      <c r="D26605" s="571"/>
    </row>
    <row r="26606" spans="4:4">
      <c r="D26606" s="571"/>
    </row>
    <row r="26607" spans="4:4">
      <c r="D26607" s="571"/>
    </row>
    <row r="26608" spans="4:4">
      <c r="D26608" s="571"/>
    </row>
    <row r="26609" spans="4:4">
      <c r="D26609" s="571"/>
    </row>
    <row r="26610" spans="4:4">
      <c r="D26610" s="571"/>
    </row>
    <row r="26611" spans="4:4">
      <c r="D26611" s="571"/>
    </row>
    <row r="26612" spans="4:4">
      <c r="D26612" s="571"/>
    </row>
    <row r="26613" spans="4:4">
      <c r="D26613" s="571"/>
    </row>
    <row r="26614" spans="4:4">
      <c r="D26614" s="571"/>
    </row>
    <row r="26615" spans="4:4">
      <c r="D26615" s="571"/>
    </row>
    <row r="26616" spans="4:4">
      <c r="D26616" s="571"/>
    </row>
    <row r="26617" spans="4:4">
      <c r="D26617" s="571"/>
    </row>
    <row r="26618" spans="4:4">
      <c r="D26618" s="571"/>
    </row>
    <row r="26619" spans="4:4">
      <c r="D26619" s="571"/>
    </row>
    <row r="26620" spans="4:4">
      <c r="D26620" s="571"/>
    </row>
    <row r="26621" spans="4:4">
      <c r="D26621" s="571"/>
    </row>
    <row r="26622" spans="4:4">
      <c r="D26622" s="571"/>
    </row>
    <row r="26623" spans="4:4">
      <c r="D26623" s="571"/>
    </row>
    <row r="26624" spans="4:4">
      <c r="D26624" s="571"/>
    </row>
    <row r="26625" spans="4:4">
      <c r="D26625" s="571"/>
    </row>
    <row r="26626" spans="4:4">
      <c r="D26626" s="571"/>
    </row>
    <row r="26627" spans="4:4">
      <c r="D26627" s="571"/>
    </row>
    <row r="26628" spans="4:4">
      <c r="D26628" s="571"/>
    </row>
    <row r="26629" spans="4:4">
      <c r="D26629" s="571"/>
    </row>
    <row r="26630" spans="4:4">
      <c r="D26630" s="571"/>
    </row>
    <row r="26631" spans="4:4">
      <c r="D26631" s="571"/>
    </row>
    <row r="26632" spans="4:4">
      <c r="D26632" s="571"/>
    </row>
    <row r="26633" spans="4:4">
      <c r="D26633" s="571"/>
    </row>
    <row r="26634" spans="4:4">
      <c r="D26634" s="571"/>
    </row>
    <row r="26635" spans="4:4">
      <c r="D26635" s="571"/>
    </row>
    <row r="26636" spans="4:4">
      <c r="D26636" s="571"/>
    </row>
    <row r="26637" spans="4:4">
      <c r="D26637" s="571"/>
    </row>
    <row r="26638" spans="4:4">
      <c r="D26638" s="571"/>
    </row>
    <row r="26639" spans="4:4">
      <c r="D26639" s="571"/>
    </row>
    <row r="26640" spans="4:4">
      <c r="D26640" s="571"/>
    </row>
    <row r="26641" spans="4:4">
      <c r="D26641" s="571"/>
    </row>
    <row r="26642" spans="4:4">
      <c r="D26642" s="571"/>
    </row>
    <row r="26643" spans="4:4">
      <c r="D26643" s="571"/>
    </row>
    <row r="26644" spans="4:4">
      <c r="D26644" s="571"/>
    </row>
    <row r="26645" spans="4:4">
      <c r="D26645" s="571"/>
    </row>
    <row r="26646" spans="4:4">
      <c r="D26646" s="571"/>
    </row>
    <row r="26647" spans="4:4">
      <c r="D26647" s="571"/>
    </row>
    <row r="26648" spans="4:4">
      <c r="D26648" s="571"/>
    </row>
    <row r="26649" spans="4:4">
      <c r="D26649" s="571"/>
    </row>
    <row r="26650" spans="4:4">
      <c r="D26650" s="571"/>
    </row>
    <row r="26651" spans="4:4">
      <c r="D26651" s="571"/>
    </row>
    <row r="26652" spans="4:4">
      <c r="D26652" s="571"/>
    </row>
    <row r="26653" spans="4:4">
      <c r="D26653" s="571"/>
    </row>
    <row r="26654" spans="4:4">
      <c r="D26654" s="571"/>
    </row>
    <row r="26655" spans="4:4">
      <c r="D26655" s="571"/>
    </row>
    <row r="26656" spans="4:4">
      <c r="D26656" s="571"/>
    </row>
    <row r="26657" spans="4:4">
      <c r="D26657" s="571"/>
    </row>
    <row r="26658" spans="4:4">
      <c r="D26658" s="571"/>
    </row>
    <row r="26659" spans="4:4">
      <c r="D26659" s="571"/>
    </row>
    <row r="26660" spans="4:4">
      <c r="D26660" s="571"/>
    </row>
    <row r="26661" spans="4:4">
      <c r="D26661" s="571"/>
    </row>
    <row r="26662" spans="4:4">
      <c r="D26662" s="571"/>
    </row>
    <row r="26663" spans="4:4">
      <c r="D26663" s="571"/>
    </row>
    <row r="26664" spans="4:4">
      <c r="D26664" s="571"/>
    </row>
    <row r="26665" spans="4:4">
      <c r="D26665" s="571"/>
    </row>
    <row r="26666" spans="4:4">
      <c r="D26666" s="571"/>
    </row>
    <row r="26667" spans="4:4">
      <c r="D26667" s="571"/>
    </row>
    <row r="26668" spans="4:4">
      <c r="D26668" s="571"/>
    </row>
    <row r="26669" spans="4:4">
      <c r="D26669" s="571"/>
    </row>
    <row r="26670" spans="4:4">
      <c r="D26670" s="571"/>
    </row>
    <row r="26671" spans="4:4">
      <c r="D26671" s="571"/>
    </row>
    <row r="26672" spans="4:4">
      <c r="D26672" s="571"/>
    </row>
    <row r="26673" spans="4:4">
      <c r="D26673" s="571"/>
    </row>
    <row r="26674" spans="4:4">
      <c r="D26674" s="571"/>
    </row>
    <row r="26675" spans="4:4">
      <c r="D26675" s="571"/>
    </row>
    <row r="26676" spans="4:4">
      <c r="D26676" s="571"/>
    </row>
    <row r="26677" spans="4:4">
      <c r="D26677" s="571"/>
    </row>
    <row r="26678" spans="4:4">
      <c r="D26678" s="571"/>
    </row>
    <row r="26679" spans="4:4">
      <c r="D26679" s="571"/>
    </row>
    <row r="26680" spans="4:4">
      <c r="D26680" s="571"/>
    </row>
    <row r="26681" spans="4:4">
      <c r="D26681" s="571"/>
    </row>
    <row r="26682" spans="4:4">
      <c r="D26682" s="571"/>
    </row>
    <row r="26683" spans="4:4">
      <c r="D26683" s="571"/>
    </row>
    <row r="26684" spans="4:4">
      <c r="D26684" s="571"/>
    </row>
    <row r="26685" spans="4:4">
      <c r="D26685" s="571"/>
    </row>
    <row r="26686" spans="4:4">
      <c r="D26686" s="571"/>
    </row>
    <row r="26687" spans="4:4">
      <c r="D26687" s="571"/>
    </row>
    <row r="26688" spans="4:4">
      <c r="D26688" s="571"/>
    </row>
    <row r="26689" spans="4:4">
      <c r="D26689" s="571"/>
    </row>
    <row r="26690" spans="4:4">
      <c r="D26690" s="571"/>
    </row>
    <row r="26691" spans="4:4">
      <c r="D26691" s="571"/>
    </row>
    <row r="26692" spans="4:4">
      <c r="D26692" s="571"/>
    </row>
    <row r="26693" spans="4:4">
      <c r="D26693" s="571"/>
    </row>
    <row r="26694" spans="4:4">
      <c r="D26694" s="571"/>
    </row>
    <row r="26695" spans="4:4">
      <c r="D26695" s="571"/>
    </row>
    <row r="26696" spans="4:4">
      <c r="D26696" s="571"/>
    </row>
    <row r="26697" spans="4:4">
      <c r="D26697" s="571"/>
    </row>
    <row r="26698" spans="4:4">
      <c r="D26698" s="571"/>
    </row>
    <row r="26699" spans="4:4">
      <c r="D26699" s="571"/>
    </row>
    <row r="26700" spans="4:4">
      <c r="D26700" s="571"/>
    </row>
    <row r="26701" spans="4:4">
      <c r="D26701" s="571"/>
    </row>
    <row r="26702" spans="4:4">
      <c r="D26702" s="571"/>
    </row>
    <row r="26703" spans="4:4">
      <c r="D26703" s="571"/>
    </row>
    <row r="26704" spans="4:4">
      <c r="D26704" s="571"/>
    </row>
    <row r="26705" spans="4:4">
      <c r="D26705" s="571"/>
    </row>
    <row r="26706" spans="4:4">
      <c r="D26706" s="571"/>
    </row>
    <row r="26707" spans="4:4">
      <c r="D26707" s="571"/>
    </row>
    <row r="26708" spans="4:4">
      <c r="D26708" s="571"/>
    </row>
    <row r="26709" spans="4:4">
      <c r="D26709" s="571"/>
    </row>
    <row r="26710" spans="4:4">
      <c r="D26710" s="571"/>
    </row>
    <row r="26711" spans="4:4">
      <c r="D26711" s="571"/>
    </row>
    <row r="26712" spans="4:4">
      <c r="D26712" s="571"/>
    </row>
    <row r="26713" spans="4:4">
      <c r="D26713" s="571"/>
    </row>
    <row r="26714" spans="4:4">
      <c r="D26714" s="571"/>
    </row>
    <row r="26715" spans="4:4">
      <c r="D26715" s="571"/>
    </row>
    <row r="26716" spans="4:4">
      <c r="D26716" s="571"/>
    </row>
    <row r="26717" spans="4:4">
      <c r="D26717" s="571"/>
    </row>
    <row r="26718" spans="4:4">
      <c r="D26718" s="571"/>
    </row>
    <row r="26719" spans="4:4">
      <c r="D26719" s="571"/>
    </row>
    <row r="26720" spans="4:4">
      <c r="D26720" s="571"/>
    </row>
    <row r="26721" spans="4:4">
      <c r="D26721" s="571"/>
    </row>
    <row r="26722" spans="4:4">
      <c r="D26722" s="571"/>
    </row>
    <row r="26723" spans="4:4">
      <c r="D26723" s="571"/>
    </row>
    <row r="26724" spans="4:4">
      <c r="D26724" s="571"/>
    </row>
    <row r="26725" spans="4:4">
      <c r="D26725" s="571"/>
    </row>
    <row r="26726" spans="4:4">
      <c r="D26726" s="571"/>
    </row>
    <row r="26727" spans="4:4">
      <c r="D26727" s="571"/>
    </row>
    <row r="26728" spans="4:4">
      <c r="D26728" s="571"/>
    </row>
    <row r="26729" spans="4:4">
      <c r="D26729" s="571"/>
    </row>
    <row r="26730" spans="4:4">
      <c r="D26730" s="571"/>
    </row>
    <row r="26731" spans="4:4">
      <c r="D26731" s="571"/>
    </row>
    <row r="26732" spans="4:4">
      <c r="D26732" s="571"/>
    </row>
    <row r="26733" spans="4:4">
      <c r="D26733" s="571"/>
    </row>
    <row r="26734" spans="4:4">
      <c r="D26734" s="571"/>
    </row>
    <row r="26735" spans="4:4">
      <c r="D26735" s="571"/>
    </row>
    <row r="26736" spans="4:4">
      <c r="D26736" s="571"/>
    </row>
    <row r="26737" spans="4:4">
      <c r="D26737" s="571"/>
    </row>
    <row r="26738" spans="4:4">
      <c r="D26738" s="571"/>
    </row>
    <row r="26739" spans="4:4">
      <c r="D26739" s="571"/>
    </row>
    <row r="26740" spans="4:4">
      <c r="D26740" s="571"/>
    </row>
    <row r="26741" spans="4:4">
      <c r="D26741" s="571"/>
    </row>
    <row r="26742" spans="4:4">
      <c r="D26742" s="571"/>
    </row>
    <row r="26743" spans="4:4">
      <c r="D26743" s="571"/>
    </row>
    <row r="26744" spans="4:4">
      <c r="D26744" s="571"/>
    </row>
    <row r="26745" spans="4:4">
      <c r="D26745" s="571"/>
    </row>
    <row r="26746" spans="4:4">
      <c r="D26746" s="571"/>
    </row>
    <row r="26747" spans="4:4">
      <c r="D26747" s="571"/>
    </row>
    <row r="26748" spans="4:4">
      <c r="D26748" s="571"/>
    </row>
    <row r="26749" spans="4:4">
      <c r="D26749" s="571"/>
    </row>
    <row r="26750" spans="4:4">
      <c r="D26750" s="571"/>
    </row>
    <row r="26751" spans="4:4">
      <c r="D26751" s="571"/>
    </row>
    <row r="26752" spans="4:4">
      <c r="D26752" s="571"/>
    </row>
    <row r="26753" spans="4:4">
      <c r="D26753" s="571"/>
    </row>
    <row r="26754" spans="4:4">
      <c r="D26754" s="571"/>
    </row>
    <row r="26755" spans="4:4">
      <c r="D26755" s="571"/>
    </row>
    <row r="26756" spans="4:4">
      <c r="D26756" s="571"/>
    </row>
    <row r="26757" spans="4:4">
      <c r="D26757" s="571"/>
    </row>
    <row r="26758" spans="4:4">
      <c r="D26758" s="571"/>
    </row>
    <row r="26759" spans="4:4">
      <c r="D26759" s="571"/>
    </row>
    <row r="26760" spans="4:4">
      <c r="D26760" s="571"/>
    </row>
    <row r="26761" spans="4:4">
      <c r="D26761" s="571"/>
    </row>
    <row r="26762" spans="4:4">
      <c r="D26762" s="571"/>
    </row>
    <row r="26763" spans="4:4">
      <c r="D26763" s="571"/>
    </row>
    <row r="26764" spans="4:4">
      <c r="D26764" s="571"/>
    </row>
    <row r="26765" spans="4:4">
      <c r="D26765" s="571"/>
    </row>
    <row r="26766" spans="4:4">
      <c r="D26766" s="571"/>
    </row>
    <row r="26767" spans="4:4">
      <c r="D26767" s="571"/>
    </row>
    <row r="26768" spans="4:4">
      <c r="D26768" s="571"/>
    </row>
    <row r="26769" spans="4:4">
      <c r="D26769" s="571"/>
    </row>
    <row r="26770" spans="4:4">
      <c r="D26770" s="571"/>
    </row>
    <row r="26771" spans="4:4">
      <c r="D26771" s="571"/>
    </row>
    <row r="26772" spans="4:4">
      <c r="D26772" s="571"/>
    </row>
    <row r="26773" spans="4:4">
      <c r="D26773" s="571"/>
    </row>
    <row r="26774" spans="4:4">
      <c r="D26774" s="571"/>
    </row>
    <row r="26775" spans="4:4">
      <c r="D26775" s="571"/>
    </row>
    <row r="26776" spans="4:4">
      <c r="D26776" s="571"/>
    </row>
    <row r="26777" spans="4:4">
      <c r="D26777" s="571"/>
    </row>
    <row r="26778" spans="4:4">
      <c r="D26778" s="571"/>
    </row>
    <row r="26779" spans="4:4">
      <c r="D26779" s="571"/>
    </row>
    <row r="26780" spans="4:4">
      <c r="D26780" s="571"/>
    </row>
    <row r="26781" spans="4:4">
      <c r="D26781" s="571"/>
    </row>
    <row r="26782" spans="4:4">
      <c r="D26782" s="571"/>
    </row>
    <row r="26783" spans="4:4">
      <c r="D26783" s="571"/>
    </row>
    <row r="26784" spans="4:4">
      <c r="D26784" s="571"/>
    </row>
    <row r="26785" spans="4:4">
      <c r="D26785" s="571"/>
    </row>
    <row r="26786" spans="4:4">
      <c r="D26786" s="571"/>
    </row>
    <row r="26787" spans="4:4">
      <c r="D26787" s="571"/>
    </row>
    <row r="26788" spans="4:4">
      <c r="D26788" s="571"/>
    </row>
    <row r="26789" spans="4:4">
      <c r="D26789" s="571"/>
    </row>
    <row r="26790" spans="4:4">
      <c r="D26790" s="571"/>
    </row>
    <row r="26791" spans="4:4">
      <c r="D26791" s="571"/>
    </row>
    <row r="26792" spans="4:4">
      <c r="D26792" s="571"/>
    </row>
    <row r="26793" spans="4:4">
      <c r="D26793" s="571"/>
    </row>
    <row r="26794" spans="4:4">
      <c r="D26794" s="571"/>
    </row>
    <row r="26795" spans="4:4">
      <c r="D26795" s="571"/>
    </row>
    <row r="26796" spans="4:4">
      <c r="D26796" s="571"/>
    </row>
    <row r="26797" spans="4:4">
      <c r="D26797" s="571"/>
    </row>
    <row r="26798" spans="4:4">
      <c r="D26798" s="571"/>
    </row>
    <row r="26799" spans="4:4">
      <c r="D26799" s="571"/>
    </row>
    <row r="26800" spans="4:4">
      <c r="D26800" s="571"/>
    </row>
    <row r="26801" spans="4:4">
      <c r="D26801" s="571"/>
    </row>
    <row r="26802" spans="4:4">
      <c r="D26802" s="571"/>
    </row>
    <row r="26803" spans="4:4">
      <c r="D26803" s="571"/>
    </row>
    <row r="26804" spans="4:4">
      <c r="D26804" s="571"/>
    </row>
    <row r="26805" spans="4:4">
      <c r="D26805" s="571"/>
    </row>
    <row r="26806" spans="4:4">
      <c r="D26806" s="571"/>
    </row>
    <row r="26807" spans="4:4">
      <c r="D26807" s="571"/>
    </row>
    <row r="26808" spans="4:4">
      <c r="D26808" s="571"/>
    </row>
    <row r="26809" spans="4:4">
      <c r="D26809" s="571"/>
    </row>
    <row r="26810" spans="4:4">
      <c r="D26810" s="571"/>
    </row>
    <row r="26811" spans="4:4">
      <c r="D26811" s="571"/>
    </row>
    <row r="26812" spans="4:4">
      <c r="D26812" s="571"/>
    </row>
    <row r="26813" spans="4:4">
      <c r="D26813" s="571"/>
    </row>
    <row r="26814" spans="4:4">
      <c r="D26814" s="571"/>
    </row>
    <row r="26815" spans="4:4">
      <c r="D26815" s="571"/>
    </row>
    <row r="26816" spans="4:4">
      <c r="D26816" s="571"/>
    </row>
    <row r="26817" spans="4:4">
      <c r="D26817" s="571"/>
    </row>
    <row r="26818" spans="4:4">
      <c r="D26818" s="571"/>
    </row>
    <row r="26819" spans="4:4">
      <c r="D26819" s="571"/>
    </row>
    <row r="26820" spans="4:4">
      <c r="D26820" s="571"/>
    </row>
    <row r="26821" spans="4:4">
      <c r="D26821" s="571"/>
    </row>
    <row r="26822" spans="4:4">
      <c r="D26822" s="571"/>
    </row>
    <row r="26823" spans="4:4">
      <c r="D26823" s="571"/>
    </row>
    <row r="26824" spans="4:4">
      <c r="D26824" s="571"/>
    </row>
    <row r="26825" spans="4:4">
      <c r="D26825" s="571"/>
    </row>
    <row r="26826" spans="4:4">
      <c r="D26826" s="571"/>
    </row>
    <row r="26827" spans="4:4">
      <c r="D26827" s="571"/>
    </row>
    <row r="26828" spans="4:4">
      <c r="D26828" s="571"/>
    </row>
    <row r="26829" spans="4:4">
      <c r="D26829" s="571"/>
    </row>
    <row r="26830" spans="4:4">
      <c r="D26830" s="571"/>
    </row>
    <row r="26831" spans="4:4">
      <c r="D26831" s="571"/>
    </row>
    <row r="26832" spans="4:4">
      <c r="D26832" s="571"/>
    </row>
    <row r="26833" spans="4:4">
      <c r="D26833" s="571"/>
    </row>
    <row r="26834" spans="4:4">
      <c r="D26834" s="571"/>
    </row>
    <row r="26835" spans="4:4">
      <c r="D26835" s="571"/>
    </row>
    <row r="26836" spans="4:4">
      <c r="D26836" s="571"/>
    </row>
    <row r="26837" spans="4:4">
      <c r="D26837" s="571"/>
    </row>
    <row r="26838" spans="4:4">
      <c r="D26838" s="571"/>
    </row>
    <row r="26839" spans="4:4">
      <c r="D26839" s="571"/>
    </row>
    <row r="26840" spans="4:4">
      <c r="D26840" s="571"/>
    </row>
    <row r="26841" spans="4:4">
      <c r="D26841" s="571"/>
    </row>
    <row r="26842" spans="4:4">
      <c r="D26842" s="571"/>
    </row>
    <row r="26843" spans="4:4">
      <c r="D26843" s="571"/>
    </row>
    <row r="26844" spans="4:4">
      <c r="D26844" s="571"/>
    </row>
    <row r="26845" spans="4:4">
      <c r="D26845" s="571"/>
    </row>
    <row r="26846" spans="4:4">
      <c r="D26846" s="571"/>
    </row>
    <row r="26847" spans="4:4">
      <c r="D26847" s="571"/>
    </row>
    <row r="26848" spans="4:4">
      <c r="D26848" s="571"/>
    </row>
    <row r="26849" spans="4:4">
      <c r="D26849" s="571"/>
    </row>
    <row r="26850" spans="4:4">
      <c r="D26850" s="571"/>
    </row>
    <row r="26851" spans="4:4">
      <c r="D26851" s="571"/>
    </row>
    <row r="26852" spans="4:4">
      <c r="D26852" s="571"/>
    </row>
    <row r="26853" spans="4:4">
      <c r="D26853" s="571"/>
    </row>
    <row r="26854" spans="4:4">
      <c r="D26854" s="571"/>
    </row>
    <row r="26855" spans="4:4">
      <c r="D26855" s="571"/>
    </row>
    <row r="26856" spans="4:4">
      <c r="D26856" s="571"/>
    </row>
    <row r="26857" spans="4:4">
      <c r="D26857" s="571"/>
    </row>
    <row r="26858" spans="4:4">
      <c r="D26858" s="571"/>
    </row>
    <row r="26859" spans="4:4">
      <c r="D26859" s="571"/>
    </row>
    <row r="26860" spans="4:4">
      <c r="D26860" s="571"/>
    </row>
    <row r="26861" spans="4:4">
      <c r="D26861" s="571"/>
    </row>
    <row r="26862" spans="4:4">
      <c r="D26862" s="571"/>
    </row>
    <row r="26863" spans="4:4">
      <c r="D26863" s="571"/>
    </row>
    <row r="26864" spans="4:4">
      <c r="D26864" s="571"/>
    </row>
    <row r="26865" spans="4:4">
      <c r="D26865" s="571"/>
    </row>
    <row r="26866" spans="4:4">
      <c r="D26866" s="571"/>
    </row>
    <row r="26867" spans="4:4">
      <c r="D26867" s="571"/>
    </row>
    <row r="26868" spans="4:4">
      <c r="D26868" s="571"/>
    </row>
    <row r="26869" spans="4:4">
      <c r="D26869" s="571"/>
    </row>
    <row r="26870" spans="4:4">
      <c r="D26870" s="571"/>
    </row>
    <row r="26871" spans="4:4">
      <c r="D26871" s="571"/>
    </row>
    <row r="26872" spans="4:4">
      <c r="D26872" s="571"/>
    </row>
    <row r="26873" spans="4:4">
      <c r="D26873" s="571"/>
    </row>
    <row r="26874" spans="4:4">
      <c r="D26874" s="571"/>
    </row>
    <row r="26875" spans="4:4">
      <c r="D26875" s="571"/>
    </row>
    <row r="26876" spans="4:4">
      <c r="D26876" s="571"/>
    </row>
    <row r="26877" spans="4:4">
      <c r="D26877" s="571"/>
    </row>
    <row r="26878" spans="4:4">
      <c r="D26878" s="571"/>
    </row>
    <row r="26879" spans="4:4">
      <c r="D26879" s="571"/>
    </row>
    <row r="26880" spans="4:4">
      <c r="D26880" s="571"/>
    </row>
    <row r="26881" spans="4:4">
      <c r="D26881" s="571"/>
    </row>
    <row r="26882" spans="4:4">
      <c r="D26882" s="571"/>
    </row>
    <row r="26883" spans="4:4">
      <c r="D26883" s="571"/>
    </row>
    <row r="26884" spans="4:4">
      <c r="D26884" s="571"/>
    </row>
    <row r="26885" spans="4:4">
      <c r="D26885" s="571"/>
    </row>
    <row r="26886" spans="4:4">
      <c r="D26886" s="571"/>
    </row>
    <row r="26887" spans="4:4">
      <c r="D26887" s="571"/>
    </row>
    <row r="26888" spans="4:4">
      <c r="D26888" s="571"/>
    </row>
    <row r="26889" spans="4:4">
      <c r="D26889" s="571"/>
    </row>
    <row r="26890" spans="4:4">
      <c r="D26890" s="571"/>
    </row>
    <row r="26891" spans="4:4">
      <c r="D26891" s="571"/>
    </row>
    <row r="26892" spans="4:4">
      <c r="D26892" s="571"/>
    </row>
    <row r="26893" spans="4:4">
      <c r="D26893" s="571"/>
    </row>
    <row r="26894" spans="4:4">
      <c r="D26894" s="571"/>
    </row>
    <row r="26895" spans="4:4">
      <c r="D26895" s="571"/>
    </row>
    <row r="26896" spans="4:4">
      <c r="D26896" s="571"/>
    </row>
    <row r="26897" spans="4:4">
      <c r="D26897" s="571"/>
    </row>
    <row r="26898" spans="4:4">
      <c r="D26898" s="571"/>
    </row>
    <row r="26899" spans="4:4">
      <c r="D26899" s="571"/>
    </row>
    <row r="26900" spans="4:4">
      <c r="D26900" s="571"/>
    </row>
    <row r="26901" spans="4:4">
      <c r="D26901" s="571"/>
    </row>
    <row r="26902" spans="4:4">
      <c r="D26902" s="571"/>
    </row>
    <row r="26903" spans="4:4">
      <c r="D26903" s="571"/>
    </row>
    <row r="26904" spans="4:4">
      <c r="D26904" s="571"/>
    </row>
    <row r="26905" spans="4:4">
      <c r="D26905" s="571"/>
    </row>
    <row r="26906" spans="4:4">
      <c r="D26906" s="571"/>
    </row>
    <row r="26907" spans="4:4">
      <c r="D26907" s="571"/>
    </row>
    <row r="26908" spans="4:4">
      <c r="D26908" s="571"/>
    </row>
    <row r="26909" spans="4:4">
      <c r="D26909" s="571"/>
    </row>
    <row r="26910" spans="4:4">
      <c r="D26910" s="571"/>
    </row>
    <row r="26911" spans="4:4">
      <c r="D26911" s="571"/>
    </row>
    <row r="26912" spans="4:4">
      <c r="D26912" s="571"/>
    </row>
    <row r="26913" spans="4:4">
      <c r="D26913" s="571"/>
    </row>
    <row r="26914" spans="4:4">
      <c r="D26914" s="571"/>
    </row>
    <row r="26915" spans="4:4">
      <c r="D26915" s="571"/>
    </row>
    <row r="26916" spans="4:4">
      <c r="D26916" s="571"/>
    </row>
    <row r="26917" spans="4:4">
      <c r="D26917" s="571"/>
    </row>
    <row r="26918" spans="4:4">
      <c r="D26918" s="571"/>
    </row>
    <row r="26919" spans="4:4">
      <c r="D26919" s="571"/>
    </row>
    <row r="26920" spans="4:4">
      <c r="D26920" s="571"/>
    </row>
    <row r="26921" spans="4:4">
      <c r="D26921" s="571"/>
    </row>
    <row r="26922" spans="4:4">
      <c r="D26922" s="571"/>
    </row>
    <row r="26923" spans="4:4">
      <c r="D26923" s="571"/>
    </row>
    <row r="26924" spans="4:4">
      <c r="D26924" s="571"/>
    </row>
    <row r="26925" spans="4:4">
      <c r="D26925" s="571"/>
    </row>
    <row r="26926" spans="4:4">
      <c r="D26926" s="571"/>
    </row>
    <row r="26927" spans="4:4">
      <c r="D26927" s="571"/>
    </row>
    <row r="26928" spans="4:4">
      <c r="D26928" s="571"/>
    </row>
    <row r="26929" spans="4:4">
      <c r="D26929" s="571"/>
    </row>
    <row r="26930" spans="4:4">
      <c r="D26930" s="571"/>
    </row>
    <row r="26931" spans="4:4">
      <c r="D26931" s="571"/>
    </row>
    <row r="26932" spans="4:4">
      <c r="D26932" s="571"/>
    </row>
    <row r="26933" spans="4:4">
      <c r="D26933" s="571"/>
    </row>
    <row r="26934" spans="4:4">
      <c r="D26934" s="571"/>
    </row>
    <row r="26935" spans="4:4">
      <c r="D26935" s="571"/>
    </row>
    <row r="26936" spans="4:4">
      <c r="D26936" s="571"/>
    </row>
    <row r="26937" spans="4:4">
      <c r="D26937" s="571"/>
    </row>
    <row r="26938" spans="4:4">
      <c r="D26938" s="571"/>
    </row>
    <row r="26939" spans="4:4">
      <c r="D26939" s="571"/>
    </row>
    <row r="26940" spans="4:4">
      <c r="D26940" s="571"/>
    </row>
    <row r="26941" spans="4:4">
      <c r="D26941" s="571"/>
    </row>
    <row r="26942" spans="4:4">
      <c r="D26942" s="571"/>
    </row>
    <row r="26943" spans="4:4">
      <c r="D26943" s="571"/>
    </row>
    <row r="26944" spans="4:4">
      <c r="D26944" s="571"/>
    </row>
    <row r="26945" spans="4:4">
      <c r="D26945" s="571"/>
    </row>
    <row r="26946" spans="4:4">
      <c r="D26946" s="571"/>
    </row>
    <row r="26947" spans="4:4">
      <c r="D26947" s="571"/>
    </row>
    <row r="26948" spans="4:4">
      <c r="D26948" s="571"/>
    </row>
    <row r="26949" spans="4:4">
      <c r="D26949" s="571"/>
    </row>
    <row r="26950" spans="4:4">
      <c r="D26950" s="571"/>
    </row>
    <row r="26951" spans="4:4">
      <c r="D26951" s="571"/>
    </row>
    <row r="26952" spans="4:4">
      <c r="D26952" s="571"/>
    </row>
    <row r="26953" spans="4:4">
      <c r="D26953" s="571"/>
    </row>
    <row r="26954" spans="4:4">
      <c r="D26954" s="571"/>
    </row>
    <row r="26955" spans="4:4">
      <c r="D26955" s="571"/>
    </row>
    <row r="26956" spans="4:4">
      <c r="D26956" s="571"/>
    </row>
    <row r="26957" spans="4:4">
      <c r="D26957" s="571"/>
    </row>
    <row r="26958" spans="4:4">
      <c r="D26958" s="571"/>
    </row>
    <row r="26959" spans="4:4">
      <c r="D26959" s="571"/>
    </row>
    <row r="26960" spans="4:4">
      <c r="D26960" s="571"/>
    </row>
    <row r="26961" spans="4:4">
      <c r="D26961" s="571"/>
    </row>
    <row r="26962" spans="4:4">
      <c r="D26962" s="571"/>
    </row>
    <row r="26963" spans="4:4">
      <c r="D26963" s="571"/>
    </row>
    <row r="26964" spans="4:4">
      <c r="D26964" s="571"/>
    </row>
    <row r="26965" spans="4:4">
      <c r="D26965" s="571"/>
    </row>
    <row r="26966" spans="4:4">
      <c r="D26966" s="571"/>
    </row>
    <row r="26967" spans="4:4">
      <c r="D26967" s="571"/>
    </row>
    <row r="26968" spans="4:4">
      <c r="D26968" s="571"/>
    </row>
    <row r="26969" spans="4:4">
      <c r="D26969" s="571"/>
    </row>
    <row r="26970" spans="4:4">
      <c r="D26970" s="571"/>
    </row>
    <row r="26971" spans="4:4">
      <c r="D26971" s="571"/>
    </row>
    <row r="26972" spans="4:4">
      <c r="D26972" s="571"/>
    </row>
    <row r="26973" spans="4:4">
      <c r="D26973" s="571"/>
    </row>
    <row r="26974" spans="4:4">
      <c r="D26974" s="571"/>
    </row>
    <row r="26975" spans="4:4">
      <c r="D26975" s="571"/>
    </row>
    <row r="26976" spans="4:4">
      <c r="D26976" s="571"/>
    </row>
    <row r="26977" spans="4:4">
      <c r="D26977" s="571"/>
    </row>
    <row r="26978" spans="4:4">
      <c r="D26978" s="571"/>
    </row>
    <row r="26979" spans="4:4">
      <c r="D26979" s="571"/>
    </row>
    <row r="26980" spans="4:4">
      <c r="D26980" s="571"/>
    </row>
    <row r="26981" spans="4:4">
      <c r="D26981" s="571"/>
    </row>
    <row r="26982" spans="4:4">
      <c r="D26982" s="571"/>
    </row>
    <row r="26983" spans="4:4">
      <c r="D26983" s="571"/>
    </row>
    <row r="26984" spans="4:4">
      <c r="D26984" s="571"/>
    </row>
    <row r="26985" spans="4:4">
      <c r="D26985" s="571"/>
    </row>
    <row r="26986" spans="4:4">
      <c r="D26986" s="571"/>
    </row>
    <row r="26987" spans="4:4">
      <c r="D26987" s="571"/>
    </row>
    <row r="26988" spans="4:4">
      <c r="D26988" s="571"/>
    </row>
    <row r="26989" spans="4:4">
      <c r="D26989" s="571"/>
    </row>
    <row r="26990" spans="4:4">
      <c r="D26990" s="571"/>
    </row>
    <row r="26991" spans="4:4">
      <c r="D26991" s="571"/>
    </row>
    <row r="26992" spans="4:4">
      <c r="D26992" s="571"/>
    </row>
    <row r="26993" spans="4:4">
      <c r="D26993" s="571"/>
    </row>
    <row r="26994" spans="4:4">
      <c r="D26994" s="571"/>
    </row>
    <row r="26995" spans="4:4">
      <c r="D26995" s="571"/>
    </row>
    <row r="26996" spans="4:4">
      <c r="D26996" s="571"/>
    </row>
    <row r="26997" spans="4:4">
      <c r="D26997" s="571"/>
    </row>
    <row r="26998" spans="4:4">
      <c r="D26998" s="571"/>
    </row>
    <row r="26999" spans="4:4">
      <c r="D26999" s="571"/>
    </row>
    <row r="27000" spans="4:4">
      <c r="D27000" s="571"/>
    </row>
    <row r="27001" spans="4:4">
      <c r="D27001" s="571"/>
    </row>
    <row r="27002" spans="4:4">
      <c r="D27002" s="571"/>
    </row>
    <row r="27003" spans="4:4">
      <c r="D27003" s="571"/>
    </row>
    <row r="27004" spans="4:4">
      <c r="D27004" s="571"/>
    </row>
    <row r="27005" spans="4:4">
      <c r="D27005" s="571"/>
    </row>
    <row r="27006" spans="4:4">
      <c r="D27006" s="571"/>
    </row>
    <row r="27007" spans="4:4">
      <c r="D27007" s="571"/>
    </row>
    <row r="27008" spans="4:4">
      <c r="D27008" s="571"/>
    </row>
    <row r="27009" spans="4:4">
      <c r="D27009" s="571"/>
    </row>
    <row r="27010" spans="4:4">
      <c r="D27010" s="571"/>
    </row>
    <row r="27011" spans="4:4">
      <c r="D27011" s="571"/>
    </row>
    <row r="27012" spans="4:4">
      <c r="D27012" s="571"/>
    </row>
    <row r="27013" spans="4:4">
      <c r="D27013" s="571"/>
    </row>
    <row r="27014" spans="4:4">
      <c r="D27014" s="571"/>
    </row>
    <row r="27015" spans="4:4">
      <c r="D27015" s="571"/>
    </row>
    <row r="27016" spans="4:4">
      <c r="D27016" s="571"/>
    </row>
    <row r="27017" spans="4:4">
      <c r="D27017" s="571"/>
    </row>
    <row r="27018" spans="4:4">
      <c r="D27018" s="571"/>
    </row>
    <row r="27019" spans="4:4">
      <c r="D27019" s="571"/>
    </row>
    <row r="27020" spans="4:4">
      <c r="D27020" s="571"/>
    </row>
    <row r="27021" spans="4:4">
      <c r="D27021" s="571"/>
    </row>
    <row r="27022" spans="4:4">
      <c r="D27022" s="571"/>
    </row>
    <row r="27023" spans="4:4">
      <c r="D27023" s="571"/>
    </row>
    <row r="27024" spans="4:4">
      <c r="D27024" s="571"/>
    </row>
    <row r="27025" spans="4:4">
      <c r="D27025" s="571"/>
    </row>
    <row r="27026" spans="4:4">
      <c r="D27026" s="571"/>
    </row>
    <row r="27027" spans="4:4">
      <c r="D27027" s="571"/>
    </row>
    <row r="27028" spans="4:4">
      <c r="D27028" s="571"/>
    </row>
    <row r="27029" spans="4:4">
      <c r="D27029" s="571"/>
    </row>
    <row r="27030" spans="4:4">
      <c r="D27030" s="571"/>
    </row>
    <row r="27031" spans="4:4">
      <c r="D27031" s="571"/>
    </row>
    <row r="27032" spans="4:4">
      <c r="D27032" s="571"/>
    </row>
    <row r="27033" spans="4:4">
      <c r="D27033" s="571"/>
    </row>
    <row r="27034" spans="4:4">
      <c r="D27034" s="571"/>
    </row>
    <row r="27035" spans="4:4">
      <c r="D27035" s="571"/>
    </row>
    <row r="27036" spans="4:4">
      <c r="D27036" s="571"/>
    </row>
    <row r="27037" spans="4:4">
      <c r="D27037" s="571"/>
    </row>
    <row r="27038" spans="4:4">
      <c r="D27038" s="571"/>
    </row>
    <row r="27039" spans="4:4">
      <c r="D27039" s="571"/>
    </row>
    <row r="27040" spans="4:4">
      <c r="D27040" s="571"/>
    </row>
    <row r="27041" spans="4:4">
      <c r="D27041" s="571"/>
    </row>
    <row r="27042" spans="4:4">
      <c r="D27042" s="571"/>
    </row>
    <row r="27043" spans="4:4">
      <c r="D27043" s="571"/>
    </row>
    <row r="27044" spans="4:4">
      <c r="D27044" s="571"/>
    </row>
    <row r="27045" spans="4:4">
      <c r="D27045" s="571"/>
    </row>
    <row r="27046" spans="4:4">
      <c r="D27046" s="571"/>
    </row>
    <row r="27047" spans="4:4">
      <c r="D27047" s="571"/>
    </row>
    <row r="27048" spans="4:4">
      <c r="D27048" s="571"/>
    </row>
    <row r="27049" spans="4:4">
      <c r="D27049" s="571"/>
    </row>
    <row r="27050" spans="4:4">
      <c r="D27050" s="571"/>
    </row>
    <row r="27051" spans="4:4">
      <c r="D27051" s="571"/>
    </row>
    <row r="27052" spans="4:4">
      <c r="D27052" s="571"/>
    </row>
    <row r="27053" spans="4:4">
      <c r="D27053" s="571"/>
    </row>
    <row r="27054" spans="4:4">
      <c r="D27054" s="571"/>
    </row>
    <row r="27055" spans="4:4">
      <c r="D27055" s="571"/>
    </row>
    <row r="27056" spans="4:4">
      <c r="D27056" s="571"/>
    </row>
    <row r="27057" spans="4:4">
      <c r="D27057" s="571"/>
    </row>
    <row r="27058" spans="4:4">
      <c r="D27058" s="571"/>
    </row>
    <row r="27059" spans="4:4">
      <c r="D27059" s="571"/>
    </row>
    <row r="27060" spans="4:4">
      <c r="D27060" s="571"/>
    </row>
    <row r="27061" spans="4:4">
      <c r="D27061" s="571"/>
    </row>
    <row r="27062" spans="4:4">
      <c r="D27062" s="571"/>
    </row>
    <row r="27063" spans="4:4">
      <c r="D27063" s="571"/>
    </row>
    <row r="27064" spans="4:4">
      <c r="D27064" s="571"/>
    </row>
    <row r="27065" spans="4:4">
      <c r="D27065" s="571"/>
    </row>
    <row r="27066" spans="4:4">
      <c r="D27066" s="571"/>
    </row>
    <row r="27067" spans="4:4">
      <c r="D27067" s="571"/>
    </row>
    <row r="27068" spans="4:4">
      <c r="D27068" s="571"/>
    </row>
    <row r="27069" spans="4:4">
      <c r="D27069" s="571"/>
    </row>
    <row r="27070" spans="4:4">
      <c r="D27070" s="571"/>
    </row>
    <row r="27071" spans="4:4">
      <c r="D27071" s="571"/>
    </row>
    <row r="27072" spans="4:4">
      <c r="D27072" s="571"/>
    </row>
    <row r="27073" spans="4:4">
      <c r="D27073" s="571"/>
    </row>
    <row r="27074" spans="4:4">
      <c r="D27074" s="571"/>
    </row>
    <row r="27075" spans="4:4">
      <c r="D27075" s="571"/>
    </row>
    <row r="27076" spans="4:4">
      <c r="D27076" s="571"/>
    </row>
    <row r="27077" spans="4:4">
      <c r="D27077" s="571"/>
    </row>
    <row r="27078" spans="4:4">
      <c r="D27078" s="571"/>
    </row>
    <row r="27079" spans="4:4">
      <c r="D27079" s="571"/>
    </row>
    <row r="27080" spans="4:4">
      <c r="D27080" s="571"/>
    </row>
    <row r="27081" spans="4:4">
      <c r="D27081" s="571"/>
    </row>
    <row r="27082" spans="4:4">
      <c r="D27082" s="571"/>
    </row>
    <row r="27083" spans="4:4">
      <c r="D27083" s="571"/>
    </row>
    <row r="27084" spans="4:4">
      <c r="D27084" s="571"/>
    </row>
    <row r="27085" spans="4:4">
      <c r="D27085" s="571"/>
    </row>
    <row r="27086" spans="4:4">
      <c r="D27086" s="571"/>
    </row>
    <row r="27087" spans="4:4">
      <c r="D27087" s="571"/>
    </row>
    <row r="27088" spans="4:4">
      <c r="D27088" s="571"/>
    </row>
    <row r="27089" spans="4:4">
      <c r="D27089" s="571"/>
    </row>
    <row r="27090" spans="4:4">
      <c r="D27090" s="571"/>
    </row>
    <row r="27091" spans="4:4">
      <c r="D27091" s="571"/>
    </row>
    <row r="27092" spans="4:4">
      <c r="D27092" s="571"/>
    </row>
    <row r="27093" spans="4:4">
      <c r="D27093" s="571"/>
    </row>
    <row r="27094" spans="4:4">
      <c r="D27094" s="571"/>
    </row>
    <row r="27095" spans="4:4">
      <c r="D27095" s="571"/>
    </row>
    <row r="27096" spans="4:4">
      <c r="D27096" s="571"/>
    </row>
    <row r="27097" spans="4:4">
      <c r="D27097" s="571"/>
    </row>
    <row r="27098" spans="4:4">
      <c r="D27098" s="571"/>
    </row>
    <row r="27099" spans="4:4">
      <c r="D27099" s="571"/>
    </row>
    <row r="27100" spans="4:4">
      <c r="D27100" s="571"/>
    </row>
    <row r="27101" spans="4:4">
      <c r="D27101" s="571"/>
    </row>
    <row r="27102" spans="4:4">
      <c r="D27102" s="571"/>
    </row>
    <row r="27103" spans="4:4">
      <c r="D27103" s="571"/>
    </row>
    <row r="27104" spans="4:4">
      <c r="D27104" s="571"/>
    </row>
    <row r="27105" spans="4:4">
      <c r="D27105" s="571"/>
    </row>
    <row r="27106" spans="4:4">
      <c r="D27106" s="571"/>
    </row>
    <row r="27107" spans="4:4">
      <c r="D27107" s="571"/>
    </row>
    <row r="27108" spans="4:4">
      <c r="D27108" s="571"/>
    </row>
    <row r="27109" spans="4:4">
      <c r="D27109" s="571"/>
    </row>
    <row r="27110" spans="4:4">
      <c r="D27110" s="571"/>
    </row>
    <row r="27111" spans="4:4">
      <c r="D27111" s="571"/>
    </row>
    <row r="27112" spans="4:4">
      <c r="D27112" s="571"/>
    </row>
    <row r="27113" spans="4:4">
      <c r="D27113" s="571"/>
    </row>
    <row r="27114" spans="4:4">
      <c r="D27114" s="571"/>
    </row>
    <row r="27115" spans="4:4">
      <c r="D27115" s="571"/>
    </row>
    <row r="27116" spans="4:4">
      <c r="D27116" s="571"/>
    </row>
    <row r="27117" spans="4:4">
      <c r="D27117" s="571"/>
    </row>
    <row r="27118" spans="4:4">
      <c r="D27118" s="571"/>
    </row>
    <row r="27119" spans="4:4">
      <c r="D27119" s="571"/>
    </row>
    <row r="27120" spans="4:4">
      <c r="D27120" s="571"/>
    </row>
    <row r="27121" spans="4:4">
      <c r="D27121" s="571"/>
    </row>
    <row r="27122" spans="4:4">
      <c r="D27122" s="571"/>
    </row>
    <row r="27123" spans="4:4">
      <c r="D27123" s="571"/>
    </row>
    <row r="27124" spans="4:4">
      <c r="D27124" s="571"/>
    </row>
    <row r="27125" spans="4:4">
      <c r="D27125" s="571"/>
    </row>
    <row r="27126" spans="4:4">
      <c r="D27126" s="571"/>
    </row>
    <row r="27127" spans="4:4">
      <c r="D27127" s="571"/>
    </row>
    <row r="27128" spans="4:4">
      <c r="D27128" s="571"/>
    </row>
    <row r="27129" spans="4:4">
      <c r="D27129" s="571"/>
    </row>
    <row r="27130" spans="4:4">
      <c r="D27130" s="571"/>
    </row>
    <row r="27131" spans="4:4">
      <c r="D27131" s="571"/>
    </row>
    <row r="27132" spans="4:4">
      <c r="D27132" s="571"/>
    </row>
    <row r="27133" spans="4:4">
      <c r="D27133" s="571"/>
    </row>
    <row r="27134" spans="4:4">
      <c r="D27134" s="571"/>
    </row>
    <row r="27135" spans="4:4">
      <c r="D27135" s="571"/>
    </row>
    <row r="27136" spans="4:4">
      <c r="D27136" s="571"/>
    </row>
    <row r="27137" spans="4:4">
      <c r="D27137" s="571"/>
    </row>
    <row r="27138" spans="4:4">
      <c r="D27138" s="571"/>
    </row>
    <row r="27139" spans="4:4">
      <c r="D27139" s="571"/>
    </row>
    <row r="27140" spans="4:4">
      <c r="D27140" s="571"/>
    </row>
    <row r="27141" spans="4:4">
      <c r="D27141" s="571"/>
    </row>
    <row r="27142" spans="4:4">
      <c r="D27142" s="571"/>
    </row>
    <row r="27143" spans="4:4">
      <c r="D27143" s="571"/>
    </row>
    <row r="27144" spans="4:4">
      <c r="D27144" s="571"/>
    </row>
    <row r="27145" spans="4:4">
      <c r="D27145" s="571"/>
    </row>
    <row r="27146" spans="4:4">
      <c r="D27146" s="571"/>
    </row>
    <row r="27147" spans="4:4">
      <c r="D27147" s="571"/>
    </row>
    <row r="27148" spans="4:4">
      <c r="D27148" s="571"/>
    </row>
    <row r="27149" spans="4:4">
      <c r="D27149" s="571"/>
    </row>
    <row r="27150" spans="4:4">
      <c r="D27150" s="571"/>
    </row>
    <row r="27151" spans="4:4">
      <c r="D27151" s="571"/>
    </row>
    <row r="27152" spans="4:4">
      <c r="D27152" s="571"/>
    </row>
    <row r="27153" spans="4:4">
      <c r="D27153" s="571"/>
    </row>
    <row r="27154" spans="4:4">
      <c r="D27154" s="571"/>
    </row>
    <row r="27155" spans="4:4">
      <c r="D27155" s="571"/>
    </row>
    <row r="27156" spans="4:4">
      <c r="D27156" s="571"/>
    </row>
    <row r="27157" spans="4:4">
      <c r="D27157" s="571"/>
    </row>
    <row r="27158" spans="4:4">
      <c r="D27158" s="571"/>
    </row>
    <row r="27159" spans="4:4">
      <c r="D27159" s="571"/>
    </row>
    <row r="27160" spans="4:4">
      <c r="D27160" s="571"/>
    </row>
    <row r="27161" spans="4:4">
      <c r="D27161" s="571"/>
    </row>
    <row r="27162" spans="4:4">
      <c r="D27162" s="571"/>
    </row>
    <row r="27163" spans="4:4">
      <c r="D27163" s="571"/>
    </row>
    <row r="27164" spans="4:4">
      <c r="D27164" s="571"/>
    </row>
    <row r="27165" spans="4:4">
      <c r="D27165" s="571"/>
    </row>
    <row r="27166" spans="4:4">
      <c r="D27166" s="571"/>
    </row>
    <row r="27167" spans="4:4">
      <c r="D27167" s="571"/>
    </row>
    <row r="27168" spans="4:4">
      <c r="D27168" s="571"/>
    </row>
    <row r="27169" spans="4:4">
      <c r="D27169" s="571"/>
    </row>
    <row r="27170" spans="4:4">
      <c r="D27170" s="571"/>
    </row>
    <row r="27171" spans="4:4">
      <c r="D27171" s="571"/>
    </row>
    <row r="27172" spans="4:4">
      <c r="D27172" s="571"/>
    </row>
    <row r="27173" spans="4:4">
      <c r="D27173" s="571"/>
    </row>
    <row r="27174" spans="4:4">
      <c r="D27174" s="571"/>
    </row>
    <row r="27175" spans="4:4">
      <c r="D27175" s="571"/>
    </row>
    <row r="27176" spans="4:4">
      <c r="D27176" s="571"/>
    </row>
    <row r="27177" spans="4:4">
      <c r="D27177" s="571"/>
    </row>
    <row r="27178" spans="4:4">
      <c r="D27178" s="571"/>
    </row>
    <row r="27179" spans="4:4">
      <c r="D27179" s="571"/>
    </row>
    <row r="27180" spans="4:4">
      <c r="D27180" s="571"/>
    </row>
    <row r="27181" spans="4:4">
      <c r="D27181" s="571"/>
    </row>
    <row r="27182" spans="4:4">
      <c r="D27182" s="571"/>
    </row>
    <row r="27183" spans="4:4">
      <c r="D27183" s="571"/>
    </row>
    <row r="27184" spans="4:4">
      <c r="D27184" s="571"/>
    </row>
    <row r="27185" spans="4:4">
      <c r="D27185" s="571"/>
    </row>
    <row r="27186" spans="4:4">
      <c r="D27186" s="571"/>
    </row>
    <row r="27187" spans="4:4">
      <c r="D27187" s="571"/>
    </row>
    <row r="27188" spans="4:4">
      <c r="D27188" s="571"/>
    </row>
    <row r="27189" spans="4:4">
      <c r="D27189" s="571"/>
    </row>
    <row r="27190" spans="4:4">
      <c r="D27190" s="571"/>
    </row>
    <row r="27191" spans="4:4">
      <c r="D27191" s="571"/>
    </row>
    <row r="27192" spans="4:4">
      <c r="D27192" s="571"/>
    </row>
    <row r="27193" spans="4:4">
      <c r="D27193" s="571"/>
    </row>
    <row r="27194" spans="4:4">
      <c r="D27194" s="571"/>
    </row>
    <row r="27195" spans="4:4">
      <c r="D27195" s="571"/>
    </row>
    <row r="27196" spans="4:4">
      <c r="D27196" s="571"/>
    </row>
    <row r="27197" spans="4:4">
      <c r="D27197" s="571"/>
    </row>
    <row r="27198" spans="4:4">
      <c r="D27198" s="571"/>
    </row>
    <row r="27199" spans="4:4">
      <c r="D27199" s="571"/>
    </row>
    <row r="27200" spans="4:4">
      <c r="D27200" s="571"/>
    </row>
    <row r="27201" spans="4:4">
      <c r="D27201" s="571"/>
    </row>
    <row r="27202" spans="4:4">
      <c r="D27202" s="571"/>
    </row>
    <row r="27203" spans="4:4">
      <c r="D27203" s="571"/>
    </row>
    <row r="27204" spans="4:4">
      <c r="D27204" s="571"/>
    </row>
    <row r="27205" spans="4:4">
      <c r="D27205" s="571"/>
    </row>
    <row r="27206" spans="4:4">
      <c r="D27206" s="571"/>
    </row>
    <row r="27207" spans="4:4">
      <c r="D27207" s="571"/>
    </row>
    <row r="27208" spans="4:4">
      <c r="D27208" s="571"/>
    </row>
    <row r="27209" spans="4:4">
      <c r="D27209" s="571"/>
    </row>
    <row r="27210" spans="4:4">
      <c r="D27210" s="571"/>
    </row>
    <row r="27211" spans="4:4">
      <c r="D27211" s="571"/>
    </row>
    <row r="27212" spans="4:4">
      <c r="D27212" s="571"/>
    </row>
    <row r="27213" spans="4:4">
      <c r="D27213" s="571"/>
    </row>
    <row r="27214" spans="4:4">
      <c r="D27214" s="571"/>
    </row>
    <row r="27215" spans="4:4">
      <c r="D27215" s="571"/>
    </row>
    <row r="27216" spans="4:4">
      <c r="D27216" s="571"/>
    </row>
    <row r="27217" spans="4:4">
      <c r="D27217" s="571"/>
    </row>
    <row r="27218" spans="4:4">
      <c r="D27218" s="571"/>
    </row>
    <row r="27219" spans="4:4">
      <c r="D27219" s="571"/>
    </row>
    <row r="27220" spans="4:4">
      <c r="D27220" s="571"/>
    </row>
    <row r="27221" spans="4:4">
      <c r="D27221" s="571"/>
    </row>
    <row r="27222" spans="4:4">
      <c r="D27222" s="571"/>
    </row>
    <row r="27223" spans="4:4">
      <c r="D27223" s="571"/>
    </row>
    <row r="27224" spans="4:4">
      <c r="D27224" s="571"/>
    </row>
    <row r="27225" spans="4:4">
      <c r="D27225" s="571"/>
    </row>
    <row r="27226" spans="4:4">
      <c r="D27226" s="571"/>
    </row>
    <row r="27227" spans="4:4">
      <c r="D27227" s="571"/>
    </row>
    <row r="27228" spans="4:4">
      <c r="D27228" s="571"/>
    </row>
    <row r="27229" spans="4:4">
      <c r="D27229" s="571"/>
    </row>
    <row r="27230" spans="4:4">
      <c r="D27230" s="571"/>
    </row>
    <row r="27231" spans="4:4">
      <c r="D27231" s="571"/>
    </row>
    <row r="27232" spans="4:4">
      <c r="D27232" s="571"/>
    </row>
    <row r="27233" spans="4:4">
      <c r="D27233" s="571"/>
    </row>
    <row r="27234" spans="4:4">
      <c r="D27234" s="571"/>
    </row>
    <row r="27235" spans="4:4">
      <c r="D27235" s="571"/>
    </row>
    <row r="27236" spans="4:4">
      <c r="D27236" s="571"/>
    </row>
    <row r="27237" spans="4:4">
      <c r="D27237" s="571"/>
    </row>
    <row r="27238" spans="4:4">
      <c r="D27238" s="571"/>
    </row>
    <row r="27239" spans="4:4">
      <c r="D27239" s="571"/>
    </row>
    <row r="27240" spans="4:4">
      <c r="D27240" s="571"/>
    </row>
    <row r="27241" spans="4:4">
      <c r="D27241" s="571"/>
    </row>
    <row r="27242" spans="4:4">
      <c r="D27242" s="571"/>
    </row>
    <row r="27243" spans="4:4">
      <c r="D27243" s="571"/>
    </row>
    <row r="27244" spans="4:4">
      <c r="D27244" s="571"/>
    </row>
    <row r="27245" spans="4:4">
      <c r="D27245" s="571"/>
    </row>
    <row r="27246" spans="4:4">
      <c r="D27246" s="571"/>
    </row>
    <row r="27247" spans="4:4">
      <c r="D27247" s="571"/>
    </row>
    <row r="27248" spans="4:4">
      <c r="D27248" s="571"/>
    </row>
    <row r="27249" spans="4:4">
      <c r="D27249" s="571"/>
    </row>
    <row r="27250" spans="4:4">
      <c r="D27250" s="571"/>
    </row>
    <row r="27251" spans="4:4">
      <c r="D27251" s="571"/>
    </row>
    <row r="27252" spans="4:4">
      <c r="D27252" s="571"/>
    </row>
    <row r="27253" spans="4:4">
      <c r="D27253" s="571"/>
    </row>
    <row r="27254" spans="4:4">
      <c r="D27254" s="571"/>
    </row>
    <row r="27255" spans="4:4">
      <c r="D27255" s="571"/>
    </row>
    <row r="27256" spans="4:4">
      <c r="D27256" s="571"/>
    </row>
    <row r="27257" spans="4:4">
      <c r="D27257" s="571"/>
    </row>
    <row r="27258" spans="4:4">
      <c r="D27258" s="571"/>
    </row>
    <row r="27259" spans="4:4">
      <c r="D27259" s="571"/>
    </row>
    <row r="27260" spans="4:4">
      <c r="D27260" s="571"/>
    </row>
    <row r="27261" spans="4:4">
      <c r="D27261" s="571"/>
    </row>
    <row r="27262" spans="4:4">
      <c r="D27262" s="571"/>
    </row>
    <row r="27263" spans="4:4">
      <c r="D27263" s="571"/>
    </row>
    <row r="27264" spans="4:4">
      <c r="D27264" s="571"/>
    </row>
    <row r="27265" spans="4:4">
      <c r="D27265" s="571"/>
    </row>
    <row r="27266" spans="4:4">
      <c r="D27266" s="571"/>
    </row>
    <row r="27267" spans="4:4">
      <c r="D27267" s="571"/>
    </row>
    <row r="27268" spans="4:4">
      <c r="D27268" s="571"/>
    </row>
    <row r="27269" spans="4:4">
      <c r="D27269" s="571"/>
    </row>
    <row r="27270" spans="4:4">
      <c r="D27270" s="571"/>
    </row>
    <row r="27271" spans="4:4">
      <c r="D27271" s="571"/>
    </row>
    <row r="27272" spans="4:4">
      <c r="D27272" s="571"/>
    </row>
    <row r="27273" spans="4:4">
      <c r="D27273" s="571"/>
    </row>
    <row r="27274" spans="4:4">
      <c r="D27274" s="571"/>
    </row>
    <row r="27275" spans="4:4">
      <c r="D27275" s="571"/>
    </row>
    <row r="27276" spans="4:4">
      <c r="D27276" s="571"/>
    </row>
    <row r="27277" spans="4:4">
      <c r="D27277" s="571"/>
    </row>
    <row r="27278" spans="4:4">
      <c r="D27278" s="571"/>
    </row>
    <row r="27279" spans="4:4">
      <c r="D27279" s="571"/>
    </row>
    <row r="27280" spans="4:4">
      <c r="D27280" s="571"/>
    </row>
    <row r="27281" spans="4:4">
      <c r="D27281" s="571"/>
    </row>
    <row r="27282" spans="4:4">
      <c r="D27282" s="571"/>
    </row>
    <row r="27283" spans="4:4">
      <c r="D27283" s="571"/>
    </row>
    <row r="27284" spans="4:4">
      <c r="D27284" s="571"/>
    </row>
    <row r="27285" spans="4:4">
      <c r="D27285" s="571"/>
    </row>
    <row r="27286" spans="4:4">
      <c r="D27286" s="571"/>
    </row>
    <row r="27287" spans="4:4">
      <c r="D27287" s="571"/>
    </row>
    <row r="27288" spans="4:4">
      <c r="D27288" s="571"/>
    </row>
    <row r="27289" spans="4:4">
      <c r="D27289" s="571"/>
    </row>
    <row r="27290" spans="4:4">
      <c r="D27290" s="571"/>
    </row>
    <row r="27291" spans="4:4">
      <c r="D27291" s="571"/>
    </row>
    <row r="27292" spans="4:4">
      <c r="D27292" s="571"/>
    </row>
    <row r="27293" spans="4:4">
      <c r="D27293" s="571"/>
    </row>
    <row r="27294" spans="4:4">
      <c r="D27294" s="571"/>
    </row>
    <row r="27295" spans="4:4">
      <c r="D27295" s="571"/>
    </row>
    <row r="27296" spans="4:4">
      <c r="D27296" s="571"/>
    </row>
    <row r="27297" spans="4:4">
      <c r="D27297" s="571"/>
    </row>
    <row r="27298" spans="4:4">
      <c r="D27298" s="571"/>
    </row>
    <row r="27299" spans="4:4">
      <c r="D27299" s="571"/>
    </row>
    <row r="27300" spans="4:4">
      <c r="D27300" s="571"/>
    </row>
    <row r="27301" spans="4:4">
      <c r="D27301" s="571"/>
    </row>
    <row r="27302" spans="4:4">
      <c r="D27302" s="571"/>
    </row>
    <row r="27303" spans="4:4">
      <c r="D27303" s="571"/>
    </row>
    <row r="27304" spans="4:4">
      <c r="D27304" s="571"/>
    </row>
    <row r="27305" spans="4:4">
      <c r="D27305" s="571"/>
    </row>
    <row r="27306" spans="4:4">
      <c r="D27306" s="571"/>
    </row>
    <row r="27307" spans="4:4">
      <c r="D27307" s="571"/>
    </row>
    <row r="27308" spans="4:4">
      <c r="D27308" s="571"/>
    </row>
    <row r="27309" spans="4:4">
      <c r="D27309" s="571"/>
    </row>
    <row r="27310" spans="4:4">
      <c r="D27310" s="571"/>
    </row>
    <row r="27311" spans="4:4">
      <c r="D27311" s="571"/>
    </row>
    <row r="27312" spans="4:4">
      <c r="D27312" s="571"/>
    </row>
    <row r="27313" spans="4:4">
      <c r="D27313" s="571"/>
    </row>
    <row r="27314" spans="4:4">
      <c r="D27314" s="571"/>
    </row>
    <row r="27315" spans="4:4">
      <c r="D27315" s="571"/>
    </row>
    <row r="27316" spans="4:4">
      <c r="D27316" s="571"/>
    </row>
    <row r="27317" spans="4:4">
      <c r="D27317" s="571"/>
    </row>
    <row r="27318" spans="4:4">
      <c r="D27318" s="571"/>
    </row>
    <row r="27319" spans="4:4">
      <c r="D27319" s="571"/>
    </row>
    <row r="27320" spans="4:4">
      <c r="D27320" s="571"/>
    </row>
    <row r="27321" spans="4:4">
      <c r="D27321" s="571"/>
    </row>
    <row r="27322" spans="4:4">
      <c r="D27322" s="571"/>
    </row>
    <row r="27323" spans="4:4">
      <c r="D27323" s="571"/>
    </row>
    <row r="27324" spans="4:4">
      <c r="D27324" s="571"/>
    </row>
    <row r="27325" spans="4:4">
      <c r="D27325" s="571"/>
    </row>
    <row r="27326" spans="4:4">
      <c r="D27326" s="571"/>
    </row>
    <row r="27327" spans="4:4">
      <c r="D27327" s="571"/>
    </row>
    <row r="27328" spans="4:4">
      <c r="D27328" s="571"/>
    </row>
    <row r="27329" spans="4:4">
      <c r="D27329" s="571"/>
    </row>
    <row r="27330" spans="4:4">
      <c r="D27330" s="571"/>
    </row>
    <row r="27331" spans="4:4">
      <c r="D27331" s="571"/>
    </row>
    <row r="27332" spans="4:4">
      <c r="D27332" s="571"/>
    </row>
    <row r="27333" spans="4:4">
      <c r="D27333" s="571"/>
    </row>
    <row r="27334" spans="4:4">
      <c r="D27334" s="571"/>
    </row>
    <row r="27335" spans="4:4">
      <c r="D27335" s="571"/>
    </row>
    <row r="27336" spans="4:4">
      <c r="D27336" s="571"/>
    </row>
    <row r="27337" spans="4:4">
      <c r="D27337" s="571"/>
    </row>
    <row r="27338" spans="4:4">
      <c r="D27338" s="571"/>
    </row>
    <row r="27339" spans="4:4">
      <c r="D27339" s="571"/>
    </row>
    <row r="27340" spans="4:4">
      <c r="D27340" s="571"/>
    </row>
    <row r="27341" spans="4:4">
      <c r="D27341" s="571"/>
    </row>
    <row r="27342" spans="4:4">
      <c r="D27342" s="571"/>
    </row>
    <row r="27343" spans="4:4">
      <c r="D27343" s="571"/>
    </row>
    <row r="27344" spans="4:4">
      <c r="D27344" s="571"/>
    </row>
    <row r="27345" spans="4:4">
      <c r="D27345" s="571"/>
    </row>
    <row r="27346" spans="4:4">
      <c r="D27346" s="571"/>
    </row>
    <row r="27347" spans="4:4">
      <c r="D27347" s="571"/>
    </row>
    <row r="27348" spans="4:4">
      <c r="D27348" s="571"/>
    </row>
    <row r="27349" spans="4:4">
      <c r="D27349" s="571"/>
    </row>
    <row r="27350" spans="4:4">
      <c r="D27350" s="571"/>
    </row>
    <row r="27351" spans="4:4">
      <c r="D27351" s="571"/>
    </row>
    <row r="27352" spans="4:4">
      <c r="D27352" s="571"/>
    </row>
    <row r="27353" spans="4:4">
      <c r="D27353" s="571"/>
    </row>
    <row r="27354" spans="4:4">
      <c r="D27354" s="571"/>
    </row>
    <row r="27355" spans="4:4">
      <c r="D27355" s="571"/>
    </row>
    <row r="27356" spans="4:4">
      <c r="D27356" s="571"/>
    </row>
    <row r="27357" spans="4:4">
      <c r="D27357" s="571"/>
    </row>
    <row r="27358" spans="4:4">
      <c r="D27358" s="571"/>
    </row>
    <row r="27359" spans="4:4">
      <c r="D27359" s="571"/>
    </row>
    <row r="27360" spans="4:4">
      <c r="D27360" s="571"/>
    </row>
    <row r="27361" spans="4:4">
      <c r="D27361" s="571"/>
    </row>
    <row r="27362" spans="4:4">
      <c r="D27362" s="571"/>
    </row>
    <row r="27363" spans="4:4">
      <c r="D27363" s="571"/>
    </row>
    <row r="27364" spans="4:4">
      <c r="D27364" s="571"/>
    </row>
    <row r="27365" spans="4:4">
      <c r="D27365" s="571"/>
    </row>
    <row r="27366" spans="4:4">
      <c r="D27366" s="571"/>
    </row>
    <row r="27367" spans="4:4">
      <c r="D27367" s="571"/>
    </row>
    <row r="27368" spans="4:4">
      <c r="D27368" s="571"/>
    </row>
    <row r="27369" spans="4:4">
      <c r="D27369" s="571"/>
    </row>
    <row r="27370" spans="4:4">
      <c r="D27370" s="571"/>
    </row>
    <row r="27371" spans="4:4">
      <c r="D27371" s="571"/>
    </row>
    <row r="27372" spans="4:4">
      <c r="D27372" s="571"/>
    </row>
    <row r="27373" spans="4:4">
      <c r="D27373" s="571"/>
    </row>
    <row r="27374" spans="4:4">
      <c r="D27374" s="571"/>
    </row>
    <row r="27375" spans="4:4">
      <c r="D27375" s="571"/>
    </row>
    <row r="27376" spans="4:4">
      <c r="D27376" s="571"/>
    </row>
    <row r="27377" spans="4:4">
      <c r="D27377" s="571"/>
    </row>
    <row r="27378" spans="4:4">
      <c r="D27378" s="571"/>
    </row>
    <row r="27379" spans="4:4">
      <c r="D27379" s="571"/>
    </row>
    <row r="27380" spans="4:4">
      <c r="D27380" s="571"/>
    </row>
    <row r="27381" spans="4:4">
      <c r="D27381" s="571"/>
    </row>
    <row r="27382" spans="4:4">
      <c r="D27382" s="571"/>
    </row>
    <row r="27383" spans="4:4">
      <c r="D27383" s="571"/>
    </row>
    <row r="27384" spans="4:4">
      <c r="D27384" s="571"/>
    </row>
    <row r="27385" spans="4:4">
      <c r="D27385" s="571"/>
    </row>
    <row r="27386" spans="4:4">
      <c r="D27386" s="571"/>
    </row>
    <row r="27387" spans="4:4">
      <c r="D27387" s="571"/>
    </row>
    <row r="27388" spans="4:4">
      <c r="D27388" s="571"/>
    </row>
    <row r="27389" spans="4:4">
      <c r="D27389" s="571"/>
    </row>
    <row r="27390" spans="4:4">
      <c r="D27390" s="571"/>
    </row>
    <row r="27391" spans="4:4">
      <c r="D27391" s="571"/>
    </row>
    <row r="27392" spans="4:4">
      <c r="D27392" s="571"/>
    </row>
    <row r="27393" spans="4:4">
      <c r="D27393" s="571"/>
    </row>
    <row r="27394" spans="4:4">
      <c r="D27394" s="571"/>
    </row>
    <row r="27395" spans="4:4">
      <c r="D27395" s="571"/>
    </row>
    <row r="27396" spans="4:4">
      <c r="D27396" s="571"/>
    </row>
    <row r="27397" spans="4:4">
      <c r="D27397" s="571"/>
    </row>
    <row r="27398" spans="4:4">
      <c r="D27398" s="571"/>
    </row>
    <row r="27399" spans="4:4">
      <c r="D27399" s="571"/>
    </row>
    <row r="27400" spans="4:4">
      <c r="D27400" s="571"/>
    </row>
    <row r="27401" spans="4:4">
      <c r="D27401" s="571"/>
    </row>
    <row r="27402" spans="4:4">
      <c r="D27402" s="571"/>
    </row>
    <row r="27403" spans="4:4">
      <c r="D27403" s="571"/>
    </row>
    <row r="27404" spans="4:4">
      <c r="D27404" s="571"/>
    </row>
    <row r="27405" spans="4:4">
      <c r="D27405" s="571"/>
    </row>
    <row r="27406" spans="4:4">
      <c r="D27406" s="571"/>
    </row>
    <row r="27407" spans="4:4">
      <c r="D27407" s="571"/>
    </row>
    <row r="27408" spans="4:4">
      <c r="D27408" s="571"/>
    </row>
    <row r="27409" spans="4:4">
      <c r="D27409" s="571"/>
    </row>
    <row r="27410" spans="4:4">
      <c r="D27410" s="571"/>
    </row>
    <row r="27411" spans="4:4">
      <c r="D27411" s="571"/>
    </row>
    <row r="27412" spans="4:4">
      <c r="D27412" s="571"/>
    </row>
    <row r="27413" spans="4:4">
      <c r="D27413" s="571"/>
    </row>
    <row r="27414" spans="4:4">
      <c r="D27414" s="571"/>
    </row>
    <row r="27415" spans="4:4">
      <c r="D27415" s="571"/>
    </row>
    <row r="27416" spans="4:4">
      <c r="D27416" s="571"/>
    </row>
    <row r="27417" spans="4:4">
      <c r="D27417" s="571"/>
    </row>
    <row r="27418" spans="4:4">
      <c r="D27418" s="571"/>
    </row>
    <row r="27419" spans="4:4">
      <c r="D27419" s="571"/>
    </row>
    <row r="27420" spans="4:4">
      <c r="D27420" s="571"/>
    </row>
    <row r="27421" spans="4:4">
      <c r="D27421" s="571"/>
    </row>
    <row r="27422" spans="4:4">
      <c r="D27422" s="571"/>
    </row>
    <row r="27423" spans="4:4">
      <c r="D27423" s="571"/>
    </row>
    <row r="27424" spans="4:4">
      <c r="D27424" s="571"/>
    </row>
    <row r="27425" spans="4:4">
      <c r="D27425" s="571"/>
    </row>
    <row r="27426" spans="4:4">
      <c r="D27426" s="571"/>
    </row>
    <row r="27427" spans="4:4">
      <c r="D27427" s="571"/>
    </row>
    <row r="27428" spans="4:4">
      <c r="D27428" s="571"/>
    </row>
    <row r="27429" spans="4:4">
      <c r="D27429" s="571"/>
    </row>
    <row r="27430" spans="4:4">
      <c r="D27430" s="571"/>
    </row>
    <row r="27431" spans="4:4">
      <c r="D27431" s="571"/>
    </row>
    <row r="27432" spans="4:4">
      <c r="D27432" s="571"/>
    </row>
    <row r="27433" spans="4:4">
      <c r="D27433" s="571"/>
    </row>
    <row r="27434" spans="4:4">
      <c r="D27434" s="571"/>
    </row>
    <row r="27435" spans="4:4">
      <c r="D27435" s="571"/>
    </row>
    <row r="27436" spans="4:4">
      <c r="D27436" s="571"/>
    </row>
    <row r="27437" spans="4:4">
      <c r="D27437" s="571"/>
    </row>
    <row r="27438" spans="4:4">
      <c r="D27438" s="571"/>
    </row>
    <row r="27439" spans="4:4">
      <c r="D27439" s="571"/>
    </row>
    <row r="27440" spans="4:4">
      <c r="D27440" s="571"/>
    </row>
    <row r="27441" spans="4:4">
      <c r="D27441" s="571"/>
    </row>
    <row r="27442" spans="4:4">
      <c r="D27442" s="571"/>
    </row>
    <row r="27443" spans="4:4">
      <c r="D27443" s="571"/>
    </row>
    <row r="27444" spans="4:4">
      <c r="D27444" s="571"/>
    </row>
    <row r="27445" spans="4:4">
      <c r="D27445" s="571"/>
    </row>
    <row r="27446" spans="4:4">
      <c r="D27446" s="571"/>
    </row>
    <row r="27447" spans="4:4">
      <c r="D27447" s="571"/>
    </row>
    <row r="27448" spans="4:4">
      <c r="D27448" s="571"/>
    </row>
    <row r="27449" spans="4:4">
      <c r="D27449" s="571"/>
    </row>
    <row r="27450" spans="4:4">
      <c r="D27450" s="571"/>
    </row>
    <row r="27451" spans="4:4">
      <c r="D27451" s="571"/>
    </row>
    <row r="27452" spans="4:4">
      <c r="D27452" s="571"/>
    </row>
    <row r="27453" spans="4:4">
      <c r="D27453" s="571"/>
    </row>
    <row r="27454" spans="4:4">
      <c r="D27454" s="571"/>
    </row>
    <row r="27455" spans="4:4">
      <c r="D27455" s="571"/>
    </row>
    <row r="27456" spans="4:4">
      <c r="D27456" s="571"/>
    </row>
    <row r="27457" spans="4:4">
      <c r="D27457" s="571"/>
    </row>
    <row r="27458" spans="4:4">
      <c r="D27458" s="571"/>
    </row>
    <row r="27459" spans="4:4">
      <c r="D27459" s="571"/>
    </row>
    <row r="27460" spans="4:4">
      <c r="D27460" s="571"/>
    </row>
    <row r="27461" spans="4:4">
      <c r="D27461" s="571"/>
    </row>
    <row r="27462" spans="4:4">
      <c r="D27462" s="571"/>
    </row>
    <row r="27463" spans="4:4">
      <c r="D27463" s="571"/>
    </row>
    <row r="27464" spans="4:4">
      <c r="D27464" s="571"/>
    </row>
    <row r="27465" spans="4:4">
      <c r="D27465" s="571"/>
    </row>
    <row r="27466" spans="4:4">
      <c r="D27466" s="571"/>
    </row>
    <row r="27467" spans="4:4">
      <c r="D27467" s="571"/>
    </row>
    <row r="27468" spans="4:4">
      <c r="D27468" s="571"/>
    </row>
    <row r="27469" spans="4:4">
      <c r="D27469" s="571"/>
    </row>
    <row r="27470" spans="4:4">
      <c r="D27470" s="571"/>
    </row>
    <row r="27471" spans="4:4">
      <c r="D27471" s="571"/>
    </row>
    <row r="27472" spans="4:4">
      <c r="D27472" s="571"/>
    </row>
    <row r="27473" spans="4:4">
      <c r="D27473" s="571"/>
    </row>
    <row r="27474" spans="4:4">
      <c r="D27474" s="571"/>
    </row>
    <row r="27475" spans="4:4">
      <c r="D27475" s="571"/>
    </row>
    <row r="27476" spans="4:4">
      <c r="D27476" s="571"/>
    </row>
    <row r="27477" spans="4:4">
      <c r="D27477" s="571"/>
    </row>
    <row r="27478" spans="4:4">
      <c r="D27478" s="571"/>
    </row>
    <row r="27479" spans="4:4">
      <c r="D27479" s="571"/>
    </row>
    <row r="27480" spans="4:4">
      <c r="D27480" s="571"/>
    </row>
    <row r="27481" spans="4:4">
      <c r="D27481" s="571"/>
    </row>
    <row r="27482" spans="4:4">
      <c r="D27482" s="571"/>
    </row>
    <row r="27483" spans="4:4">
      <c r="D27483" s="571"/>
    </row>
    <row r="27484" spans="4:4">
      <c r="D27484" s="571"/>
    </row>
    <row r="27485" spans="4:4">
      <c r="D27485" s="571"/>
    </row>
    <row r="27486" spans="4:4">
      <c r="D27486" s="571"/>
    </row>
    <row r="27487" spans="4:4">
      <c r="D27487" s="571"/>
    </row>
    <row r="27488" spans="4:4">
      <c r="D27488" s="571"/>
    </row>
    <row r="27489" spans="4:4">
      <c r="D27489" s="571"/>
    </row>
    <row r="27490" spans="4:4">
      <c r="D27490" s="571"/>
    </row>
    <row r="27491" spans="4:4">
      <c r="D27491" s="571"/>
    </row>
    <row r="27492" spans="4:4">
      <c r="D27492" s="571"/>
    </row>
    <row r="27493" spans="4:4">
      <c r="D27493" s="571"/>
    </row>
    <row r="27494" spans="4:4">
      <c r="D27494" s="571"/>
    </row>
    <row r="27495" spans="4:4">
      <c r="D27495" s="571"/>
    </row>
    <row r="27496" spans="4:4">
      <c r="D27496" s="571"/>
    </row>
    <row r="27497" spans="4:4">
      <c r="D27497" s="571"/>
    </row>
    <row r="27498" spans="4:4">
      <c r="D27498" s="571"/>
    </row>
    <row r="27499" spans="4:4">
      <c r="D27499" s="571"/>
    </row>
    <row r="27500" spans="4:4">
      <c r="D27500" s="571"/>
    </row>
    <row r="27501" spans="4:4">
      <c r="D27501" s="571"/>
    </row>
    <row r="27502" spans="4:4">
      <c r="D27502" s="571"/>
    </row>
    <row r="27503" spans="4:4">
      <c r="D27503" s="571"/>
    </row>
    <row r="27504" spans="4:4">
      <c r="D27504" s="571"/>
    </row>
    <row r="27505" spans="4:4">
      <c r="D27505" s="571"/>
    </row>
    <row r="27506" spans="4:4">
      <c r="D27506" s="571"/>
    </row>
    <row r="27507" spans="4:4">
      <c r="D27507" s="571"/>
    </row>
    <row r="27508" spans="4:4">
      <c r="D27508" s="571"/>
    </row>
    <row r="27509" spans="4:4">
      <c r="D27509" s="571"/>
    </row>
    <row r="27510" spans="4:4">
      <c r="D27510" s="571"/>
    </row>
    <row r="27511" spans="4:4">
      <c r="D27511" s="571"/>
    </row>
    <row r="27512" spans="4:4">
      <c r="D27512" s="571"/>
    </row>
    <row r="27513" spans="4:4">
      <c r="D27513" s="571"/>
    </row>
    <row r="27514" spans="4:4">
      <c r="D27514" s="571"/>
    </row>
    <row r="27515" spans="4:4">
      <c r="D27515" s="571"/>
    </row>
    <row r="27516" spans="4:4">
      <c r="D27516" s="571"/>
    </row>
    <row r="27517" spans="4:4">
      <c r="D27517" s="571"/>
    </row>
    <row r="27518" spans="4:4">
      <c r="D27518" s="571"/>
    </row>
    <row r="27519" spans="4:4">
      <c r="D27519" s="571"/>
    </row>
    <row r="27520" spans="4:4">
      <c r="D27520" s="571"/>
    </row>
    <row r="27521" spans="4:4">
      <c r="D27521" s="571"/>
    </row>
    <row r="27522" spans="4:4">
      <c r="D27522" s="571"/>
    </row>
    <row r="27523" spans="4:4">
      <c r="D27523" s="571"/>
    </row>
    <row r="27524" spans="4:4">
      <c r="D27524" s="571"/>
    </row>
    <row r="27525" spans="4:4">
      <c r="D27525" s="571"/>
    </row>
    <row r="27526" spans="4:4">
      <c r="D27526" s="571"/>
    </row>
    <row r="27527" spans="4:4">
      <c r="D27527" s="571"/>
    </row>
    <row r="27528" spans="4:4">
      <c r="D27528" s="571"/>
    </row>
    <row r="27529" spans="4:4">
      <c r="D27529" s="571"/>
    </row>
    <row r="27530" spans="4:4">
      <c r="D27530" s="571"/>
    </row>
    <row r="27531" spans="4:4">
      <c r="D27531" s="571"/>
    </row>
    <row r="27532" spans="4:4">
      <c r="D27532" s="571"/>
    </row>
    <row r="27533" spans="4:4">
      <c r="D27533" s="571"/>
    </row>
    <row r="27534" spans="4:4">
      <c r="D27534" s="571"/>
    </row>
    <row r="27535" spans="4:4">
      <c r="D27535" s="571"/>
    </row>
    <row r="27536" spans="4:4">
      <c r="D27536" s="571"/>
    </row>
    <row r="27537" spans="4:4">
      <c r="D27537" s="571"/>
    </row>
    <row r="27538" spans="4:4">
      <c r="D27538" s="571"/>
    </row>
    <row r="27539" spans="4:4">
      <c r="D27539" s="571"/>
    </row>
    <row r="27540" spans="4:4">
      <c r="D27540" s="571"/>
    </row>
    <row r="27541" spans="4:4">
      <c r="D27541" s="571"/>
    </row>
    <row r="27542" spans="4:4">
      <c r="D27542" s="571"/>
    </row>
    <row r="27543" spans="4:4">
      <c r="D27543" s="571"/>
    </row>
    <row r="27544" spans="4:4">
      <c r="D27544" s="571"/>
    </row>
    <row r="27545" spans="4:4">
      <c r="D27545" s="571"/>
    </row>
    <row r="27546" spans="4:4">
      <c r="D27546" s="571"/>
    </row>
    <row r="27547" spans="4:4">
      <c r="D27547" s="571"/>
    </row>
    <row r="27548" spans="4:4">
      <c r="D27548" s="571"/>
    </row>
    <row r="27549" spans="4:4">
      <c r="D27549" s="571"/>
    </row>
    <row r="27550" spans="4:4">
      <c r="D27550" s="571"/>
    </row>
    <row r="27551" spans="4:4">
      <c r="D27551" s="571"/>
    </row>
    <row r="27552" spans="4:4">
      <c r="D27552" s="571"/>
    </row>
    <row r="27553" spans="4:4">
      <c r="D27553" s="571"/>
    </row>
    <row r="27554" spans="4:4">
      <c r="D27554" s="571"/>
    </row>
    <row r="27555" spans="4:4">
      <c r="D27555" s="571"/>
    </row>
    <row r="27556" spans="4:4">
      <c r="D27556" s="571"/>
    </row>
    <row r="27557" spans="4:4">
      <c r="D27557" s="571"/>
    </row>
    <row r="27558" spans="4:4">
      <c r="D27558" s="571"/>
    </row>
    <row r="27559" spans="4:4">
      <c r="D27559" s="571"/>
    </row>
    <row r="27560" spans="4:4">
      <c r="D27560" s="571"/>
    </row>
    <row r="27561" spans="4:4">
      <c r="D27561" s="571"/>
    </row>
    <row r="27562" spans="4:4">
      <c r="D27562" s="571"/>
    </row>
    <row r="27563" spans="4:4">
      <c r="D27563" s="571"/>
    </row>
    <row r="27564" spans="4:4">
      <c r="D27564" s="571"/>
    </row>
    <row r="27565" spans="4:4">
      <c r="D27565" s="571"/>
    </row>
    <row r="27566" spans="4:4">
      <c r="D27566" s="571"/>
    </row>
    <row r="27567" spans="4:4">
      <c r="D27567" s="571"/>
    </row>
    <row r="27568" spans="4:4">
      <c r="D27568" s="571"/>
    </row>
    <row r="27569" spans="4:4">
      <c r="D27569" s="571"/>
    </row>
    <row r="27570" spans="4:4">
      <c r="D27570" s="571"/>
    </row>
    <row r="27571" spans="4:4">
      <c r="D27571" s="571"/>
    </row>
    <row r="27572" spans="4:4">
      <c r="D27572" s="571"/>
    </row>
    <row r="27573" spans="4:4">
      <c r="D27573" s="571"/>
    </row>
    <row r="27574" spans="4:4">
      <c r="D27574" s="571"/>
    </row>
    <row r="27575" spans="4:4">
      <c r="D27575" s="571"/>
    </row>
    <row r="27576" spans="4:4">
      <c r="D27576" s="571"/>
    </row>
    <row r="27577" spans="4:4">
      <c r="D27577" s="571"/>
    </row>
    <row r="27578" spans="4:4">
      <c r="D27578" s="571"/>
    </row>
    <row r="27579" spans="4:4">
      <c r="D27579" s="571"/>
    </row>
    <row r="27580" spans="4:4">
      <c r="D27580" s="571"/>
    </row>
    <row r="27581" spans="4:4">
      <c r="D27581" s="571"/>
    </row>
    <row r="27582" spans="4:4">
      <c r="D27582" s="571"/>
    </row>
    <row r="27583" spans="4:4">
      <c r="D27583" s="571"/>
    </row>
    <row r="27584" spans="4:4">
      <c r="D27584" s="571"/>
    </row>
    <row r="27585" spans="4:4">
      <c r="D27585" s="571"/>
    </row>
    <row r="27586" spans="4:4">
      <c r="D27586" s="571"/>
    </row>
    <row r="27587" spans="4:4">
      <c r="D27587" s="571"/>
    </row>
    <row r="27588" spans="4:4">
      <c r="D27588" s="571"/>
    </row>
    <row r="27589" spans="4:4">
      <c r="D27589" s="571"/>
    </row>
    <row r="27590" spans="4:4">
      <c r="D27590" s="571"/>
    </row>
    <row r="27591" spans="4:4">
      <c r="D27591" s="571"/>
    </row>
    <row r="27592" spans="4:4">
      <c r="D27592" s="571"/>
    </row>
    <row r="27593" spans="4:4">
      <c r="D27593" s="571"/>
    </row>
    <row r="27594" spans="4:4">
      <c r="D27594" s="571"/>
    </row>
    <row r="27595" spans="4:4">
      <c r="D27595" s="571"/>
    </row>
    <row r="27596" spans="4:4">
      <c r="D27596" s="571"/>
    </row>
    <row r="27597" spans="4:4">
      <c r="D27597" s="571"/>
    </row>
    <row r="27598" spans="4:4">
      <c r="D27598" s="571"/>
    </row>
    <row r="27599" spans="4:4">
      <c r="D27599" s="571"/>
    </row>
    <row r="27600" spans="4:4">
      <c r="D27600" s="571"/>
    </row>
    <row r="27601" spans="4:4">
      <c r="D27601" s="571"/>
    </row>
    <row r="27602" spans="4:4">
      <c r="D27602" s="571"/>
    </row>
    <row r="27603" spans="4:4">
      <c r="D27603" s="571"/>
    </row>
    <row r="27604" spans="4:4">
      <c r="D27604" s="571"/>
    </row>
    <row r="27605" spans="4:4">
      <c r="D27605" s="571"/>
    </row>
    <row r="27606" spans="4:4">
      <c r="D27606" s="571"/>
    </row>
    <row r="27607" spans="4:4">
      <c r="D27607" s="571"/>
    </row>
    <row r="27608" spans="4:4">
      <c r="D27608" s="571"/>
    </row>
    <row r="27609" spans="4:4">
      <c r="D27609" s="571"/>
    </row>
    <row r="27610" spans="4:4">
      <c r="D27610" s="571"/>
    </row>
    <row r="27611" spans="4:4">
      <c r="D27611" s="571"/>
    </row>
    <row r="27612" spans="4:4">
      <c r="D27612" s="571"/>
    </row>
    <row r="27613" spans="4:4">
      <c r="D27613" s="571"/>
    </row>
    <row r="27614" spans="4:4">
      <c r="D27614" s="571"/>
    </row>
    <row r="27615" spans="4:4">
      <c r="D27615" s="571"/>
    </row>
    <row r="27616" spans="4:4">
      <c r="D27616" s="571"/>
    </row>
    <row r="27617" spans="4:4">
      <c r="D27617" s="571"/>
    </row>
    <row r="27618" spans="4:4">
      <c r="D27618" s="571"/>
    </row>
    <row r="27619" spans="4:4">
      <c r="D27619" s="571"/>
    </row>
    <row r="27620" spans="4:4">
      <c r="D27620" s="571"/>
    </row>
    <row r="27621" spans="4:4">
      <c r="D27621" s="571"/>
    </row>
    <row r="27622" spans="4:4">
      <c r="D27622" s="571"/>
    </row>
    <row r="27623" spans="4:4">
      <c r="D27623" s="571"/>
    </row>
    <row r="27624" spans="4:4">
      <c r="D27624" s="571"/>
    </row>
    <row r="27625" spans="4:4">
      <c r="D27625" s="571"/>
    </row>
    <row r="27626" spans="4:4">
      <c r="D27626" s="571"/>
    </row>
    <row r="27627" spans="4:4">
      <c r="D27627" s="571"/>
    </row>
    <row r="27628" spans="4:4">
      <c r="D27628" s="571"/>
    </row>
    <row r="27629" spans="4:4">
      <c r="D27629" s="571"/>
    </row>
    <row r="27630" spans="4:4">
      <c r="D27630" s="571"/>
    </row>
    <row r="27631" spans="4:4">
      <c r="D27631" s="571"/>
    </row>
    <row r="27632" spans="4:4">
      <c r="D27632" s="571"/>
    </row>
    <row r="27633" spans="4:4">
      <c r="D27633" s="571"/>
    </row>
    <row r="27634" spans="4:4">
      <c r="D27634" s="571"/>
    </row>
    <row r="27635" spans="4:4">
      <c r="D27635" s="571"/>
    </row>
    <row r="27636" spans="4:4">
      <c r="D27636" s="571"/>
    </row>
    <row r="27637" spans="4:4">
      <c r="D27637" s="571"/>
    </row>
    <row r="27638" spans="4:4">
      <c r="D27638" s="571"/>
    </row>
    <row r="27639" spans="4:4">
      <c r="D27639" s="571"/>
    </row>
    <row r="27640" spans="4:4">
      <c r="D27640" s="571"/>
    </row>
    <row r="27641" spans="4:4">
      <c r="D27641" s="571"/>
    </row>
    <row r="27642" spans="4:4">
      <c r="D27642" s="571"/>
    </row>
    <row r="27643" spans="4:4">
      <c r="D27643" s="571"/>
    </row>
    <row r="27644" spans="4:4">
      <c r="D27644" s="571"/>
    </row>
    <row r="27645" spans="4:4">
      <c r="D27645" s="571"/>
    </row>
    <row r="27646" spans="4:4">
      <c r="D27646" s="571"/>
    </row>
    <row r="27647" spans="4:4">
      <c r="D27647" s="571"/>
    </row>
    <row r="27648" spans="4:4">
      <c r="D27648" s="571"/>
    </row>
    <row r="27649" spans="4:4">
      <c r="D27649" s="571"/>
    </row>
    <row r="27650" spans="4:4">
      <c r="D27650" s="571"/>
    </row>
    <row r="27651" spans="4:4">
      <c r="D27651" s="571"/>
    </row>
    <row r="27652" spans="4:4">
      <c r="D27652" s="571"/>
    </row>
    <row r="27653" spans="4:4">
      <c r="D27653" s="571"/>
    </row>
    <row r="27654" spans="4:4">
      <c r="D27654" s="571"/>
    </row>
    <row r="27655" spans="4:4">
      <c r="D27655" s="571"/>
    </row>
    <row r="27656" spans="4:4">
      <c r="D27656" s="571"/>
    </row>
    <row r="27657" spans="4:4">
      <c r="D27657" s="571"/>
    </row>
    <row r="27658" spans="4:4">
      <c r="D27658" s="571"/>
    </row>
    <row r="27659" spans="4:4">
      <c r="D27659" s="571"/>
    </row>
    <row r="27660" spans="4:4">
      <c r="D27660" s="571"/>
    </row>
    <row r="27661" spans="4:4">
      <c r="D27661" s="571"/>
    </row>
    <row r="27662" spans="4:4">
      <c r="D27662" s="571"/>
    </row>
    <row r="27663" spans="4:4">
      <c r="D27663" s="571"/>
    </row>
    <row r="27664" spans="4:4">
      <c r="D27664" s="571"/>
    </row>
    <row r="27665" spans="4:4">
      <c r="D27665" s="571"/>
    </row>
    <row r="27666" spans="4:4">
      <c r="D27666" s="571"/>
    </row>
    <row r="27667" spans="4:4">
      <c r="D27667" s="571"/>
    </row>
    <row r="27668" spans="4:4">
      <c r="D27668" s="571"/>
    </row>
    <row r="27669" spans="4:4">
      <c r="D27669" s="571"/>
    </row>
    <row r="27670" spans="4:4">
      <c r="D27670" s="571"/>
    </row>
    <row r="27671" spans="4:4">
      <c r="D27671" s="571"/>
    </row>
    <row r="27672" spans="4:4">
      <c r="D27672" s="571"/>
    </row>
    <row r="27673" spans="4:4">
      <c r="D27673" s="571"/>
    </row>
    <row r="27674" spans="4:4">
      <c r="D27674" s="571"/>
    </row>
    <row r="27675" spans="4:4">
      <c r="D27675" s="571"/>
    </row>
    <row r="27676" spans="4:4">
      <c r="D27676" s="571"/>
    </row>
    <row r="27677" spans="4:4">
      <c r="D27677" s="571"/>
    </row>
    <row r="27678" spans="4:4">
      <c r="D27678" s="571"/>
    </row>
    <row r="27679" spans="4:4">
      <c r="D27679" s="571"/>
    </row>
    <row r="27680" spans="4:4">
      <c r="D27680" s="571"/>
    </row>
    <row r="27681" spans="4:4">
      <c r="D27681" s="571"/>
    </row>
    <row r="27682" spans="4:4">
      <c r="D27682" s="571"/>
    </row>
    <row r="27683" spans="4:4">
      <c r="D27683" s="571"/>
    </row>
    <row r="27684" spans="4:4">
      <c r="D27684" s="571"/>
    </row>
    <row r="27685" spans="4:4">
      <c r="D27685" s="571"/>
    </row>
    <row r="27686" spans="4:4">
      <c r="D27686" s="571"/>
    </row>
    <row r="27687" spans="4:4">
      <c r="D27687" s="571"/>
    </row>
    <row r="27688" spans="4:4">
      <c r="D27688" s="571"/>
    </row>
    <row r="27689" spans="4:4">
      <c r="D27689" s="571"/>
    </row>
    <row r="27690" spans="4:4">
      <c r="D27690" s="571"/>
    </row>
    <row r="27691" spans="4:4">
      <c r="D27691" s="571"/>
    </row>
    <row r="27692" spans="4:4">
      <c r="D27692" s="571"/>
    </row>
    <row r="27693" spans="4:4">
      <c r="D27693" s="571"/>
    </row>
    <row r="27694" spans="4:4">
      <c r="D27694" s="571"/>
    </row>
    <row r="27695" spans="4:4">
      <c r="D27695" s="571"/>
    </row>
    <row r="27696" spans="4:4">
      <c r="D27696" s="571"/>
    </row>
    <row r="27697" spans="4:4">
      <c r="D27697" s="571"/>
    </row>
    <row r="27698" spans="4:4">
      <c r="D27698" s="571"/>
    </row>
    <row r="27699" spans="4:4">
      <c r="D27699" s="571"/>
    </row>
    <row r="27700" spans="4:4">
      <c r="D27700" s="571"/>
    </row>
    <row r="27701" spans="4:4">
      <c r="D27701" s="571"/>
    </row>
    <row r="27702" spans="4:4">
      <c r="D27702" s="571"/>
    </row>
    <row r="27703" spans="4:4">
      <c r="D27703" s="571"/>
    </row>
    <row r="27704" spans="4:4">
      <c r="D27704" s="571"/>
    </row>
    <row r="27705" spans="4:4">
      <c r="D27705" s="571"/>
    </row>
    <row r="27706" spans="4:4">
      <c r="D27706" s="571"/>
    </row>
    <row r="27707" spans="4:4">
      <c r="D27707" s="571"/>
    </row>
    <row r="27708" spans="4:4">
      <c r="D27708" s="571"/>
    </row>
    <row r="27709" spans="4:4">
      <c r="D27709" s="571"/>
    </row>
    <row r="27710" spans="4:4">
      <c r="D27710" s="571"/>
    </row>
    <row r="27711" spans="4:4">
      <c r="D27711" s="571"/>
    </row>
    <row r="27712" spans="4:4">
      <c r="D27712" s="571"/>
    </row>
    <row r="27713" spans="4:4">
      <c r="D27713" s="571"/>
    </row>
    <row r="27714" spans="4:4">
      <c r="D27714" s="571"/>
    </row>
    <row r="27715" spans="4:4">
      <c r="D27715" s="571"/>
    </row>
    <row r="27716" spans="4:4">
      <c r="D27716" s="571"/>
    </row>
    <row r="27717" spans="4:4">
      <c r="D27717" s="571"/>
    </row>
    <row r="27718" spans="4:4">
      <c r="D27718" s="571"/>
    </row>
    <row r="27719" spans="4:4">
      <c r="D27719" s="571"/>
    </row>
    <row r="27720" spans="4:4">
      <c r="D27720" s="571"/>
    </row>
    <row r="27721" spans="4:4">
      <c r="D27721" s="571"/>
    </row>
    <row r="27722" spans="4:4">
      <c r="D27722" s="571"/>
    </row>
    <row r="27723" spans="4:4">
      <c r="D27723" s="571"/>
    </row>
    <row r="27724" spans="4:4">
      <c r="D27724" s="571"/>
    </row>
    <row r="27725" spans="4:4">
      <c r="D27725" s="571"/>
    </row>
    <row r="27726" spans="4:4">
      <c r="D27726" s="571"/>
    </row>
    <row r="27727" spans="4:4">
      <c r="D27727" s="571"/>
    </row>
    <row r="27728" spans="4:4">
      <c r="D27728" s="571"/>
    </row>
    <row r="27729" spans="4:4">
      <c r="D27729" s="571"/>
    </row>
    <row r="27730" spans="4:4">
      <c r="D27730" s="571"/>
    </row>
    <row r="27731" spans="4:4">
      <c r="D27731" s="571"/>
    </row>
    <row r="27732" spans="4:4">
      <c r="D27732" s="571"/>
    </row>
    <row r="27733" spans="4:4">
      <c r="D27733" s="571"/>
    </row>
    <row r="27734" spans="4:4">
      <c r="D27734" s="571"/>
    </row>
    <row r="27735" spans="4:4">
      <c r="D27735" s="571"/>
    </row>
    <row r="27736" spans="4:4">
      <c r="D27736" s="571"/>
    </row>
    <row r="27737" spans="4:4">
      <c r="D27737" s="571"/>
    </row>
    <row r="27738" spans="4:4">
      <c r="D27738" s="571"/>
    </row>
    <row r="27739" spans="4:4">
      <c r="D27739" s="571"/>
    </row>
    <row r="27740" spans="4:4">
      <c r="D27740" s="571"/>
    </row>
    <row r="27741" spans="4:4">
      <c r="D27741" s="571"/>
    </row>
    <row r="27742" spans="4:4">
      <c r="D27742" s="571"/>
    </row>
    <row r="27743" spans="4:4">
      <c r="D27743" s="571"/>
    </row>
    <row r="27744" spans="4:4">
      <c r="D27744" s="571"/>
    </row>
    <row r="27745" spans="4:4">
      <c r="D27745" s="571"/>
    </row>
    <row r="27746" spans="4:4">
      <c r="D27746" s="571"/>
    </row>
    <row r="27747" spans="4:4">
      <c r="D27747" s="571"/>
    </row>
    <row r="27748" spans="4:4">
      <c r="D27748" s="571"/>
    </row>
    <row r="27749" spans="4:4">
      <c r="D27749" s="571"/>
    </row>
    <row r="27750" spans="4:4">
      <c r="D27750" s="571"/>
    </row>
    <row r="27751" spans="4:4">
      <c r="D27751" s="571"/>
    </row>
    <row r="27752" spans="4:4">
      <c r="D27752" s="571"/>
    </row>
    <row r="27753" spans="4:4">
      <c r="D27753" s="571"/>
    </row>
    <row r="27754" spans="4:4">
      <c r="D27754" s="571"/>
    </row>
    <row r="27755" spans="4:4">
      <c r="D27755" s="571"/>
    </row>
    <row r="27756" spans="4:4">
      <c r="D27756" s="571"/>
    </row>
    <row r="27757" spans="4:4">
      <c r="D27757" s="571"/>
    </row>
    <row r="27758" spans="4:4">
      <c r="D27758" s="571"/>
    </row>
    <row r="27759" spans="4:4">
      <c r="D27759" s="571"/>
    </row>
    <row r="27760" spans="4:4">
      <c r="D27760" s="571"/>
    </row>
    <row r="27761" spans="4:4">
      <c r="D27761" s="571"/>
    </row>
    <row r="27762" spans="4:4">
      <c r="D27762" s="571"/>
    </row>
    <row r="27763" spans="4:4">
      <c r="D27763" s="571"/>
    </row>
    <row r="27764" spans="4:4">
      <c r="D27764" s="571"/>
    </row>
    <row r="27765" spans="4:4">
      <c r="D27765" s="571"/>
    </row>
    <row r="27766" spans="4:4">
      <c r="D27766" s="571"/>
    </row>
    <row r="27767" spans="4:4">
      <c r="D27767" s="571"/>
    </row>
    <row r="27768" spans="4:4">
      <c r="D27768" s="571"/>
    </row>
    <row r="27769" spans="4:4">
      <c r="D27769" s="571"/>
    </row>
    <row r="27770" spans="4:4">
      <c r="D27770" s="571"/>
    </row>
    <row r="27771" spans="4:4">
      <c r="D27771" s="571"/>
    </row>
    <row r="27772" spans="4:4">
      <c r="D27772" s="571"/>
    </row>
    <row r="27773" spans="4:4">
      <c r="D27773" s="571"/>
    </row>
    <row r="27774" spans="4:4">
      <c r="D27774" s="571"/>
    </row>
    <row r="27775" spans="4:4">
      <c r="D27775" s="571"/>
    </row>
    <row r="27776" spans="4:4">
      <c r="D27776" s="571"/>
    </row>
    <row r="27777" spans="4:4">
      <c r="D27777" s="571"/>
    </row>
    <row r="27778" spans="4:4">
      <c r="D27778" s="571"/>
    </row>
    <row r="27779" spans="4:4">
      <c r="D27779" s="571"/>
    </row>
    <row r="27780" spans="4:4">
      <c r="D27780" s="571"/>
    </row>
    <row r="27781" spans="4:4">
      <c r="D27781" s="571"/>
    </row>
    <row r="27782" spans="4:4">
      <c r="D27782" s="571"/>
    </row>
    <row r="27783" spans="4:4">
      <c r="D27783" s="571"/>
    </row>
    <row r="27784" spans="4:4">
      <c r="D27784" s="571"/>
    </row>
    <row r="27785" spans="4:4">
      <c r="D27785" s="571"/>
    </row>
    <row r="27786" spans="4:4">
      <c r="D27786" s="571"/>
    </row>
    <row r="27787" spans="4:4">
      <c r="D27787" s="571"/>
    </row>
    <row r="27788" spans="4:4">
      <c r="D27788" s="571"/>
    </row>
    <row r="27789" spans="4:4">
      <c r="D27789" s="571"/>
    </row>
    <row r="27790" spans="4:4">
      <c r="D27790" s="571"/>
    </row>
    <row r="27791" spans="4:4">
      <c r="D27791" s="571"/>
    </row>
    <row r="27792" spans="4:4">
      <c r="D27792" s="571"/>
    </row>
    <row r="27793" spans="4:4">
      <c r="D27793" s="571"/>
    </row>
    <row r="27794" spans="4:4">
      <c r="D27794" s="571"/>
    </row>
    <row r="27795" spans="4:4">
      <c r="D27795" s="571"/>
    </row>
    <row r="27796" spans="4:4">
      <c r="D27796" s="571"/>
    </row>
    <row r="27797" spans="4:4">
      <c r="D27797" s="571"/>
    </row>
    <row r="27798" spans="4:4">
      <c r="D27798" s="571"/>
    </row>
    <row r="27799" spans="4:4">
      <c r="D27799" s="571"/>
    </row>
    <row r="27800" spans="4:4">
      <c r="D27800" s="571"/>
    </row>
    <row r="27801" spans="4:4">
      <c r="D27801" s="571"/>
    </row>
    <row r="27802" spans="4:4">
      <c r="D27802" s="571"/>
    </row>
    <row r="27803" spans="4:4">
      <c r="D27803" s="571"/>
    </row>
    <row r="27804" spans="4:4">
      <c r="D27804" s="571"/>
    </row>
    <row r="27805" spans="4:4">
      <c r="D27805" s="571"/>
    </row>
    <row r="27806" spans="4:4">
      <c r="D27806" s="571"/>
    </row>
    <row r="27807" spans="4:4">
      <c r="D27807" s="571"/>
    </row>
    <row r="27808" spans="4:4">
      <c r="D27808" s="571"/>
    </row>
    <row r="27809" spans="4:4">
      <c r="D27809" s="571"/>
    </row>
    <row r="27810" spans="4:4">
      <c r="D27810" s="571"/>
    </row>
    <row r="27811" spans="4:4">
      <c r="D27811" s="571"/>
    </row>
    <row r="27812" spans="4:4">
      <c r="D27812" s="571"/>
    </row>
    <row r="27813" spans="4:4">
      <c r="D27813" s="571"/>
    </row>
    <row r="27814" spans="4:4">
      <c r="D27814" s="571"/>
    </row>
    <row r="27815" spans="4:4">
      <c r="D27815" s="571"/>
    </row>
    <row r="27816" spans="4:4">
      <c r="D27816" s="571"/>
    </row>
    <row r="27817" spans="4:4">
      <c r="D27817" s="571"/>
    </row>
    <row r="27818" spans="4:4">
      <c r="D27818" s="571"/>
    </row>
    <row r="27819" spans="4:4">
      <c r="D27819" s="571"/>
    </row>
    <row r="27820" spans="4:4">
      <c r="D27820" s="571"/>
    </row>
    <row r="27821" spans="4:4">
      <c r="D27821" s="571"/>
    </row>
    <row r="27822" spans="4:4">
      <c r="D27822" s="571"/>
    </row>
    <row r="27823" spans="4:4">
      <c r="D27823" s="571"/>
    </row>
    <row r="27824" spans="4:4">
      <c r="D27824" s="571"/>
    </row>
    <row r="27825" spans="4:4">
      <c r="D27825" s="571"/>
    </row>
    <row r="27826" spans="4:4">
      <c r="D27826" s="571"/>
    </row>
    <row r="27827" spans="4:4">
      <c r="D27827" s="571"/>
    </row>
    <row r="27828" spans="4:4">
      <c r="D27828" s="571"/>
    </row>
    <row r="27829" spans="4:4">
      <c r="D27829" s="571"/>
    </row>
    <row r="27830" spans="4:4">
      <c r="D27830" s="571"/>
    </row>
    <row r="27831" spans="4:4">
      <c r="D27831" s="571"/>
    </row>
    <row r="27832" spans="4:4">
      <c r="D27832" s="571"/>
    </row>
    <row r="27833" spans="4:4">
      <c r="D27833" s="571"/>
    </row>
    <row r="27834" spans="4:4">
      <c r="D27834" s="571"/>
    </row>
    <row r="27835" spans="4:4">
      <c r="D27835" s="571"/>
    </row>
    <row r="27836" spans="4:4">
      <c r="D27836" s="571"/>
    </row>
    <row r="27837" spans="4:4">
      <c r="D27837" s="571"/>
    </row>
    <row r="27838" spans="4:4">
      <c r="D27838" s="571"/>
    </row>
    <row r="27839" spans="4:4">
      <c r="D27839" s="571"/>
    </row>
    <row r="27840" spans="4:4">
      <c r="D27840" s="571"/>
    </row>
    <row r="27841" spans="4:4">
      <c r="D27841" s="571"/>
    </row>
    <row r="27842" spans="4:4">
      <c r="D27842" s="571"/>
    </row>
    <row r="27843" spans="4:4">
      <c r="D27843" s="571"/>
    </row>
    <row r="27844" spans="4:4">
      <c r="D27844" s="571"/>
    </row>
    <row r="27845" spans="4:4">
      <c r="D27845" s="571"/>
    </row>
    <row r="27846" spans="4:4">
      <c r="D27846" s="571"/>
    </row>
    <row r="27847" spans="4:4">
      <c r="D27847" s="571"/>
    </row>
    <row r="27848" spans="4:4">
      <c r="D27848" s="571"/>
    </row>
    <row r="27849" spans="4:4">
      <c r="D27849" s="571"/>
    </row>
    <row r="27850" spans="4:4">
      <c r="D27850" s="571"/>
    </row>
    <row r="27851" spans="4:4">
      <c r="D27851" s="571"/>
    </row>
    <row r="27852" spans="4:4">
      <c r="D27852" s="571"/>
    </row>
    <row r="27853" spans="4:4">
      <c r="D27853" s="571"/>
    </row>
    <row r="27854" spans="4:4">
      <c r="D27854" s="571"/>
    </row>
    <row r="27855" spans="4:4">
      <c r="D27855" s="571"/>
    </row>
    <row r="27856" spans="4:4">
      <c r="D27856" s="571"/>
    </row>
    <row r="27857" spans="4:4">
      <c r="D27857" s="571"/>
    </row>
    <row r="27858" spans="4:4">
      <c r="D27858" s="571"/>
    </row>
    <row r="27859" spans="4:4">
      <c r="D27859" s="571"/>
    </row>
    <row r="27860" spans="4:4">
      <c r="D27860" s="571"/>
    </row>
    <row r="27861" spans="4:4">
      <c r="D27861" s="571"/>
    </row>
    <row r="27862" spans="4:4">
      <c r="D27862" s="571"/>
    </row>
    <row r="27863" spans="4:4">
      <c r="D27863" s="571"/>
    </row>
    <row r="27864" spans="4:4">
      <c r="D27864" s="571"/>
    </row>
    <row r="27865" spans="4:4">
      <c r="D27865" s="571"/>
    </row>
    <row r="27866" spans="4:4">
      <c r="D27866" s="571"/>
    </row>
    <row r="27867" spans="4:4">
      <c r="D27867" s="571"/>
    </row>
    <row r="27868" spans="4:4">
      <c r="D27868" s="571"/>
    </row>
    <row r="27869" spans="4:4">
      <c r="D27869" s="571"/>
    </row>
    <row r="27870" spans="4:4">
      <c r="D27870" s="571"/>
    </row>
    <row r="27871" spans="4:4">
      <c r="D27871" s="571"/>
    </row>
    <row r="27872" spans="4:4">
      <c r="D27872" s="571"/>
    </row>
    <row r="27873" spans="4:4">
      <c r="D27873" s="571"/>
    </row>
    <row r="27874" spans="4:4">
      <c r="D27874" s="571"/>
    </row>
    <row r="27875" spans="4:4">
      <c r="D27875" s="571"/>
    </row>
    <row r="27876" spans="4:4">
      <c r="D27876" s="571"/>
    </row>
    <row r="27877" spans="4:4">
      <c r="D27877" s="571"/>
    </row>
    <row r="27878" spans="4:4">
      <c r="D27878" s="571"/>
    </row>
    <row r="27879" spans="4:4">
      <c r="D27879" s="571"/>
    </row>
    <row r="27880" spans="4:4">
      <c r="D27880" s="571"/>
    </row>
    <row r="27881" spans="4:4">
      <c r="D27881" s="571"/>
    </row>
    <row r="27882" spans="4:4">
      <c r="D27882" s="571"/>
    </row>
    <row r="27883" spans="4:4">
      <c r="D27883" s="571"/>
    </row>
    <row r="27884" spans="4:4">
      <c r="D27884" s="571"/>
    </row>
    <row r="27885" spans="4:4">
      <c r="D27885" s="571"/>
    </row>
    <row r="27886" spans="4:4">
      <c r="D27886" s="571"/>
    </row>
    <row r="27887" spans="4:4">
      <c r="D27887" s="571"/>
    </row>
    <row r="27888" spans="4:4">
      <c r="D27888" s="571"/>
    </row>
    <row r="27889" spans="4:4">
      <c r="D27889" s="571"/>
    </row>
    <row r="27890" spans="4:4">
      <c r="D27890" s="571"/>
    </row>
    <row r="27891" spans="4:4">
      <c r="D27891" s="571"/>
    </row>
    <row r="27892" spans="4:4">
      <c r="D27892" s="571"/>
    </row>
    <row r="27893" spans="4:4">
      <c r="D27893" s="571"/>
    </row>
    <row r="27894" spans="4:4">
      <c r="D27894" s="571"/>
    </row>
    <row r="27895" spans="4:4">
      <c r="D27895" s="571"/>
    </row>
    <row r="27896" spans="4:4">
      <c r="D27896" s="571"/>
    </row>
    <row r="27897" spans="4:4">
      <c r="D27897" s="571"/>
    </row>
    <row r="27898" spans="4:4">
      <c r="D27898" s="571"/>
    </row>
    <row r="27899" spans="4:4">
      <c r="D27899" s="571"/>
    </row>
    <row r="27900" spans="4:4">
      <c r="D27900" s="571"/>
    </row>
    <row r="27901" spans="4:4">
      <c r="D27901" s="571"/>
    </row>
    <row r="27902" spans="4:4">
      <c r="D27902" s="571"/>
    </row>
    <row r="27903" spans="4:4">
      <c r="D27903" s="571"/>
    </row>
    <row r="27904" spans="4:4">
      <c r="D27904" s="571"/>
    </row>
    <row r="27905" spans="4:4">
      <c r="D27905" s="571"/>
    </row>
    <row r="27906" spans="4:4">
      <c r="D27906" s="571"/>
    </row>
    <row r="27907" spans="4:4">
      <c r="D27907" s="571"/>
    </row>
    <row r="27908" spans="4:4">
      <c r="D27908" s="571"/>
    </row>
    <row r="27909" spans="4:4">
      <c r="D27909" s="571"/>
    </row>
    <row r="27910" spans="4:4">
      <c r="D27910" s="571"/>
    </row>
    <row r="27911" spans="4:4">
      <c r="D27911" s="571"/>
    </row>
    <row r="27912" spans="4:4">
      <c r="D27912" s="571"/>
    </row>
    <row r="27913" spans="4:4">
      <c r="D27913" s="571"/>
    </row>
    <row r="27914" spans="4:4">
      <c r="D27914" s="571"/>
    </row>
    <row r="27915" spans="4:4">
      <c r="D27915" s="571"/>
    </row>
    <row r="27916" spans="4:4">
      <c r="D27916" s="571"/>
    </row>
    <row r="27917" spans="4:4">
      <c r="D27917" s="571"/>
    </row>
    <row r="27918" spans="4:4">
      <c r="D27918" s="571"/>
    </row>
    <row r="27919" spans="4:4">
      <c r="D27919" s="571"/>
    </row>
    <row r="27920" spans="4:4">
      <c r="D27920" s="571"/>
    </row>
    <row r="27921" spans="4:4">
      <c r="D27921" s="571"/>
    </row>
    <row r="27922" spans="4:4">
      <c r="D27922" s="571"/>
    </row>
    <row r="27923" spans="4:4">
      <c r="D27923" s="571"/>
    </row>
    <row r="27924" spans="4:4">
      <c r="D27924" s="571"/>
    </row>
    <row r="27925" spans="4:4">
      <c r="D27925" s="571"/>
    </row>
    <row r="27926" spans="4:4">
      <c r="D27926" s="571"/>
    </row>
    <row r="27927" spans="4:4">
      <c r="D27927" s="571"/>
    </row>
    <row r="27928" spans="4:4">
      <c r="D27928" s="571"/>
    </row>
    <row r="27929" spans="4:4">
      <c r="D27929" s="571"/>
    </row>
    <row r="27930" spans="4:4">
      <c r="D27930" s="571"/>
    </row>
    <row r="27931" spans="4:4">
      <c r="D27931" s="571"/>
    </row>
    <row r="27932" spans="4:4">
      <c r="D27932" s="571"/>
    </row>
    <row r="27933" spans="4:4">
      <c r="D27933" s="571"/>
    </row>
    <row r="27934" spans="4:4">
      <c r="D27934" s="571"/>
    </row>
    <row r="27935" spans="4:4">
      <c r="D27935" s="571"/>
    </row>
    <row r="27936" spans="4:4">
      <c r="D27936" s="571"/>
    </row>
    <row r="27937" spans="4:4">
      <c r="D27937" s="571"/>
    </row>
    <row r="27938" spans="4:4">
      <c r="D27938" s="571"/>
    </row>
    <row r="27939" spans="4:4">
      <c r="D27939" s="571"/>
    </row>
    <row r="27940" spans="4:4">
      <c r="D27940" s="571"/>
    </row>
    <row r="27941" spans="4:4">
      <c r="D27941" s="571"/>
    </row>
    <row r="27942" spans="4:4">
      <c r="D27942" s="571"/>
    </row>
    <row r="27943" spans="4:4">
      <c r="D27943" s="571"/>
    </row>
    <row r="27944" spans="4:4">
      <c r="D27944" s="571"/>
    </row>
    <row r="27945" spans="4:4">
      <c r="D27945" s="571"/>
    </row>
    <row r="27946" spans="4:4">
      <c r="D27946" s="571"/>
    </row>
    <row r="27947" spans="4:4">
      <c r="D27947" s="571"/>
    </row>
    <row r="27948" spans="4:4">
      <c r="D27948" s="571"/>
    </row>
    <row r="27949" spans="4:4">
      <c r="D27949" s="571"/>
    </row>
    <row r="27950" spans="4:4">
      <c r="D27950" s="571"/>
    </row>
    <row r="27951" spans="4:4">
      <c r="D27951" s="571"/>
    </row>
    <row r="27952" spans="4:4">
      <c r="D27952" s="571"/>
    </row>
    <row r="27953" spans="4:4">
      <c r="D27953" s="571"/>
    </row>
    <row r="27954" spans="4:4">
      <c r="D27954" s="571"/>
    </row>
    <row r="27955" spans="4:4">
      <c r="D27955" s="571"/>
    </row>
    <row r="27956" spans="4:4">
      <c r="D27956" s="571"/>
    </row>
    <row r="27957" spans="4:4">
      <c r="D27957" s="571"/>
    </row>
    <row r="27958" spans="4:4">
      <c r="D27958" s="571"/>
    </row>
    <row r="27959" spans="4:4">
      <c r="D27959" s="571"/>
    </row>
    <row r="27960" spans="4:4">
      <c r="D27960" s="571"/>
    </row>
    <row r="27961" spans="4:4">
      <c r="D27961" s="571"/>
    </row>
    <row r="27962" spans="4:4">
      <c r="D27962" s="571"/>
    </row>
    <row r="27963" spans="4:4">
      <c r="D27963" s="571"/>
    </row>
    <row r="27964" spans="4:4">
      <c r="D27964" s="571"/>
    </row>
    <row r="27965" spans="4:4">
      <c r="D27965" s="571"/>
    </row>
    <row r="27966" spans="4:4">
      <c r="D27966" s="571"/>
    </row>
    <row r="27967" spans="4:4">
      <c r="D27967" s="571"/>
    </row>
    <row r="27968" spans="4:4">
      <c r="D27968" s="571"/>
    </row>
    <row r="27969" spans="4:4">
      <c r="D27969" s="571"/>
    </row>
    <row r="27970" spans="4:4">
      <c r="D27970" s="571"/>
    </row>
    <row r="27971" spans="4:4">
      <c r="D27971" s="571"/>
    </row>
    <row r="27972" spans="4:4">
      <c r="D27972" s="571"/>
    </row>
    <row r="27973" spans="4:4">
      <c r="D27973" s="571"/>
    </row>
    <row r="27974" spans="4:4">
      <c r="D27974" s="571"/>
    </row>
    <row r="27975" spans="4:4">
      <c r="D27975" s="571"/>
    </row>
    <row r="27976" spans="4:4">
      <c r="D27976" s="571"/>
    </row>
    <row r="27977" spans="4:4">
      <c r="D27977" s="571"/>
    </row>
    <row r="27978" spans="4:4">
      <c r="D27978" s="571"/>
    </row>
    <row r="27979" spans="4:4">
      <c r="D27979" s="571"/>
    </row>
    <row r="27980" spans="4:4">
      <c r="D27980" s="571"/>
    </row>
    <row r="27981" spans="4:4">
      <c r="D27981" s="571"/>
    </row>
    <row r="27982" spans="4:4">
      <c r="D27982" s="571"/>
    </row>
    <row r="27983" spans="4:4">
      <c r="D27983" s="571"/>
    </row>
    <row r="27984" spans="4:4">
      <c r="D27984" s="571"/>
    </row>
    <row r="27985" spans="4:4">
      <c r="D27985" s="571"/>
    </row>
    <row r="27986" spans="4:4">
      <c r="D27986" s="571"/>
    </row>
    <row r="27987" spans="4:4">
      <c r="D27987" s="571"/>
    </row>
    <row r="27988" spans="4:4">
      <c r="D27988" s="571"/>
    </row>
    <row r="27989" spans="4:4">
      <c r="D27989" s="571"/>
    </row>
    <row r="27990" spans="4:4">
      <c r="D27990" s="571"/>
    </row>
    <row r="27991" spans="4:4">
      <c r="D27991" s="571"/>
    </row>
    <row r="27992" spans="4:4">
      <c r="D27992" s="571"/>
    </row>
    <row r="27993" spans="4:4">
      <c r="D27993" s="571"/>
    </row>
    <row r="27994" spans="4:4">
      <c r="D27994" s="571"/>
    </row>
    <row r="27995" spans="4:4">
      <c r="D27995" s="571"/>
    </row>
    <row r="27996" spans="4:4">
      <c r="D27996" s="571"/>
    </row>
    <row r="27997" spans="4:4">
      <c r="D27997" s="571"/>
    </row>
    <row r="27998" spans="4:4">
      <c r="D27998" s="571"/>
    </row>
    <row r="27999" spans="4:4">
      <c r="D27999" s="571"/>
    </row>
    <row r="28000" spans="4:4">
      <c r="D28000" s="571"/>
    </row>
    <row r="28001" spans="4:4">
      <c r="D28001" s="571"/>
    </row>
    <row r="28002" spans="4:4">
      <c r="D28002" s="571"/>
    </row>
    <row r="28003" spans="4:4">
      <c r="D28003" s="571"/>
    </row>
    <row r="28004" spans="4:4">
      <c r="D28004" s="571"/>
    </row>
    <row r="28005" spans="4:4">
      <c r="D28005" s="571"/>
    </row>
    <row r="28006" spans="4:4">
      <c r="D28006" s="571"/>
    </row>
    <row r="28007" spans="4:4">
      <c r="D28007" s="571"/>
    </row>
    <row r="28008" spans="4:4">
      <c r="D28008" s="571"/>
    </row>
    <row r="28009" spans="4:4">
      <c r="D28009" s="571"/>
    </row>
    <row r="28010" spans="4:4">
      <c r="D28010" s="571"/>
    </row>
    <row r="28011" spans="4:4">
      <c r="D28011" s="571"/>
    </row>
    <row r="28012" spans="4:4">
      <c r="D28012" s="571"/>
    </row>
    <row r="28013" spans="4:4">
      <c r="D28013" s="571"/>
    </row>
    <row r="28014" spans="4:4">
      <c r="D28014" s="571"/>
    </row>
    <row r="28015" spans="4:4">
      <c r="D28015" s="571"/>
    </row>
    <row r="28016" spans="4:4">
      <c r="D28016" s="571"/>
    </row>
    <row r="28017" spans="4:4">
      <c r="D28017" s="571"/>
    </row>
    <row r="28018" spans="4:4">
      <c r="D28018" s="571"/>
    </row>
    <row r="28019" spans="4:4">
      <c r="D28019" s="571"/>
    </row>
    <row r="28020" spans="4:4">
      <c r="D28020" s="571"/>
    </row>
    <row r="28021" spans="4:4">
      <c r="D28021" s="571"/>
    </row>
    <row r="28022" spans="4:4">
      <c r="D28022" s="571"/>
    </row>
    <row r="28023" spans="4:4">
      <c r="D28023" s="571"/>
    </row>
    <row r="28024" spans="4:4">
      <c r="D28024" s="571"/>
    </row>
    <row r="28025" spans="4:4">
      <c r="D28025" s="571"/>
    </row>
    <row r="28026" spans="4:4">
      <c r="D28026" s="571"/>
    </row>
    <row r="28027" spans="4:4">
      <c r="D28027" s="571"/>
    </row>
    <row r="28028" spans="4:4">
      <c r="D28028" s="571"/>
    </row>
    <row r="28029" spans="4:4">
      <c r="D28029" s="571"/>
    </row>
    <row r="28030" spans="4:4">
      <c r="D28030" s="571"/>
    </row>
    <row r="28031" spans="4:4">
      <c r="D28031" s="571"/>
    </row>
    <row r="28032" spans="4:4">
      <c r="D28032" s="571"/>
    </row>
    <row r="28033" spans="4:4">
      <c r="D28033" s="571"/>
    </row>
    <row r="28034" spans="4:4">
      <c r="D28034" s="571"/>
    </row>
    <row r="28035" spans="4:4">
      <c r="D28035" s="571"/>
    </row>
    <row r="28036" spans="4:4">
      <c r="D28036" s="571"/>
    </row>
    <row r="28037" spans="4:4">
      <c r="D28037" s="571"/>
    </row>
    <row r="28038" spans="4:4">
      <c r="D28038" s="571"/>
    </row>
    <row r="28039" spans="4:4">
      <c r="D28039" s="571"/>
    </row>
    <row r="28040" spans="4:4">
      <c r="D28040" s="571"/>
    </row>
    <row r="28041" spans="4:4">
      <c r="D28041" s="571"/>
    </row>
    <row r="28042" spans="4:4">
      <c r="D28042" s="571"/>
    </row>
    <row r="28043" spans="4:4">
      <c r="D28043" s="571"/>
    </row>
    <row r="28044" spans="4:4">
      <c r="D28044" s="571"/>
    </row>
    <row r="28045" spans="4:4">
      <c r="D28045" s="571"/>
    </row>
    <row r="28046" spans="4:4">
      <c r="D28046" s="571"/>
    </row>
    <row r="28047" spans="4:4">
      <c r="D28047" s="571"/>
    </row>
    <row r="28048" spans="4:4">
      <c r="D28048" s="571"/>
    </row>
    <row r="28049" spans="4:4">
      <c r="D28049" s="571"/>
    </row>
    <row r="28050" spans="4:4">
      <c r="D28050" s="571"/>
    </row>
    <row r="28051" spans="4:4">
      <c r="D28051" s="571"/>
    </row>
    <row r="28052" spans="4:4">
      <c r="D28052" s="571"/>
    </row>
    <row r="28053" spans="4:4">
      <c r="D28053" s="571"/>
    </row>
    <row r="28054" spans="4:4">
      <c r="D28054" s="571"/>
    </row>
    <row r="28055" spans="4:4">
      <c r="D28055" s="571"/>
    </row>
    <row r="28056" spans="4:4">
      <c r="D28056" s="571"/>
    </row>
    <row r="28057" spans="4:4">
      <c r="D28057" s="571"/>
    </row>
    <row r="28058" spans="4:4">
      <c r="D28058" s="571"/>
    </row>
    <row r="28059" spans="4:4">
      <c r="D28059" s="571"/>
    </row>
    <row r="28060" spans="4:4">
      <c r="D28060" s="571"/>
    </row>
    <row r="28061" spans="4:4">
      <c r="D28061" s="571"/>
    </row>
    <row r="28062" spans="4:4">
      <c r="D28062" s="571"/>
    </row>
    <row r="28063" spans="4:4">
      <c r="D28063" s="571"/>
    </row>
    <row r="28064" spans="4:4">
      <c r="D28064" s="571"/>
    </row>
    <row r="28065" spans="4:4">
      <c r="D28065" s="571"/>
    </row>
    <row r="28066" spans="4:4">
      <c r="D28066" s="571"/>
    </row>
    <row r="28067" spans="4:4">
      <c r="D28067" s="571"/>
    </row>
    <row r="28068" spans="4:4">
      <c r="D28068" s="571"/>
    </row>
    <row r="28069" spans="4:4">
      <c r="D28069" s="571"/>
    </row>
    <row r="28070" spans="4:4">
      <c r="D28070" s="571"/>
    </row>
    <row r="28071" spans="4:4">
      <c r="D28071" s="571"/>
    </row>
    <row r="28072" spans="4:4">
      <c r="D28072" s="571"/>
    </row>
    <row r="28073" spans="4:4">
      <c r="D28073" s="571"/>
    </row>
    <row r="28074" spans="4:4">
      <c r="D28074" s="571"/>
    </row>
    <row r="28075" spans="4:4">
      <c r="D28075" s="571"/>
    </row>
    <row r="28076" spans="4:4">
      <c r="D28076" s="571"/>
    </row>
    <row r="28077" spans="4:4">
      <c r="D28077" s="571"/>
    </row>
    <row r="28078" spans="4:4">
      <c r="D28078" s="571"/>
    </row>
    <row r="28079" spans="4:4">
      <c r="D28079" s="571"/>
    </row>
    <row r="28080" spans="4:4">
      <c r="D28080" s="571"/>
    </row>
    <row r="28081" spans="4:4">
      <c r="D28081" s="571"/>
    </row>
    <row r="28082" spans="4:4">
      <c r="D28082" s="571"/>
    </row>
    <row r="28083" spans="4:4">
      <c r="D28083" s="571"/>
    </row>
    <row r="28084" spans="4:4">
      <c r="D28084" s="571"/>
    </row>
    <row r="28085" spans="4:4">
      <c r="D28085" s="571"/>
    </row>
    <row r="28086" spans="4:4">
      <c r="D28086" s="571"/>
    </row>
    <row r="28087" spans="4:4">
      <c r="D28087" s="571"/>
    </row>
    <row r="28088" spans="4:4">
      <c r="D28088" s="571"/>
    </row>
    <row r="28089" spans="4:4">
      <c r="D28089" s="571"/>
    </row>
    <row r="28090" spans="4:4">
      <c r="D28090" s="571"/>
    </row>
    <row r="28091" spans="4:4">
      <c r="D28091" s="571"/>
    </row>
    <row r="28092" spans="4:4">
      <c r="D28092" s="571"/>
    </row>
    <row r="28093" spans="4:4">
      <c r="D28093" s="571"/>
    </row>
    <row r="28094" spans="4:4">
      <c r="D28094" s="571"/>
    </row>
    <row r="28095" spans="4:4">
      <c r="D28095" s="571"/>
    </row>
    <row r="28096" spans="4:4">
      <c r="D28096" s="571"/>
    </row>
    <row r="28097" spans="4:4">
      <c r="D28097" s="571"/>
    </row>
    <row r="28098" spans="4:4">
      <c r="D28098" s="571"/>
    </row>
    <row r="28099" spans="4:4">
      <c r="D28099" s="571"/>
    </row>
    <row r="28100" spans="4:4">
      <c r="D28100" s="571"/>
    </row>
    <row r="28101" spans="4:4">
      <c r="D28101" s="571"/>
    </row>
    <row r="28102" spans="4:4">
      <c r="D28102" s="571"/>
    </row>
    <row r="28103" spans="4:4">
      <c r="D28103" s="571"/>
    </row>
    <row r="28104" spans="4:4">
      <c r="D28104" s="571"/>
    </row>
    <row r="28105" spans="4:4">
      <c r="D28105" s="571"/>
    </row>
    <row r="28106" spans="4:4">
      <c r="D28106" s="571"/>
    </row>
    <row r="28107" spans="4:4">
      <c r="D28107" s="571"/>
    </row>
    <row r="28108" spans="4:4">
      <c r="D28108" s="571"/>
    </row>
    <row r="28109" spans="4:4">
      <c r="D28109" s="571"/>
    </row>
    <row r="28110" spans="4:4">
      <c r="D28110" s="571"/>
    </row>
    <row r="28111" spans="4:4">
      <c r="D28111" s="571"/>
    </row>
    <row r="28112" spans="4:4">
      <c r="D28112" s="571"/>
    </row>
    <row r="28113" spans="4:4">
      <c r="D28113" s="571"/>
    </row>
    <row r="28114" spans="4:4">
      <c r="D28114" s="571"/>
    </row>
    <row r="28115" spans="4:4">
      <c r="D28115" s="571"/>
    </row>
    <row r="28116" spans="4:4">
      <c r="D28116" s="571"/>
    </row>
    <row r="28117" spans="4:4">
      <c r="D28117" s="571"/>
    </row>
    <row r="28118" spans="4:4">
      <c r="D28118" s="571"/>
    </row>
    <row r="28119" spans="4:4">
      <c r="D28119" s="571"/>
    </row>
    <row r="28120" spans="4:4">
      <c r="D28120" s="571"/>
    </row>
    <row r="28121" spans="4:4">
      <c r="D28121" s="571"/>
    </row>
    <row r="28122" spans="4:4">
      <c r="D28122" s="571"/>
    </row>
    <row r="28123" spans="4:4">
      <c r="D28123" s="571"/>
    </row>
    <row r="28124" spans="4:4">
      <c r="D28124" s="571"/>
    </row>
    <row r="28125" spans="4:4">
      <c r="D28125" s="571"/>
    </row>
    <row r="28126" spans="4:4">
      <c r="D28126" s="571"/>
    </row>
    <row r="28127" spans="4:4">
      <c r="D28127" s="571"/>
    </row>
    <row r="28128" spans="4:4">
      <c r="D28128" s="571"/>
    </row>
    <row r="28129" spans="4:4">
      <c r="D28129" s="571"/>
    </row>
    <row r="28130" spans="4:4">
      <c r="D28130" s="571"/>
    </row>
    <row r="28131" spans="4:4">
      <c r="D28131" s="571"/>
    </row>
    <row r="28132" spans="4:4">
      <c r="D28132" s="571"/>
    </row>
    <row r="28133" spans="4:4">
      <c r="D28133" s="571"/>
    </row>
    <row r="28134" spans="4:4">
      <c r="D28134" s="571"/>
    </row>
    <row r="28135" spans="4:4">
      <c r="D28135" s="571"/>
    </row>
    <row r="28136" spans="4:4">
      <c r="D28136" s="571"/>
    </row>
    <row r="28137" spans="4:4">
      <c r="D28137" s="571"/>
    </row>
    <row r="28138" spans="4:4">
      <c r="D28138" s="571"/>
    </row>
    <row r="28139" spans="4:4">
      <c r="D28139" s="571"/>
    </row>
    <row r="28140" spans="4:4">
      <c r="D28140" s="571"/>
    </row>
    <row r="28141" spans="4:4">
      <c r="D28141" s="571"/>
    </row>
    <row r="28142" spans="4:4">
      <c r="D28142" s="571"/>
    </row>
    <row r="28143" spans="4:4">
      <c r="D28143" s="571"/>
    </row>
    <row r="28144" spans="4:4">
      <c r="D28144" s="571"/>
    </row>
    <row r="28145" spans="4:4">
      <c r="D28145" s="571"/>
    </row>
    <row r="28146" spans="4:4">
      <c r="D28146" s="571"/>
    </row>
    <row r="28147" spans="4:4">
      <c r="D28147" s="571"/>
    </row>
    <row r="28148" spans="4:4">
      <c r="D28148" s="571"/>
    </row>
    <row r="28149" spans="4:4">
      <c r="D28149" s="571"/>
    </row>
    <row r="28150" spans="4:4">
      <c r="D28150" s="571"/>
    </row>
    <row r="28151" spans="4:4">
      <c r="D28151" s="571"/>
    </row>
    <row r="28152" spans="4:4">
      <c r="D28152" s="571"/>
    </row>
    <row r="28153" spans="4:4">
      <c r="D28153" s="571"/>
    </row>
    <row r="28154" spans="4:4">
      <c r="D28154" s="571"/>
    </row>
    <row r="28155" spans="4:4">
      <c r="D28155" s="571"/>
    </row>
    <row r="28156" spans="4:4">
      <c r="D28156" s="571"/>
    </row>
    <row r="28157" spans="4:4">
      <c r="D28157" s="571"/>
    </row>
    <row r="28158" spans="4:4">
      <c r="D28158" s="571"/>
    </row>
    <row r="28159" spans="4:4">
      <c r="D28159" s="571"/>
    </row>
    <row r="28160" spans="4:4">
      <c r="D28160" s="571"/>
    </row>
    <row r="28161" spans="4:4">
      <c r="D28161" s="571"/>
    </row>
    <row r="28162" spans="4:4">
      <c r="D28162" s="571"/>
    </row>
    <row r="28163" spans="4:4">
      <c r="D28163" s="571"/>
    </row>
    <row r="28164" spans="4:4">
      <c r="D28164" s="571"/>
    </row>
    <row r="28165" spans="4:4">
      <c r="D28165" s="571"/>
    </row>
    <row r="28166" spans="4:4">
      <c r="D28166" s="571"/>
    </row>
    <row r="28167" spans="4:4">
      <c r="D28167" s="571"/>
    </row>
    <row r="28168" spans="4:4">
      <c r="D28168" s="571"/>
    </row>
    <row r="28169" spans="4:4">
      <c r="D28169" s="571"/>
    </row>
    <row r="28170" spans="4:4">
      <c r="D28170" s="571"/>
    </row>
    <row r="28171" spans="4:4">
      <c r="D28171" s="571"/>
    </row>
    <row r="28172" spans="4:4">
      <c r="D28172" s="571"/>
    </row>
    <row r="28173" spans="4:4">
      <c r="D28173" s="571"/>
    </row>
    <row r="28174" spans="4:4">
      <c r="D28174" s="571"/>
    </row>
    <row r="28175" spans="4:4">
      <c r="D28175" s="571"/>
    </row>
    <row r="28176" spans="4:4">
      <c r="D28176" s="571"/>
    </row>
    <row r="28177" spans="4:4">
      <c r="D28177" s="571"/>
    </row>
    <row r="28178" spans="4:4">
      <c r="D28178" s="571"/>
    </row>
    <row r="28179" spans="4:4">
      <c r="D28179" s="571"/>
    </row>
    <row r="28180" spans="4:4">
      <c r="D28180" s="571"/>
    </row>
    <row r="28181" spans="4:4">
      <c r="D28181" s="571"/>
    </row>
    <row r="28182" spans="4:4">
      <c r="D28182" s="571"/>
    </row>
    <row r="28183" spans="4:4">
      <c r="D28183" s="571"/>
    </row>
    <row r="28184" spans="4:4">
      <c r="D28184" s="571"/>
    </row>
    <row r="28185" spans="4:4">
      <c r="D28185" s="571"/>
    </row>
    <row r="28186" spans="4:4">
      <c r="D28186" s="571"/>
    </row>
    <row r="28187" spans="4:4">
      <c r="D28187" s="571"/>
    </row>
    <row r="28188" spans="4:4">
      <c r="D28188" s="571"/>
    </row>
    <row r="28189" spans="4:4">
      <c r="D28189" s="571"/>
    </row>
    <row r="28190" spans="4:4">
      <c r="D28190" s="571"/>
    </row>
    <row r="28191" spans="4:4">
      <c r="D28191" s="571"/>
    </row>
    <row r="28192" spans="4:4">
      <c r="D28192" s="571"/>
    </row>
    <row r="28193" spans="4:4">
      <c r="D28193" s="571"/>
    </row>
    <row r="28194" spans="4:4">
      <c r="D28194" s="571"/>
    </row>
    <row r="28195" spans="4:4">
      <c r="D28195" s="571"/>
    </row>
    <row r="28196" spans="4:4">
      <c r="D28196" s="571"/>
    </row>
    <row r="28197" spans="4:4">
      <c r="D28197" s="571"/>
    </row>
    <row r="28198" spans="4:4">
      <c r="D28198" s="571"/>
    </row>
    <row r="28199" spans="4:4">
      <c r="D28199" s="571"/>
    </row>
    <row r="28200" spans="4:4">
      <c r="D28200" s="571"/>
    </row>
    <row r="28201" spans="4:4">
      <c r="D28201" s="571"/>
    </row>
    <row r="28202" spans="4:4">
      <c r="D28202" s="571"/>
    </row>
    <row r="28203" spans="4:4">
      <c r="D28203" s="571"/>
    </row>
    <row r="28204" spans="4:4">
      <c r="D28204" s="571"/>
    </row>
    <row r="28205" spans="4:4">
      <c r="D28205" s="571"/>
    </row>
    <row r="28206" spans="4:4">
      <c r="D28206" s="571"/>
    </row>
    <row r="28207" spans="4:4">
      <c r="D28207" s="571"/>
    </row>
    <row r="28208" spans="4:4">
      <c r="D28208" s="571"/>
    </row>
    <row r="28209" spans="4:4">
      <c r="D28209" s="571"/>
    </row>
    <row r="28210" spans="4:4">
      <c r="D28210" s="571"/>
    </row>
    <row r="28211" spans="4:4">
      <c r="D28211" s="571"/>
    </row>
    <row r="28212" spans="4:4">
      <c r="D28212" s="571"/>
    </row>
    <row r="28213" spans="4:4">
      <c r="D28213" s="571"/>
    </row>
    <row r="28214" spans="4:4">
      <c r="D28214" s="571"/>
    </row>
    <row r="28215" spans="4:4">
      <c r="D28215" s="571"/>
    </row>
    <row r="28216" spans="4:4">
      <c r="D28216" s="571"/>
    </row>
    <row r="28217" spans="4:4">
      <c r="D28217" s="571"/>
    </row>
    <row r="28218" spans="4:4">
      <c r="D28218" s="571"/>
    </row>
    <row r="28219" spans="4:4">
      <c r="D28219" s="571"/>
    </row>
    <row r="28220" spans="4:4">
      <c r="D28220" s="571"/>
    </row>
    <row r="28221" spans="4:4">
      <c r="D28221" s="571"/>
    </row>
    <row r="28222" spans="4:4">
      <c r="D28222" s="571"/>
    </row>
    <row r="28223" spans="4:4">
      <c r="D28223" s="571"/>
    </row>
    <row r="28224" spans="4:4">
      <c r="D28224" s="571"/>
    </row>
    <row r="28225" spans="4:4">
      <c r="D28225" s="571"/>
    </row>
    <row r="28226" spans="4:4">
      <c r="D28226" s="571"/>
    </row>
    <row r="28227" spans="4:4">
      <c r="D28227" s="571"/>
    </row>
    <row r="28228" spans="4:4">
      <c r="D28228" s="571"/>
    </row>
    <row r="28229" spans="4:4">
      <c r="D28229" s="571"/>
    </row>
    <row r="28230" spans="4:4">
      <c r="D28230" s="571"/>
    </row>
    <row r="28231" spans="4:4">
      <c r="D28231" s="571"/>
    </row>
    <row r="28232" spans="4:4">
      <c r="D28232" s="571"/>
    </row>
    <row r="28233" spans="4:4">
      <c r="D28233" s="571"/>
    </row>
    <row r="28234" spans="4:4">
      <c r="D28234" s="571"/>
    </row>
    <row r="28235" spans="4:4">
      <c r="D28235" s="571"/>
    </row>
    <row r="28236" spans="4:4">
      <c r="D28236" s="571"/>
    </row>
    <row r="28237" spans="4:4">
      <c r="D28237" s="571"/>
    </row>
    <row r="28238" spans="4:4">
      <c r="D28238" s="571"/>
    </row>
    <row r="28239" spans="4:4">
      <c r="D28239" s="571"/>
    </row>
    <row r="28240" spans="4:4">
      <c r="D28240" s="571"/>
    </row>
    <row r="28241" spans="4:4">
      <c r="D28241" s="571"/>
    </row>
    <row r="28242" spans="4:4">
      <c r="D28242" s="571"/>
    </row>
    <row r="28243" spans="4:4">
      <c r="D28243" s="571"/>
    </row>
    <row r="28244" spans="4:4">
      <c r="D28244" s="571"/>
    </row>
    <row r="28245" spans="4:4">
      <c r="D28245" s="571"/>
    </row>
    <row r="28246" spans="4:4">
      <c r="D28246" s="571"/>
    </row>
    <row r="28247" spans="4:4">
      <c r="D28247" s="571"/>
    </row>
    <row r="28248" spans="4:4">
      <c r="D28248" s="571"/>
    </row>
    <row r="28249" spans="4:4">
      <c r="D28249" s="571"/>
    </row>
    <row r="28250" spans="4:4">
      <c r="D28250" s="571"/>
    </row>
    <row r="28251" spans="4:4">
      <c r="D28251" s="571"/>
    </row>
    <row r="28252" spans="4:4">
      <c r="D28252" s="571"/>
    </row>
    <row r="28253" spans="4:4">
      <c r="D28253" s="571"/>
    </row>
    <row r="28254" spans="4:4">
      <c r="D28254" s="571"/>
    </row>
    <row r="28255" spans="4:4">
      <c r="D28255" s="571"/>
    </row>
    <row r="28256" spans="4:4">
      <c r="D28256" s="571"/>
    </row>
    <row r="28257" spans="4:4">
      <c r="D28257" s="571"/>
    </row>
    <row r="28258" spans="4:4">
      <c r="D28258" s="571"/>
    </row>
    <row r="28259" spans="4:4">
      <c r="D28259" s="571"/>
    </row>
    <row r="28260" spans="4:4">
      <c r="D28260" s="571"/>
    </row>
    <row r="28261" spans="4:4">
      <c r="D28261" s="571"/>
    </row>
    <row r="28262" spans="4:4">
      <c r="D28262" s="571"/>
    </row>
    <row r="28263" spans="4:4">
      <c r="D28263" s="571"/>
    </row>
    <row r="28264" spans="4:4">
      <c r="D28264" s="571"/>
    </row>
    <row r="28265" spans="4:4">
      <c r="D28265" s="571"/>
    </row>
    <row r="28266" spans="4:4">
      <c r="D28266" s="571"/>
    </row>
    <row r="28267" spans="4:4">
      <c r="D28267" s="571"/>
    </row>
    <row r="28268" spans="4:4">
      <c r="D28268" s="571"/>
    </row>
    <row r="28269" spans="4:4">
      <c r="D28269" s="571"/>
    </row>
    <row r="28270" spans="4:4">
      <c r="D28270" s="571"/>
    </row>
    <row r="28271" spans="4:4">
      <c r="D28271" s="571"/>
    </row>
    <row r="28272" spans="4:4">
      <c r="D28272" s="571"/>
    </row>
    <row r="28273" spans="4:4">
      <c r="D28273" s="571"/>
    </row>
    <row r="28274" spans="4:4">
      <c r="D28274" s="571"/>
    </row>
    <row r="28275" spans="4:4">
      <c r="D28275" s="571"/>
    </row>
    <row r="28276" spans="4:4">
      <c r="D28276" s="571"/>
    </row>
    <row r="28277" spans="4:4">
      <c r="D28277" s="571"/>
    </row>
    <row r="28278" spans="4:4">
      <c r="D28278" s="571"/>
    </row>
    <row r="28279" spans="4:4">
      <c r="D28279" s="571"/>
    </row>
    <row r="28280" spans="4:4">
      <c r="D28280" s="571"/>
    </row>
    <row r="28281" spans="4:4">
      <c r="D28281" s="571"/>
    </row>
    <row r="28282" spans="4:4">
      <c r="D28282" s="571"/>
    </row>
    <row r="28283" spans="4:4">
      <c r="D28283" s="571"/>
    </row>
    <row r="28284" spans="4:4">
      <c r="D28284" s="571"/>
    </row>
    <row r="28285" spans="4:4">
      <c r="D28285" s="571"/>
    </row>
    <row r="28286" spans="4:4">
      <c r="D28286" s="571"/>
    </row>
    <row r="28287" spans="4:4">
      <c r="D28287" s="571"/>
    </row>
    <row r="28288" spans="4:4">
      <c r="D28288" s="571"/>
    </row>
    <row r="28289" spans="4:4">
      <c r="D28289" s="571"/>
    </row>
    <row r="28290" spans="4:4">
      <c r="D28290" s="571"/>
    </row>
    <row r="28291" spans="4:4">
      <c r="D28291" s="571"/>
    </row>
    <row r="28292" spans="4:4">
      <c r="D28292" s="571"/>
    </row>
    <row r="28293" spans="4:4">
      <c r="D28293" s="571"/>
    </row>
    <row r="28294" spans="4:4">
      <c r="D28294" s="571"/>
    </row>
    <row r="28295" spans="4:4">
      <c r="D28295" s="571"/>
    </row>
    <row r="28296" spans="4:4">
      <c r="D28296" s="571"/>
    </row>
    <row r="28297" spans="4:4">
      <c r="D28297" s="571"/>
    </row>
    <row r="28298" spans="4:4">
      <c r="D28298" s="571"/>
    </row>
    <row r="28299" spans="4:4">
      <c r="D28299" s="571"/>
    </row>
    <row r="28300" spans="4:4">
      <c r="D28300" s="571"/>
    </row>
    <row r="28301" spans="4:4">
      <c r="D28301" s="571"/>
    </row>
    <row r="28302" spans="4:4">
      <c r="D28302" s="571"/>
    </row>
    <row r="28303" spans="4:4">
      <c r="D28303" s="571"/>
    </row>
    <row r="28304" spans="4:4">
      <c r="D28304" s="571"/>
    </row>
    <row r="28305" spans="4:4">
      <c r="D28305" s="571"/>
    </row>
    <row r="28306" spans="4:4">
      <c r="D28306" s="571"/>
    </row>
    <row r="28307" spans="4:4">
      <c r="D28307" s="571"/>
    </row>
    <row r="28308" spans="4:4">
      <c r="D28308" s="571"/>
    </row>
    <row r="28309" spans="4:4">
      <c r="D28309" s="571"/>
    </row>
    <row r="28310" spans="4:4">
      <c r="D28310" s="571"/>
    </row>
    <row r="28311" spans="4:4">
      <c r="D28311" s="571"/>
    </row>
    <row r="28312" spans="4:4">
      <c r="D28312" s="571"/>
    </row>
    <row r="28313" spans="4:4">
      <c r="D28313" s="571"/>
    </row>
    <row r="28314" spans="4:4">
      <c r="D28314" s="571"/>
    </row>
    <row r="28315" spans="4:4">
      <c r="D28315" s="571"/>
    </row>
    <row r="28316" spans="4:4">
      <c r="D28316" s="571"/>
    </row>
    <row r="28317" spans="4:4">
      <c r="D28317" s="571"/>
    </row>
    <row r="28318" spans="4:4">
      <c r="D28318" s="571"/>
    </row>
    <row r="28319" spans="4:4">
      <c r="D28319" s="571"/>
    </row>
    <row r="28320" spans="4:4">
      <c r="D28320" s="571"/>
    </row>
    <row r="28321" spans="4:4">
      <c r="D28321" s="571"/>
    </row>
    <row r="28322" spans="4:4">
      <c r="D28322" s="571"/>
    </row>
    <row r="28323" spans="4:4">
      <c r="D28323" s="571"/>
    </row>
    <row r="28324" spans="4:4">
      <c r="D28324" s="571"/>
    </row>
    <row r="28325" spans="4:4">
      <c r="D28325" s="571"/>
    </row>
    <row r="28326" spans="4:4">
      <c r="D28326" s="571"/>
    </row>
    <row r="28327" spans="4:4">
      <c r="D28327" s="571"/>
    </row>
    <row r="28328" spans="4:4">
      <c r="D28328" s="571"/>
    </row>
    <row r="28329" spans="4:4">
      <c r="D28329" s="571"/>
    </row>
    <row r="28330" spans="4:4">
      <c r="D28330" s="571"/>
    </row>
    <row r="28331" spans="4:4">
      <c r="D28331" s="571"/>
    </row>
    <row r="28332" spans="4:4">
      <c r="D28332" s="571"/>
    </row>
    <row r="28333" spans="4:4">
      <c r="D28333" s="571"/>
    </row>
    <row r="28334" spans="4:4">
      <c r="D28334" s="571"/>
    </row>
    <row r="28335" spans="4:4">
      <c r="D28335" s="571"/>
    </row>
    <row r="28336" spans="4:4">
      <c r="D28336" s="571"/>
    </row>
    <row r="28337" spans="4:4">
      <c r="D28337" s="571"/>
    </row>
    <row r="28338" spans="4:4">
      <c r="D28338" s="571"/>
    </row>
    <row r="28339" spans="4:4">
      <c r="D28339" s="571"/>
    </row>
    <row r="28340" spans="4:4">
      <c r="D28340" s="571"/>
    </row>
    <row r="28341" spans="4:4">
      <c r="D28341" s="571"/>
    </row>
    <row r="28342" spans="4:4">
      <c r="D28342" s="571"/>
    </row>
    <row r="28343" spans="4:4">
      <c r="D28343" s="571"/>
    </row>
    <row r="28344" spans="4:4">
      <c r="D28344" s="571"/>
    </row>
    <row r="28345" spans="4:4">
      <c r="D28345" s="571"/>
    </row>
    <row r="28346" spans="4:4">
      <c r="D28346" s="571"/>
    </row>
    <row r="28347" spans="4:4">
      <c r="D28347" s="571"/>
    </row>
    <row r="28348" spans="4:4">
      <c r="D28348" s="571"/>
    </row>
    <row r="28349" spans="4:4">
      <c r="D28349" s="571"/>
    </row>
    <row r="28350" spans="4:4">
      <c r="D28350" s="571"/>
    </row>
    <row r="28351" spans="4:4">
      <c r="D28351" s="571"/>
    </row>
    <row r="28352" spans="4:4">
      <c r="D28352" s="571"/>
    </row>
    <row r="28353" spans="4:4">
      <c r="D28353" s="571"/>
    </row>
    <row r="28354" spans="4:4">
      <c r="D28354" s="571"/>
    </row>
    <row r="28355" spans="4:4">
      <c r="D28355" s="571"/>
    </row>
    <row r="28356" spans="4:4">
      <c r="D28356" s="571"/>
    </row>
    <row r="28357" spans="4:4">
      <c r="D28357" s="571"/>
    </row>
    <row r="28358" spans="4:4">
      <c r="D28358" s="571"/>
    </row>
    <row r="28359" spans="4:4">
      <c r="D28359" s="571"/>
    </row>
    <row r="28360" spans="4:4">
      <c r="D28360" s="571"/>
    </row>
    <row r="28361" spans="4:4">
      <c r="D28361" s="571"/>
    </row>
    <row r="28362" spans="4:4">
      <c r="D28362" s="571"/>
    </row>
    <row r="28363" spans="4:4">
      <c r="D28363" s="571"/>
    </row>
    <row r="28364" spans="4:4">
      <c r="D28364" s="571"/>
    </row>
    <row r="28365" spans="4:4">
      <c r="D28365" s="571"/>
    </row>
    <row r="28366" spans="4:4">
      <c r="D28366" s="571"/>
    </row>
    <row r="28367" spans="4:4">
      <c r="D28367" s="571"/>
    </row>
    <row r="28368" spans="4:4">
      <c r="D28368" s="571"/>
    </row>
    <row r="28369" spans="4:4">
      <c r="D28369" s="571"/>
    </row>
    <row r="28370" spans="4:4">
      <c r="D28370" s="571"/>
    </row>
    <row r="28371" spans="4:4">
      <c r="D28371" s="571"/>
    </row>
    <row r="28372" spans="4:4">
      <c r="D28372" s="571"/>
    </row>
    <row r="28373" spans="4:4">
      <c r="D28373" s="571"/>
    </row>
    <row r="28374" spans="4:4">
      <c r="D28374" s="571"/>
    </row>
    <row r="28375" spans="4:4">
      <c r="D28375" s="571"/>
    </row>
    <row r="28376" spans="4:4">
      <c r="D28376" s="571"/>
    </row>
    <row r="28377" spans="4:4">
      <c r="D28377" s="571"/>
    </row>
    <row r="28378" spans="4:4">
      <c r="D28378" s="571"/>
    </row>
    <row r="28379" spans="4:4">
      <c r="D28379" s="571"/>
    </row>
    <row r="28380" spans="4:4">
      <c r="D28380" s="571"/>
    </row>
    <row r="28381" spans="4:4">
      <c r="D28381" s="571"/>
    </row>
    <row r="28382" spans="4:4">
      <c r="D28382" s="571"/>
    </row>
    <row r="28383" spans="4:4">
      <c r="D28383" s="571"/>
    </row>
    <row r="28384" spans="4:4">
      <c r="D28384" s="571"/>
    </row>
    <row r="28385" spans="4:4">
      <c r="D28385" s="571"/>
    </row>
    <row r="28386" spans="4:4">
      <c r="D28386" s="571"/>
    </row>
    <row r="28387" spans="4:4">
      <c r="D28387" s="571"/>
    </row>
    <row r="28388" spans="4:4">
      <c r="D28388" s="571"/>
    </row>
    <row r="28389" spans="4:4">
      <c r="D28389" s="571"/>
    </row>
    <row r="28390" spans="4:4">
      <c r="D28390" s="571"/>
    </row>
    <row r="28391" spans="4:4">
      <c r="D28391" s="571"/>
    </row>
    <row r="28392" spans="4:4">
      <c r="D28392" s="571"/>
    </row>
    <row r="28393" spans="4:4">
      <c r="D28393" s="571"/>
    </row>
    <row r="28394" spans="4:4">
      <c r="D28394" s="571"/>
    </row>
    <row r="28395" spans="4:4">
      <c r="D28395" s="571"/>
    </row>
    <row r="28396" spans="4:4">
      <c r="D28396" s="571"/>
    </row>
    <row r="28397" spans="4:4">
      <c r="D28397" s="571"/>
    </row>
    <row r="28398" spans="4:4">
      <c r="D28398" s="571"/>
    </row>
    <row r="28399" spans="4:4">
      <c r="D28399" s="571"/>
    </row>
    <row r="28400" spans="4:4">
      <c r="D28400" s="571"/>
    </row>
    <row r="28401" spans="4:4">
      <c r="D28401" s="571"/>
    </row>
    <row r="28402" spans="4:4">
      <c r="D28402" s="571"/>
    </row>
    <row r="28403" spans="4:4">
      <c r="D28403" s="571"/>
    </row>
    <row r="28404" spans="4:4">
      <c r="D28404" s="571"/>
    </row>
    <row r="28405" spans="4:4">
      <c r="D28405" s="571"/>
    </row>
    <row r="28406" spans="4:4">
      <c r="D28406" s="571"/>
    </row>
    <row r="28407" spans="4:4">
      <c r="D28407" s="571"/>
    </row>
    <row r="28408" spans="4:4">
      <c r="D28408" s="571"/>
    </row>
    <row r="28409" spans="4:4">
      <c r="D28409" s="571"/>
    </row>
    <row r="28410" spans="4:4">
      <c r="D28410" s="571"/>
    </row>
    <row r="28411" spans="4:4">
      <c r="D28411" s="571"/>
    </row>
    <row r="28412" spans="4:4">
      <c r="D28412" s="571"/>
    </row>
    <row r="28413" spans="4:4">
      <c r="D28413" s="571"/>
    </row>
    <row r="28414" spans="4:4">
      <c r="D28414" s="571"/>
    </row>
    <row r="28415" spans="4:4">
      <c r="D28415" s="571"/>
    </row>
    <row r="28416" spans="4:4">
      <c r="D28416" s="571"/>
    </row>
    <row r="28417" spans="4:4">
      <c r="D28417" s="571"/>
    </row>
    <row r="28418" spans="4:4">
      <c r="D28418" s="571"/>
    </row>
    <row r="28419" spans="4:4">
      <c r="D28419" s="571"/>
    </row>
    <row r="28420" spans="4:4">
      <c r="D28420" s="571"/>
    </row>
    <row r="28421" spans="4:4">
      <c r="D28421" s="571"/>
    </row>
    <row r="28422" spans="4:4">
      <c r="D28422" s="571"/>
    </row>
    <row r="28423" spans="4:4">
      <c r="D28423" s="571"/>
    </row>
    <row r="28424" spans="4:4">
      <c r="D28424" s="571"/>
    </row>
    <row r="28425" spans="4:4">
      <c r="D28425" s="571"/>
    </row>
    <row r="28426" spans="4:4">
      <c r="D28426" s="571"/>
    </row>
    <row r="28427" spans="4:4">
      <c r="D28427" s="571"/>
    </row>
    <row r="28428" spans="4:4">
      <c r="D28428" s="571"/>
    </row>
    <row r="28429" spans="4:4">
      <c r="D28429" s="571"/>
    </row>
    <row r="28430" spans="4:4">
      <c r="D28430" s="571"/>
    </row>
    <row r="28431" spans="4:4">
      <c r="D28431" s="571"/>
    </row>
    <row r="28432" spans="4:4">
      <c r="D28432" s="571"/>
    </row>
    <row r="28433" spans="4:4">
      <c r="D28433" s="571"/>
    </row>
    <row r="28434" spans="4:4">
      <c r="D28434" s="571"/>
    </row>
    <row r="28435" spans="4:4">
      <c r="D28435" s="571"/>
    </row>
    <row r="28436" spans="4:4">
      <c r="D28436" s="571"/>
    </row>
    <row r="28437" spans="4:4">
      <c r="D28437" s="571"/>
    </row>
    <row r="28438" spans="4:4">
      <c r="D28438" s="571"/>
    </row>
    <row r="28439" spans="4:4">
      <c r="D28439" s="571"/>
    </row>
    <row r="28440" spans="4:4">
      <c r="D28440" s="571"/>
    </row>
    <row r="28441" spans="4:4">
      <c r="D28441" s="571"/>
    </row>
    <row r="28442" spans="4:4">
      <c r="D28442" s="571"/>
    </row>
    <row r="28443" spans="4:4">
      <c r="D28443" s="571"/>
    </row>
    <row r="28444" spans="4:4">
      <c r="D28444" s="571"/>
    </row>
    <row r="28445" spans="4:4">
      <c r="D28445" s="571"/>
    </row>
    <row r="28446" spans="4:4">
      <c r="D28446" s="571"/>
    </row>
    <row r="28447" spans="4:4">
      <c r="D28447" s="571"/>
    </row>
    <row r="28448" spans="4:4">
      <c r="D28448" s="571"/>
    </row>
    <row r="28449" spans="4:4">
      <c r="D28449" s="571"/>
    </row>
    <row r="28450" spans="4:4">
      <c r="D28450" s="571"/>
    </row>
    <row r="28451" spans="4:4">
      <c r="D28451" s="571"/>
    </row>
    <row r="28452" spans="4:4">
      <c r="D28452" s="571"/>
    </row>
    <row r="28453" spans="4:4">
      <c r="D28453" s="571"/>
    </row>
    <row r="28454" spans="4:4">
      <c r="D28454" s="571"/>
    </row>
    <row r="28455" spans="4:4">
      <c r="D28455" s="571"/>
    </row>
    <row r="28456" spans="4:4">
      <c r="D28456" s="571"/>
    </row>
    <row r="28457" spans="4:4">
      <c r="D28457" s="571"/>
    </row>
    <row r="28458" spans="4:4">
      <c r="D28458" s="571"/>
    </row>
    <row r="28459" spans="4:4">
      <c r="D28459" s="571"/>
    </row>
    <row r="28460" spans="4:4">
      <c r="D28460" s="571"/>
    </row>
    <row r="28461" spans="4:4">
      <c r="D28461" s="571"/>
    </row>
    <row r="28462" spans="4:4">
      <c r="D28462" s="571"/>
    </row>
    <row r="28463" spans="4:4">
      <c r="D28463" s="571"/>
    </row>
    <row r="28464" spans="4:4">
      <c r="D28464" s="571"/>
    </row>
    <row r="28465" spans="4:4">
      <c r="D28465" s="571"/>
    </row>
    <row r="28466" spans="4:4">
      <c r="D28466" s="571"/>
    </row>
    <row r="28467" spans="4:4">
      <c r="D28467" s="571"/>
    </row>
    <row r="28468" spans="4:4">
      <c r="D28468" s="571"/>
    </row>
    <row r="28469" spans="4:4">
      <c r="D28469" s="571"/>
    </row>
    <row r="28470" spans="4:4">
      <c r="D28470" s="571"/>
    </row>
    <row r="28471" spans="4:4">
      <c r="D28471" s="571"/>
    </row>
    <row r="28472" spans="4:4">
      <c r="D28472" s="571"/>
    </row>
    <row r="28473" spans="4:4">
      <c r="D28473" s="571"/>
    </row>
    <row r="28474" spans="4:4">
      <c r="D28474" s="571"/>
    </row>
    <row r="28475" spans="4:4">
      <c r="D28475" s="571"/>
    </row>
    <row r="28476" spans="4:4">
      <c r="D28476" s="571"/>
    </row>
    <row r="28477" spans="4:4">
      <c r="D28477" s="571"/>
    </row>
    <row r="28478" spans="4:4">
      <c r="D28478" s="571"/>
    </row>
    <row r="28479" spans="4:4">
      <c r="D28479" s="571"/>
    </row>
    <row r="28480" spans="4:4">
      <c r="D28480" s="571"/>
    </row>
    <row r="28481" spans="4:4">
      <c r="D28481" s="571"/>
    </row>
    <row r="28482" spans="4:4">
      <c r="D28482" s="571"/>
    </row>
    <row r="28483" spans="4:4">
      <c r="D28483" s="571"/>
    </row>
    <row r="28484" spans="4:4">
      <c r="D28484" s="571"/>
    </row>
    <row r="28485" spans="4:4">
      <c r="D28485" s="571"/>
    </row>
    <row r="28486" spans="4:4">
      <c r="D28486" s="571"/>
    </row>
    <row r="28487" spans="4:4">
      <c r="D28487" s="571"/>
    </row>
    <row r="28488" spans="4:4">
      <c r="D28488" s="571"/>
    </row>
    <row r="28489" spans="4:4">
      <c r="D28489" s="571"/>
    </row>
    <row r="28490" spans="4:4">
      <c r="D28490" s="571"/>
    </row>
    <row r="28491" spans="4:4">
      <c r="D28491" s="571"/>
    </row>
    <row r="28492" spans="4:4">
      <c r="D28492" s="571"/>
    </row>
    <row r="28493" spans="4:4">
      <c r="D28493" s="571"/>
    </row>
    <row r="28494" spans="4:4">
      <c r="D28494" s="571"/>
    </row>
    <row r="28495" spans="4:4">
      <c r="D28495" s="571"/>
    </row>
    <row r="28496" spans="4:4">
      <c r="D28496" s="571"/>
    </row>
    <row r="28497" spans="4:4">
      <c r="D28497" s="571"/>
    </row>
    <row r="28498" spans="4:4">
      <c r="D28498" s="571"/>
    </row>
    <row r="28499" spans="4:4">
      <c r="D28499" s="571"/>
    </row>
    <row r="28500" spans="4:4">
      <c r="D28500" s="571"/>
    </row>
    <row r="28501" spans="4:4">
      <c r="D28501" s="571"/>
    </row>
    <row r="28502" spans="4:4">
      <c r="D28502" s="571"/>
    </row>
    <row r="28503" spans="4:4">
      <c r="D28503" s="571"/>
    </row>
    <row r="28504" spans="4:4">
      <c r="D28504" s="571"/>
    </row>
    <row r="28505" spans="4:4">
      <c r="D28505" s="571"/>
    </row>
    <row r="28506" spans="4:4">
      <c r="D28506" s="571"/>
    </row>
    <row r="28507" spans="4:4">
      <c r="D28507" s="571"/>
    </row>
    <row r="28508" spans="4:4">
      <c r="D28508" s="571"/>
    </row>
    <row r="28509" spans="4:4">
      <c r="D28509" s="571"/>
    </row>
    <row r="28510" spans="4:4">
      <c r="D28510" s="571"/>
    </row>
    <row r="28511" spans="4:4">
      <c r="D28511" s="571"/>
    </row>
    <row r="28512" spans="4:4">
      <c r="D28512" s="571"/>
    </row>
    <row r="28513" spans="4:4">
      <c r="D28513" s="571"/>
    </row>
    <row r="28514" spans="4:4">
      <c r="D28514" s="571"/>
    </row>
    <row r="28515" spans="4:4">
      <c r="D28515" s="571"/>
    </row>
    <row r="28516" spans="4:4">
      <c r="D28516" s="571"/>
    </row>
    <row r="28517" spans="4:4">
      <c r="D28517" s="571"/>
    </row>
    <row r="28518" spans="4:4">
      <c r="D28518" s="571"/>
    </row>
    <row r="28519" spans="4:4">
      <c r="D28519" s="571"/>
    </row>
    <row r="28520" spans="4:4">
      <c r="D28520" s="571"/>
    </row>
    <row r="28521" spans="4:4">
      <c r="D28521" s="571"/>
    </row>
    <row r="28522" spans="4:4">
      <c r="D28522" s="571"/>
    </row>
    <row r="28523" spans="4:4">
      <c r="D28523" s="571"/>
    </row>
    <row r="28524" spans="4:4">
      <c r="D28524" s="571"/>
    </row>
    <row r="28525" spans="4:4">
      <c r="D28525" s="571"/>
    </row>
    <row r="28526" spans="4:4">
      <c r="D28526" s="571"/>
    </row>
    <row r="28527" spans="4:4">
      <c r="D28527" s="571"/>
    </row>
    <row r="28528" spans="4:4">
      <c r="D28528" s="571"/>
    </row>
    <row r="28529" spans="4:4">
      <c r="D28529" s="571"/>
    </row>
    <row r="28530" spans="4:4">
      <c r="D28530" s="571"/>
    </row>
    <row r="28531" spans="4:4">
      <c r="D28531" s="571"/>
    </row>
    <row r="28532" spans="4:4">
      <c r="D28532" s="571"/>
    </row>
    <row r="28533" spans="4:4">
      <c r="D28533" s="571"/>
    </row>
    <row r="28534" spans="4:4">
      <c r="D28534" s="571"/>
    </row>
    <row r="28535" spans="4:4">
      <c r="D28535" s="571"/>
    </row>
    <row r="28536" spans="4:4">
      <c r="D28536" s="571"/>
    </row>
    <row r="28537" spans="4:4">
      <c r="D28537" s="571"/>
    </row>
    <row r="28538" spans="4:4">
      <c r="D28538" s="571"/>
    </row>
    <row r="28539" spans="4:4">
      <c r="D28539" s="571"/>
    </row>
    <row r="28540" spans="4:4">
      <c r="D28540" s="571"/>
    </row>
    <row r="28541" spans="4:4">
      <c r="D28541" s="571"/>
    </row>
    <row r="28542" spans="4:4">
      <c r="D28542" s="571"/>
    </row>
    <row r="28543" spans="4:4">
      <c r="D28543" s="571"/>
    </row>
    <row r="28544" spans="4:4">
      <c r="D28544" s="571"/>
    </row>
    <row r="28545" spans="4:4">
      <c r="D28545" s="571"/>
    </row>
    <row r="28546" spans="4:4">
      <c r="D28546" s="571"/>
    </row>
    <row r="28547" spans="4:4">
      <c r="D28547" s="571"/>
    </row>
    <row r="28548" spans="4:4">
      <c r="D28548" s="571"/>
    </row>
    <row r="28549" spans="4:4">
      <c r="D28549" s="571"/>
    </row>
    <row r="28550" spans="4:4">
      <c r="D28550" s="571"/>
    </row>
    <row r="28551" spans="4:4">
      <c r="D28551" s="571"/>
    </row>
    <row r="28552" spans="4:4">
      <c r="D28552" s="571"/>
    </row>
    <row r="28553" spans="4:4">
      <c r="D28553" s="571"/>
    </row>
    <row r="28554" spans="4:4">
      <c r="D28554" s="571"/>
    </row>
    <row r="28555" spans="4:4">
      <c r="D28555" s="571"/>
    </row>
    <row r="28556" spans="4:4">
      <c r="D28556" s="571"/>
    </row>
    <row r="28557" spans="4:4">
      <c r="D28557" s="571"/>
    </row>
    <row r="28558" spans="4:4">
      <c r="D28558" s="571"/>
    </row>
    <row r="28559" spans="4:4">
      <c r="D28559" s="571"/>
    </row>
    <row r="28560" spans="4:4">
      <c r="D28560" s="571"/>
    </row>
    <row r="28561" spans="4:4">
      <c r="D28561" s="571"/>
    </row>
    <row r="28562" spans="4:4">
      <c r="D28562" s="571"/>
    </row>
    <row r="28563" spans="4:4">
      <c r="D28563" s="571"/>
    </row>
    <row r="28564" spans="4:4">
      <c r="D28564" s="571"/>
    </row>
    <row r="28565" spans="4:4">
      <c r="D28565" s="571"/>
    </row>
    <row r="28566" spans="4:4">
      <c r="D28566" s="571"/>
    </row>
    <row r="28567" spans="4:4">
      <c r="D28567" s="571"/>
    </row>
    <row r="28568" spans="4:4">
      <c r="D28568" s="571"/>
    </row>
    <row r="28569" spans="4:4">
      <c r="D28569" s="571"/>
    </row>
    <row r="28570" spans="4:4">
      <c r="D28570" s="571"/>
    </row>
    <row r="28571" spans="4:4">
      <c r="D28571" s="571"/>
    </row>
    <row r="28572" spans="4:4">
      <c r="D28572" s="571"/>
    </row>
    <row r="28573" spans="4:4">
      <c r="D28573" s="571"/>
    </row>
    <row r="28574" spans="4:4">
      <c r="D28574" s="571"/>
    </row>
    <row r="28575" spans="4:4">
      <c r="D28575" s="571"/>
    </row>
    <row r="28576" spans="4:4">
      <c r="D28576" s="571"/>
    </row>
    <row r="28577" spans="4:4">
      <c r="D28577" s="571"/>
    </row>
    <row r="28578" spans="4:4">
      <c r="D28578" s="571"/>
    </row>
    <row r="28579" spans="4:4">
      <c r="D28579" s="571"/>
    </row>
    <row r="28580" spans="4:4">
      <c r="D28580" s="571"/>
    </row>
    <row r="28581" spans="4:4">
      <c r="D28581" s="571"/>
    </row>
    <row r="28582" spans="4:4">
      <c r="D28582" s="571"/>
    </row>
    <row r="28583" spans="4:4">
      <c r="D28583" s="571"/>
    </row>
    <row r="28584" spans="4:4">
      <c r="D28584" s="571"/>
    </row>
    <row r="28585" spans="4:4">
      <c r="D28585" s="571"/>
    </row>
    <row r="28586" spans="4:4">
      <c r="D28586" s="571"/>
    </row>
    <row r="28587" spans="4:4">
      <c r="D28587" s="571"/>
    </row>
    <row r="28588" spans="4:4">
      <c r="D28588" s="571"/>
    </row>
    <row r="28589" spans="4:4">
      <c r="D28589" s="571"/>
    </row>
    <row r="28590" spans="4:4">
      <c r="D28590" s="571"/>
    </row>
    <row r="28591" spans="4:4">
      <c r="D28591" s="571"/>
    </row>
    <row r="28592" spans="4:4">
      <c r="D28592" s="571"/>
    </row>
    <row r="28593" spans="4:4">
      <c r="D28593" s="571"/>
    </row>
    <row r="28594" spans="4:4">
      <c r="D28594" s="571"/>
    </row>
    <row r="28595" spans="4:4">
      <c r="D28595" s="571"/>
    </row>
    <row r="28596" spans="4:4">
      <c r="D28596" s="571"/>
    </row>
    <row r="28597" spans="4:4">
      <c r="D28597" s="571"/>
    </row>
    <row r="28598" spans="4:4">
      <c r="D28598" s="571"/>
    </row>
    <row r="28599" spans="4:4">
      <c r="D28599" s="571"/>
    </row>
    <row r="28600" spans="4:4">
      <c r="D28600" s="571"/>
    </row>
    <row r="28601" spans="4:4">
      <c r="D28601" s="571"/>
    </row>
    <row r="28602" spans="4:4">
      <c r="D28602" s="571"/>
    </row>
    <row r="28603" spans="4:4">
      <c r="D28603" s="571"/>
    </row>
    <row r="28604" spans="4:4">
      <c r="D28604" s="571"/>
    </row>
    <row r="28605" spans="4:4">
      <c r="D28605" s="571"/>
    </row>
    <row r="28606" spans="4:4">
      <c r="D28606" s="571"/>
    </row>
    <row r="28607" spans="4:4">
      <c r="D28607" s="571"/>
    </row>
    <row r="28608" spans="4:4">
      <c r="D28608" s="571"/>
    </row>
    <row r="28609" spans="4:4">
      <c r="D28609" s="571"/>
    </row>
    <row r="28610" spans="4:4">
      <c r="D28610" s="571"/>
    </row>
    <row r="28611" spans="4:4">
      <c r="D28611" s="571"/>
    </row>
    <row r="28612" spans="4:4">
      <c r="D28612" s="571"/>
    </row>
    <row r="28613" spans="4:4">
      <c r="D28613" s="571"/>
    </row>
    <row r="28614" spans="4:4">
      <c r="D28614" s="571"/>
    </row>
    <row r="28615" spans="4:4">
      <c r="D28615" s="571"/>
    </row>
    <row r="28616" spans="4:4">
      <c r="D28616" s="571"/>
    </row>
    <row r="28617" spans="4:4">
      <c r="D28617" s="571"/>
    </row>
    <row r="28618" spans="4:4">
      <c r="D28618" s="571"/>
    </row>
    <row r="28619" spans="4:4">
      <c r="D28619" s="571"/>
    </row>
    <row r="28620" spans="4:4">
      <c r="D28620" s="571"/>
    </row>
    <row r="28621" spans="4:4">
      <c r="D28621" s="571"/>
    </row>
    <row r="28622" spans="4:4">
      <c r="D28622" s="571"/>
    </row>
    <row r="28623" spans="4:4">
      <c r="D28623" s="571"/>
    </row>
    <row r="28624" spans="4:4">
      <c r="D28624" s="571"/>
    </row>
    <row r="28625" spans="4:4">
      <c r="D28625" s="571"/>
    </row>
    <row r="28626" spans="4:4">
      <c r="D28626" s="571"/>
    </row>
    <row r="28627" spans="4:4">
      <c r="D28627" s="571"/>
    </row>
    <row r="28628" spans="4:4">
      <c r="D28628" s="571"/>
    </row>
    <row r="28629" spans="4:4">
      <c r="D28629" s="571"/>
    </row>
    <row r="28630" spans="4:4">
      <c r="D28630" s="571"/>
    </row>
    <row r="28631" spans="4:4">
      <c r="D28631" s="571"/>
    </row>
    <row r="28632" spans="4:4">
      <c r="D28632" s="571"/>
    </row>
    <row r="28633" spans="4:4">
      <c r="D28633" s="571"/>
    </row>
    <row r="28634" spans="4:4">
      <c r="D28634" s="571"/>
    </row>
    <row r="28635" spans="4:4">
      <c r="D28635" s="571"/>
    </row>
    <row r="28636" spans="4:4">
      <c r="D28636" s="571"/>
    </row>
    <row r="28637" spans="4:4">
      <c r="D28637" s="571"/>
    </row>
    <row r="28638" spans="4:4">
      <c r="D28638" s="571"/>
    </row>
    <row r="28639" spans="4:4">
      <c r="D28639" s="571"/>
    </row>
    <row r="28640" spans="4:4">
      <c r="D28640" s="571"/>
    </row>
    <row r="28641" spans="4:4">
      <c r="D28641" s="571"/>
    </row>
    <row r="28642" spans="4:4">
      <c r="D28642" s="571"/>
    </row>
    <row r="28643" spans="4:4">
      <c r="D28643" s="571"/>
    </row>
    <row r="28644" spans="4:4">
      <c r="D28644" s="571"/>
    </row>
    <row r="28645" spans="4:4">
      <c r="D28645" s="571"/>
    </row>
    <row r="28646" spans="4:4">
      <c r="D28646" s="571"/>
    </row>
    <row r="28647" spans="4:4">
      <c r="D28647" s="571"/>
    </row>
    <row r="28648" spans="4:4">
      <c r="D28648" s="571"/>
    </row>
    <row r="28649" spans="4:4">
      <c r="D28649" s="571"/>
    </row>
    <row r="28650" spans="4:4">
      <c r="D28650" s="571"/>
    </row>
    <row r="28651" spans="4:4">
      <c r="D28651" s="571"/>
    </row>
    <row r="28652" spans="4:4">
      <c r="D28652" s="571"/>
    </row>
    <row r="28653" spans="4:4">
      <c r="D28653" s="571"/>
    </row>
    <row r="28654" spans="4:4">
      <c r="D28654" s="571"/>
    </row>
    <row r="28655" spans="4:4">
      <c r="D28655" s="571"/>
    </row>
    <row r="28656" spans="4:4">
      <c r="D28656" s="571"/>
    </row>
    <row r="28657" spans="4:4">
      <c r="D28657" s="571"/>
    </row>
    <row r="28658" spans="4:4">
      <c r="D28658" s="571"/>
    </row>
    <row r="28659" spans="4:4">
      <c r="D28659" s="571"/>
    </row>
    <row r="28660" spans="4:4">
      <c r="D28660" s="571"/>
    </row>
    <row r="28661" spans="4:4">
      <c r="D28661" s="571"/>
    </row>
    <row r="28662" spans="4:4">
      <c r="D28662" s="571"/>
    </row>
    <row r="28663" spans="4:4">
      <c r="D28663" s="571"/>
    </row>
    <row r="28664" spans="4:4">
      <c r="D28664" s="571"/>
    </row>
    <row r="28665" spans="4:4">
      <c r="D28665" s="571"/>
    </row>
    <row r="28666" spans="4:4">
      <c r="D28666" s="571"/>
    </row>
    <row r="28667" spans="4:4">
      <c r="D28667" s="571"/>
    </row>
    <row r="28668" spans="4:4">
      <c r="D28668" s="571"/>
    </row>
    <row r="28669" spans="4:4">
      <c r="D28669" s="571"/>
    </row>
    <row r="28670" spans="4:4">
      <c r="D28670" s="571"/>
    </row>
    <row r="28671" spans="4:4">
      <c r="D28671" s="571"/>
    </row>
    <row r="28672" spans="4:4">
      <c r="D28672" s="571"/>
    </row>
    <row r="28673" spans="4:4">
      <c r="D28673" s="571"/>
    </row>
    <row r="28674" spans="4:4">
      <c r="D28674" s="571"/>
    </row>
    <row r="28675" spans="4:4">
      <c r="D28675" s="571"/>
    </row>
    <row r="28676" spans="4:4">
      <c r="D28676" s="571"/>
    </row>
    <row r="28677" spans="4:4">
      <c r="D28677" s="571"/>
    </row>
    <row r="28678" spans="4:4">
      <c r="D28678" s="571"/>
    </row>
    <row r="28679" spans="4:4">
      <c r="D28679" s="571"/>
    </row>
    <row r="28680" spans="4:4">
      <c r="D28680" s="571"/>
    </row>
    <row r="28681" spans="4:4">
      <c r="D28681" s="571"/>
    </row>
    <row r="28682" spans="4:4">
      <c r="D28682" s="571"/>
    </row>
    <row r="28683" spans="4:4">
      <c r="D28683" s="571"/>
    </row>
    <row r="28684" spans="4:4">
      <c r="D28684" s="571"/>
    </row>
    <row r="28685" spans="4:4">
      <c r="D28685" s="571"/>
    </row>
    <row r="28686" spans="4:4">
      <c r="D28686" s="571"/>
    </row>
    <row r="28687" spans="4:4">
      <c r="D28687" s="571"/>
    </row>
    <row r="28688" spans="4:4">
      <c r="D28688" s="571"/>
    </row>
    <row r="28689" spans="4:4">
      <c r="D28689" s="571"/>
    </row>
    <row r="28690" spans="4:4">
      <c r="D28690" s="571"/>
    </row>
    <row r="28691" spans="4:4">
      <c r="D28691" s="571"/>
    </row>
    <row r="28692" spans="4:4">
      <c r="D28692" s="571"/>
    </row>
    <row r="28693" spans="4:4">
      <c r="D28693" s="571"/>
    </row>
    <row r="28694" spans="4:4">
      <c r="D28694" s="571"/>
    </row>
    <row r="28695" spans="4:4">
      <c r="D28695" s="571"/>
    </row>
    <row r="28696" spans="4:4">
      <c r="D28696" s="571"/>
    </row>
    <row r="28697" spans="4:4">
      <c r="D28697" s="571"/>
    </row>
    <row r="28698" spans="4:4">
      <c r="D28698" s="571"/>
    </row>
    <row r="28699" spans="4:4">
      <c r="D28699" s="571"/>
    </row>
    <row r="28700" spans="4:4">
      <c r="D28700" s="571"/>
    </row>
    <row r="28701" spans="4:4">
      <c r="D28701" s="571"/>
    </row>
    <row r="28702" spans="4:4">
      <c r="D28702" s="571"/>
    </row>
    <row r="28703" spans="4:4">
      <c r="D28703" s="571"/>
    </row>
    <row r="28704" spans="4:4">
      <c r="D28704" s="571"/>
    </row>
    <row r="28705" spans="4:4">
      <c r="D28705" s="571"/>
    </row>
    <row r="28706" spans="4:4">
      <c r="D28706" s="571"/>
    </row>
    <row r="28707" spans="4:4">
      <c r="D28707" s="571"/>
    </row>
    <row r="28708" spans="4:4">
      <c r="D28708" s="571"/>
    </row>
    <row r="28709" spans="4:4">
      <c r="D28709" s="571"/>
    </row>
    <row r="28710" spans="4:4">
      <c r="D28710" s="571"/>
    </row>
    <row r="28711" spans="4:4">
      <c r="D28711" s="571"/>
    </row>
    <row r="28712" spans="4:4">
      <c r="D28712" s="571"/>
    </row>
    <row r="28713" spans="4:4">
      <c r="D28713" s="571"/>
    </row>
    <row r="28714" spans="4:4">
      <c r="D28714" s="571"/>
    </row>
    <row r="28715" spans="4:4">
      <c r="D28715" s="571"/>
    </row>
    <row r="28716" spans="4:4">
      <c r="D28716" s="571"/>
    </row>
    <row r="28717" spans="4:4">
      <c r="D28717" s="571"/>
    </row>
    <row r="28718" spans="4:4">
      <c r="D28718" s="571"/>
    </row>
    <row r="28719" spans="4:4">
      <c r="D28719" s="571"/>
    </row>
    <row r="28720" spans="4:4">
      <c r="D28720" s="571"/>
    </row>
    <row r="28721" spans="4:4">
      <c r="D28721" s="571"/>
    </row>
    <row r="28722" spans="4:4">
      <c r="D28722" s="571"/>
    </row>
    <row r="28723" spans="4:4">
      <c r="D28723" s="571"/>
    </row>
    <row r="28724" spans="4:4">
      <c r="D28724" s="571"/>
    </row>
    <row r="28725" spans="4:4">
      <c r="D28725" s="571"/>
    </row>
    <row r="28726" spans="4:4">
      <c r="D28726" s="571"/>
    </row>
    <row r="28727" spans="4:4">
      <c r="D28727" s="571"/>
    </row>
    <row r="28728" spans="4:4">
      <c r="D28728" s="571"/>
    </row>
    <row r="28729" spans="4:4">
      <c r="D28729" s="571"/>
    </row>
    <row r="28730" spans="4:4">
      <c r="D28730" s="571"/>
    </row>
    <row r="28731" spans="4:4">
      <c r="D28731" s="571"/>
    </row>
    <row r="28732" spans="4:4">
      <c r="D28732" s="571"/>
    </row>
    <row r="28733" spans="4:4">
      <c r="D28733" s="571"/>
    </row>
    <row r="28734" spans="4:4">
      <c r="D28734" s="571"/>
    </row>
    <row r="28735" spans="4:4">
      <c r="D28735" s="571"/>
    </row>
    <row r="28736" spans="4:4">
      <c r="D28736" s="571"/>
    </row>
    <row r="28737" spans="4:4">
      <c r="D28737" s="571"/>
    </row>
    <row r="28738" spans="4:4">
      <c r="D28738" s="571"/>
    </row>
    <row r="28739" spans="4:4">
      <c r="D28739" s="571"/>
    </row>
    <row r="28740" spans="4:4">
      <c r="D28740" s="571"/>
    </row>
    <row r="28741" spans="4:4">
      <c r="D28741" s="571"/>
    </row>
    <row r="28742" spans="4:4">
      <c r="D28742" s="571"/>
    </row>
    <row r="28743" spans="4:4">
      <c r="D28743" s="571"/>
    </row>
    <row r="28744" spans="4:4">
      <c r="D28744" s="571"/>
    </row>
    <row r="28745" spans="4:4">
      <c r="D28745" s="571"/>
    </row>
    <row r="28746" spans="4:4">
      <c r="D28746" s="571"/>
    </row>
    <row r="28747" spans="4:4">
      <c r="D28747" s="571"/>
    </row>
    <row r="28748" spans="4:4">
      <c r="D28748" s="571"/>
    </row>
    <row r="28749" spans="4:4">
      <c r="D28749" s="571"/>
    </row>
    <row r="28750" spans="4:4">
      <c r="D28750" s="571"/>
    </row>
    <row r="28751" spans="4:4">
      <c r="D28751" s="571"/>
    </row>
    <row r="28752" spans="4:4">
      <c r="D28752" s="571"/>
    </row>
    <row r="28753" spans="4:4">
      <c r="D28753" s="571"/>
    </row>
    <row r="28754" spans="4:4">
      <c r="D28754" s="571"/>
    </row>
    <row r="28755" spans="4:4">
      <c r="D28755" s="571"/>
    </row>
    <row r="28756" spans="4:4">
      <c r="D28756" s="571"/>
    </row>
    <row r="28757" spans="4:4">
      <c r="D28757" s="571"/>
    </row>
    <row r="28758" spans="4:4">
      <c r="D28758" s="571"/>
    </row>
    <row r="28759" spans="4:4">
      <c r="D28759" s="571"/>
    </row>
    <row r="28760" spans="4:4">
      <c r="D28760" s="571"/>
    </row>
    <row r="28761" spans="4:4">
      <c r="D28761" s="571"/>
    </row>
    <row r="28762" spans="4:4">
      <c r="D28762" s="571"/>
    </row>
    <row r="28763" spans="4:4">
      <c r="D28763" s="571"/>
    </row>
    <row r="28764" spans="4:4">
      <c r="D28764" s="571"/>
    </row>
    <row r="28765" spans="4:4">
      <c r="D28765" s="571"/>
    </row>
    <row r="28766" spans="4:4">
      <c r="D28766" s="571"/>
    </row>
    <row r="28767" spans="4:4">
      <c r="D28767" s="571"/>
    </row>
    <row r="28768" spans="4:4">
      <c r="D28768" s="571"/>
    </row>
    <row r="28769" spans="4:4">
      <c r="D28769" s="571"/>
    </row>
    <row r="28770" spans="4:4">
      <c r="D28770" s="571"/>
    </row>
    <row r="28771" spans="4:4">
      <c r="D28771" s="571"/>
    </row>
    <row r="28772" spans="4:4">
      <c r="D28772" s="571"/>
    </row>
    <row r="28773" spans="4:4">
      <c r="D28773" s="571"/>
    </row>
    <row r="28774" spans="4:4">
      <c r="D28774" s="571"/>
    </row>
    <row r="28775" spans="4:4">
      <c r="D28775" s="571"/>
    </row>
    <row r="28776" spans="4:4">
      <c r="D28776" s="571"/>
    </row>
    <row r="28777" spans="4:4">
      <c r="D28777" s="571"/>
    </row>
    <row r="28778" spans="4:4">
      <c r="D28778" s="571"/>
    </row>
    <row r="28779" spans="4:4">
      <c r="D28779" s="571"/>
    </row>
    <row r="28780" spans="4:4">
      <c r="D28780" s="571"/>
    </row>
    <row r="28781" spans="4:4">
      <c r="D28781" s="571"/>
    </row>
    <row r="28782" spans="4:4">
      <c r="D28782" s="571"/>
    </row>
    <row r="28783" spans="4:4">
      <c r="D28783" s="571"/>
    </row>
    <row r="28784" spans="4:4">
      <c r="D28784" s="571"/>
    </row>
    <row r="28785" spans="4:4">
      <c r="D28785" s="571"/>
    </row>
    <row r="28786" spans="4:4">
      <c r="D28786" s="571"/>
    </row>
    <row r="28787" spans="4:4">
      <c r="D28787" s="571"/>
    </row>
    <row r="28788" spans="4:4">
      <c r="D28788" s="571"/>
    </row>
    <row r="28789" spans="4:4">
      <c r="D28789" s="571"/>
    </row>
    <row r="28790" spans="4:4">
      <c r="D28790" s="571"/>
    </row>
    <row r="28791" spans="4:4">
      <c r="D28791" s="571"/>
    </row>
    <row r="28792" spans="4:4">
      <c r="D28792" s="571"/>
    </row>
    <row r="28793" spans="4:4">
      <c r="D28793" s="571"/>
    </row>
    <row r="28794" spans="4:4">
      <c r="D28794" s="571"/>
    </row>
    <row r="28795" spans="4:4">
      <c r="D28795" s="571"/>
    </row>
    <row r="28796" spans="4:4">
      <c r="D28796" s="571"/>
    </row>
    <row r="28797" spans="4:4">
      <c r="D28797" s="571"/>
    </row>
    <row r="28798" spans="4:4">
      <c r="D28798" s="571"/>
    </row>
    <row r="28799" spans="4:4">
      <c r="D28799" s="571"/>
    </row>
    <row r="28800" spans="4:4">
      <c r="D28800" s="571"/>
    </row>
    <row r="28801" spans="4:4">
      <c r="D28801" s="571"/>
    </row>
    <row r="28802" spans="4:4">
      <c r="D28802" s="571"/>
    </row>
    <row r="28803" spans="4:4">
      <c r="D28803" s="571"/>
    </row>
    <row r="28804" spans="4:4">
      <c r="D28804" s="571"/>
    </row>
    <row r="28805" spans="4:4">
      <c r="D28805" s="571"/>
    </row>
    <row r="28806" spans="4:4">
      <c r="D28806" s="571"/>
    </row>
    <row r="28807" spans="4:4">
      <c r="D28807" s="571"/>
    </row>
    <row r="28808" spans="4:4">
      <c r="D28808" s="571"/>
    </row>
    <row r="28809" spans="4:4">
      <c r="D28809" s="571"/>
    </row>
    <row r="28810" spans="4:4">
      <c r="D28810" s="571"/>
    </row>
    <row r="28811" spans="4:4">
      <c r="D28811" s="571"/>
    </row>
    <row r="28812" spans="4:4">
      <c r="D28812" s="571"/>
    </row>
    <row r="28813" spans="4:4">
      <c r="D28813" s="571"/>
    </row>
    <row r="28814" spans="4:4">
      <c r="D28814" s="571"/>
    </row>
    <row r="28815" spans="4:4">
      <c r="D28815" s="571"/>
    </row>
    <row r="28816" spans="4:4">
      <c r="D28816" s="571"/>
    </row>
    <row r="28817" spans="4:4">
      <c r="D28817" s="571"/>
    </row>
    <row r="28818" spans="4:4">
      <c r="D28818" s="571"/>
    </row>
    <row r="28819" spans="4:4">
      <c r="D28819" s="571"/>
    </row>
    <row r="28820" spans="4:4">
      <c r="D28820" s="571"/>
    </row>
    <row r="28821" spans="4:4">
      <c r="D28821" s="571"/>
    </row>
    <row r="28822" spans="4:4">
      <c r="D28822" s="571"/>
    </row>
    <row r="28823" spans="4:4">
      <c r="D28823" s="571"/>
    </row>
    <row r="28824" spans="4:4">
      <c r="D28824" s="571"/>
    </row>
    <row r="28825" spans="4:4">
      <c r="D28825" s="571"/>
    </row>
    <row r="28826" spans="4:4">
      <c r="D28826" s="571"/>
    </row>
    <row r="28827" spans="4:4">
      <c r="D28827" s="571"/>
    </row>
    <row r="28828" spans="4:4">
      <c r="D28828" s="571"/>
    </row>
    <row r="28829" spans="4:4">
      <c r="D28829" s="571"/>
    </row>
    <row r="28830" spans="4:4">
      <c r="D28830" s="571"/>
    </row>
    <row r="28831" spans="4:4">
      <c r="D28831" s="571"/>
    </row>
    <row r="28832" spans="4:4">
      <c r="D28832" s="571"/>
    </row>
    <row r="28833" spans="4:4">
      <c r="D28833" s="571"/>
    </row>
    <row r="28834" spans="4:4">
      <c r="D28834" s="571"/>
    </row>
    <row r="28835" spans="4:4">
      <c r="D28835" s="571"/>
    </row>
    <row r="28836" spans="4:4">
      <c r="D28836" s="571"/>
    </row>
    <row r="28837" spans="4:4">
      <c r="D28837" s="571"/>
    </row>
    <row r="28838" spans="4:4">
      <c r="D28838" s="571"/>
    </row>
    <row r="28839" spans="4:4">
      <c r="D28839" s="571"/>
    </row>
    <row r="28840" spans="4:4">
      <c r="D28840" s="571"/>
    </row>
    <row r="28841" spans="4:4">
      <c r="D28841" s="571"/>
    </row>
    <row r="28842" spans="4:4">
      <c r="D28842" s="571"/>
    </row>
    <row r="28843" spans="4:4">
      <c r="D28843" s="571"/>
    </row>
    <row r="28844" spans="4:4">
      <c r="D28844" s="571"/>
    </row>
    <row r="28845" spans="4:4">
      <c r="D28845" s="571"/>
    </row>
    <row r="28846" spans="4:4">
      <c r="D28846" s="571"/>
    </row>
    <row r="28847" spans="4:4">
      <c r="D28847" s="571"/>
    </row>
    <row r="28848" spans="4:4">
      <c r="D28848" s="571"/>
    </row>
    <row r="28849" spans="4:4">
      <c r="D28849" s="571"/>
    </row>
    <row r="28850" spans="4:4">
      <c r="D28850" s="571"/>
    </row>
    <row r="28851" spans="4:4">
      <c r="D28851" s="571"/>
    </row>
    <row r="28852" spans="4:4">
      <c r="D28852" s="571"/>
    </row>
    <row r="28853" spans="4:4">
      <c r="D28853" s="571"/>
    </row>
    <row r="28854" spans="4:4">
      <c r="D28854" s="571"/>
    </row>
    <row r="28855" spans="4:4">
      <c r="D28855" s="571"/>
    </row>
    <row r="28856" spans="4:4">
      <c r="D28856" s="571"/>
    </row>
    <row r="28857" spans="4:4">
      <c r="D28857" s="571"/>
    </row>
    <row r="28858" spans="4:4">
      <c r="D28858" s="571"/>
    </row>
    <row r="28859" spans="4:4">
      <c r="D28859" s="571"/>
    </row>
    <row r="28860" spans="4:4">
      <c r="D28860" s="571"/>
    </row>
    <row r="28861" spans="4:4">
      <c r="D28861" s="571"/>
    </row>
    <row r="28862" spans="4:4">
      <c r="D28862" s="571"/>
    </row>
    <row r="28863" spans="4:4">
      <c r="D28863" s="571"/>
    </row>
    <row r="28864" spans="4:4">
      <c r="D28864" s="571"/>
    </row>
    <row r="28865" spans="4:4">
      <c r="D28865" s="571"/>
    </row>
    <row r="28866" spans="4:4">
      <c r="D28866" s="571"/>
    </row>
    <row r="28867" spans="4:4">
      <c r="D28867" s="571"/>
    </row>
    <row r="28868" spans="4:4">
      <c r="D28868" s="571"/>
    </row>
    <row r="28869" spans="4:4">
      <c r="D28869" s="571"/>
    </row>
    <row r="28870" spans="4:4">
      <c r="D28870" s="571"/>
    </row>
    <row r="28871" spans="4:4">
      <c r="D28871" s="571"/>
    </row>
    <row r="28872" spans="4:4">
      <c r="D28872" s="571"/>
    </row>
    <row r="28873" spans="4:4">
      <c r="D28873" s="571"/>
    </row>
    <row r="28874" spans="4:4">
      <c r="D28874" s="571"/>
    </row>
    <row r="28875" spans="4:4">
      <c r="D28875" s="571"/>
    </row>
    <row r="28876" spans="4:4">
      <c r="D28876" s="571"/>
    </row>
    <row r="28877" spans="4:4">
      <c r="D28877" s="571"/>
    </row>
    <row r="28878" spans="4:4">
      <c r="D28878" s="571"/>
    </row>
    <row r="28879" spans="4:4">
      <c r="D28879" s="571"/>
    </row>
    <row r="28880" spans="4:4">
      <c r="D28880" s="571"/>
    </row>
    <row r="28881" spans="4:4">
      <c r="D28881" s="571"/>
    </row>
    <row r="28882" spans="4:4">
      <c r="D28882" s="571"/>
    </row>
    <row r="28883" spans="4:4">
      <c r="D28883" s="571"/>
    </row>
    <row r="28884" spans="4:4">
      <c r="D28884" s="571"/>
    </row>
    <row r="28885" spans="4:4">
      <c r="D28885" s="571"/>
    </row>
    <row r="28886" spans="4:4">
      <c r="D28886" s="571"/>
    </row>
    <row r="28887" spans="4:4">
      <c r="D28887" s="571"/>
    </row>
    <row r="28888" spans="4:4">
      <c r="D28888" s="571"/>
    </row>
    <row r="28889" spans="4:4">
      <c r="D28889" s="571"/>
    </row>
    <row r="28890" spans="4:4">
      <c r="D28890" s="571"/>
    </row>
    <row r="28891" spans="4:4">
      <c r="D28891" s="571"/>
    </row>
    <row r="28892" spans="4:4">
      <c r="D28892" s="571"/>
    </row>
    <row r="28893" spans="4:4">
      <c r="D28893" s="571"/>
    </row>
    <row r="28894" spans="4:4">
      <c r="D28894" s="571"/>
    </row>
    <row r="28895" spans="4:4">
      <c r="D28895" s="571"/>
    </row>
    <row r="28896" spans="4:4">
      <c r="D28896" s="571"/>
    </row>
    <row r="28897" spans="4:4">
      <c r="D28897" s="571"/>
    </row>
    <row r="28898" spans="4:4">
      <c r="D28898" s="571"/>
    </row>
    <row r="28899" spans="4:4">
      <c r="D28899" s="571"/>
    </row>
    <row r="28900" spans="4:4">
      <c r="D28900" s="571"/>
    </row>
    <row r="28901" spans="4:4">
      <c r="D28901" s="571"/>
    </row>
    <row r="28902" spans="4:4">
      <c r="D28902" s="571"/>
    </row>
    <row r="28903" spans="4:4">
      <c r="D28903" s="571"/>
    </row>
    <row r="28904" spans="4:4">
      <c r="D28904" s="571"/>
    </row>
    <row r="28905" spans="4:4">
      <c r="D28905" s="571"/>
    </row>
    <row r="28906" spans="4:4">
      <c r="D28906" s="571"/>
    </row>
    <row r="28907" spans="4:4">
      <c r="D28907" s="571"/>
    </row>
    <row r="28908" spans="4:4">
      <c r="D28908" s="571"/>
    </row>
    <row r="28909" spans="4:4">
      <c r="D28909" s="571"/>
    </row>
    <row r="28910" spans="4:4">
      <c r="D28910" s="571"/>
    </row>
    <row r="28911" spans="4:4">
      <c r="D28911" s="571"/>
    </row>
    <row r="28912" spans="4:4">
      <c r="D28912" s="571"/>
    </row>
    <row r="28913" spans="4:4">
      <c r="D28913" s="571"/>
    </row>
    <row r="28914" spans="4:4">
      <c r="D28914" s="571"/>
    </row>
    <row r="28915" spans="4:4">
      <c r="D28915" s="571"/>
    </row>
    <row r="28916" spans="4:4">
      <c r="D28916" s="571"/>
    </row>
    <row r="28917" spans="4:4">
      <c r="D28917" s="571"/>
    </row>
    <row r="28918" spans="4:4">
      <c r="D28918" s="571"/>
    </row>
    <row r="28919" spans="4:4">
      <c r="D28919" s="571"/>
    </row>
    <row r="28920" spans="4:4">
      <c r="D28920" s="571"/>
    </row>
    <row r="28921" spans="4:4">
      <c r="D28921" s="571"/>
    </row>
    <row r="28922" spans="4:4">
      <c r="D28922" s="571"/>
    </row>
    <row r="28923" spans="4:4">
      <c r="D28923" s="571"/>
    </row>
    <row r="28924" spans="4:4">
      <c r="D28924" s="571"/>
    </row>
    <row r="28925" spans="4:4">
      <c r="D28925" s="571"/>
    </row>
    <row r="28926" spans="4:4">
      <c r="D28926" s="571"/>
    </row>
    <row r="28927" spans="4:4">
      <c r="D28927" s="571"/>
    </row>
    <row r="28928" spans="4:4">
      <c r="D28928" s="571"/>
    </row>
    <row r="28929" spans="4:4">
      <c r="D28929" s="571"/>
    </row>
    <row r="28930" spans="4:4">
      <c r="D28930" s="571"/>
    </row>
    <row r="28931" spans="4:4">
      <c r="D28931" s="571"/>
    </row>
    <row r="28932" spans="4:4">
      <c r="D28932" s="571"/>
    </row>
    <row r="28933" spans="4:4">
      <c r="D28933" s="571"/>
    </row>
    <row r="28934" spans="4:4">
      <c r="D28934" s="571"/>
    </row>
    <row r="28935" spans="4:4">
      <c r="D28935" s="571"/>
    </row>
    <row r="28936" spans="4:4">
      <c r="D28936" s="571"/>
    </row>
    <row r="28937" spans="4:4">
      <c r="D28937" s="571"/>
    </row>
    <row r="28938" spans="4:4">
      <c r="D28938" s="571"/>
    </row>
    <row r="28939" spans="4:4">
      <c r="D28939" s="571"/>
    </row>
    <row r="28940" spans="4:4">
      <c r="D28940" s="571"/>
    </row>
    <row r="28941" spans="4:4">
      <c r="D28941" s="571"/>
    </row>
    <row r="28942" spans="4:4">
      <c r="D28942" s="571"/>
    </row>
    <row r="28943" spans="4:4">
      <c r="D28943" s="571"/>
    </row>
    <row r="28944" spans="4:4">
      <c r="D28944" s="571"/>
    </row>
    <row r="28945" spans="4:4">
      <c r="D28945" s="571"/>
    </row>
    <row r="28946" spans="4:4">
      <c r="D28946" s="571"/>
    </row>
    <row r="28947" spans="4:4">
      <c r="D28947" s="571"/>
    </row>
    <row r="28948" spans="4:4">
      <c r="D28948" s="571"/>
    </row>
    <row r="28949" spans="4:4">
      <c r="D28949" s="571"/>
    </row>
    <row r="28950" spans="4:4">
      <c r="D28950" s="571"/>
    </row>
    <row r="28951" spans="4:4">
      <c r="D28951" s="571"/>
    </row>
    <row r="28952" spans="4:4">
      <c r="D28952" s="571"/>
    </row>
    <row r="28953" spans="4:4">
      <c r="D28953" s="571"/>
    </row>
    <row r="28954" spans="4:4">
      <c r="D28954" s="571"/>
    </row>
    <row r="28955" spans="4:4">
      <c r="D28955" s="571"/>
    </row>
    <row r="28956" spans="4:4">
      <c r="D28956" s="571"/>
    </row>
    <row r="28957" spans="4:4">
      <c r="D28957" s="571"/>
    </row>
    <row r="28958" spans="4:4">
      <c r="D28958" s="571"/>
    </row>
    <row r="28959" spans="4:4">
      <c r="D28959" s="571"/>
    </row>
    <row r="28960" spans="4:4">
      <c r="D28960" s="571"/>
    </row>
    <row r="28961" spans="4:4">
      <c r="D28961" s="571"/>
    </row>
    <row r="28962" spans="4:4">
      <c r="D28962" s="571"/>
    </row>
    <row r="28963" spans="4:4">
      <c r="D28963" s="571"/>
    </row>
    <row r="28964" spans="4:4">
      <c r="D28964" s="571"/>
    </row>
    <row r="28965" spans="4:4">
      <c r="D28965" s="571"/>
    </row>
    <row r="28966" spans="4:4">
      <c r="D28966" s="571"/>
    </row>
    <row r="28967" spans="4:4">
      <c r="D28967" s="571"/>
    </row>
    <row r="28968" spans="4:4">
      <c r="D28968" s="571"/>
    </row>
    <row r="28969" spans="4:4">
      <c r="D28969" s="571"/>
    </row>
    <row r="28970" spans="4:4">
      <c r="D28970" s="571"/>
    </row>
    <row r="28971" spans="4:4">
      <c r="D28971" s="571"/>
    </row>
    <row r="28972" spans="4:4">
      <c r="D28972" s="571"/>
    </row>
    <row r="28973" spans="4:4">
      <c r="D28973" s="571"/>
    </row>
    <row r="28974" spans="4:4">
      <c r="D28974" s="571"/>
    </row>
    <row r="28975" spans="4:4">
      <c r="D28975" s="571"/>
    </row>
    <row r="28976" spans="4:4">
      <c r="D28976" s="571"/>
    </row>
    <row r="28977" spans="4:4">
      <c r="D28977" s="571"/>
    </row>
    <row r="28978" spans="4:4">
      <c r="D28978" s="571"/>
    </row>
    <row r="28979" spans="4:4">
      <c r="D28979" s="571"/>
    </row>
    <row r="28980" spans="4:4">
      <c r="D28980" s="571"/>
    </row>
    <row r="28981" spans="4:4">
      <c r="D28981" s="571"/>
    </row>
    <row r="28982" spans="4:4">
      <c r="D28982" s="571"/>
    </row>
    <row r="28983" spans="4:4">
      <c r="D28983" s="571"/>
    </row>
    <row r="28984" spans="4:4">
      <c r="D28984" s="571"/>
    </row>
    <row r="28985" spans="4:4">
      <c r="D28985" s="571"/>
    </row>
    <row r="28986" spans="4:4">
      <c r="D28986" s="571"/>
    </row>
    <row r="28987" spans="4:4">
      <c r="D28987" s="571"/>
    </row>
    <row r="28988" spans="4:4">
      <c r="D28988" s="571"/>
    </row>
    <row r="28989" spans="4:4">
      <c r="D28989" s="571"/>
    </row>
    <row r="28990" spans="4:4">
      <c r="D28990" s="571"/>
    </row>
    <row r="28991" spans="4:4">
      <c r="D28991" s="571"/>
    </row>
    <row r="28992" spans="4:4">
      <c r="D28992" s="571"/>
    </row>
    <row r="28993" spans="4:4">
      <c r="D28993" s="571"/>
    </row>
    <row r="28994" spans="4:4">
      <c r="D28994" s="571"/>
    </row>
    <row r="28995" spans="4:4">
      <c r="D28995" s="571"/>
    </row>
    <row r="28996" spans="4:4">
      <c r="D28996" s="571"/>
    </row>
    <row r="28997" spans="4:4">
      <c r="D28997" s="571"/>
    </row>
    <row r="28998" spans="4:4">
      <c r="D28998" s="571"/>
    </row>
    <row r="28999" spans="4:4">
      <c r="D28999" s="571"/>
    </row>
    <row r="29000" spans="4:4">
      <c r="D29000" s="571"/>
    </row>
    <row r="29001" spans="4:4">
      <c r="D29001" s="571"/>
    </row>
    <row r="29002" spans="4:4">
      <c r="D29002" s="571"/>
    </row>
    <row r="29003" spans="4:4">
      <c r="D29003" s="571"/>
    </row>
    <row r="29004" spans="4:4">
      <c r="D29004" s="571"/>
    </row>
    <row r="29005" spans="4:4">
      <c r="D29005" s="571"/>
    </row>
    <row r="29006" spans="4:4">
      <c r="D29006" s="571"/>
    </row>
    <row r="29007" spans="4:4">
      <c r="D29007" s="571"/>
    </row>
    <row r="29008" spans="4:4">
      <c r="D29008" s="571"/>
    </row>
    <row r="29009" spans="4:4">
      <c r="D29009" s="571"/>
    </row>
    <row r="29010" spans="4:4">
      <c r="D29010" s="571"/>
    </row>
    <row r="29011" spans="4:4">
      <c r="D29011" s="571"/>
    </row>
    <row r="29012" spans="4:4">
      <c r="D29012" s="571"/>
    </row>
    <row r="29013" spans="4:4">
      <c r="D29013" s="571"/>
    </row>
    <row r="29014" spans="4:4">
      <c r="D29014" s="571"/>
    </row>
    <row r="29015" spans="4:4">
      <c r="D29015" s="571"/>
    </row>
    <row r="29016" spans="4:4">
      <c r="D29016" s="571"/>
    </row>
    <row r="29017" spans="4:4">
      <c r="D29017" s="571"/>
    </row>
    <row r="29018" spans="4:4">
      <c r="D29018" s="571"/>
    </row>
    <row r="29019" spans="4:4">
      <c r="D29019" s="571"/>
    </row>
    <row r="29020" spans="4:4">
      <c r="D29020" s="571"/>
    </row>
    <row r="29021" spans="4:4">
      <c r="D29021" s="571"/>
    </row>
    <row r="29022" spans="4:4">
      <c r="D29022" s="571"/>
    </row>
    <row r="29023" spans="4:4">
      <c r="D29023" s="571"/>
    </row>
    <row r="29024" spans="4:4">
      <c r="D29024" s="571"/>
    </row>
    <row r="29025" spans="4:4">
      <c r="D29025" s="571"/>
    </row>
    <row r="29026" spans="4:4">
      <c r="D29026" s="571"/>
    </row>
    <row r="29027" spans="4:4">
      <c r="D29027" s="571"/>
    </row>
    <row r="29028" spans="4:4">
      <c r="D29028" s="571"/>
    </row>
    <row r="29029" spans="4:4">
      <c r="D29029" s="571"/>
    </row>
    <row r="29030" spans="4:4">
      <c r="D29030" s="571"/>
    </row>
    <row r="29031" spans="4:4">
      <c r="D29031" s="571"/>
    </row>
    <row r="29032" spans="4:4">
      <c r="D29032" s="571"/>
    </row>
    <row r="29033" spans="4:4">
      <c r="D29033" s="571"/>
    </row>
    <row r="29034" spans="4:4">
      <c r="D29034" s="571"/>
    </row>
    <row r="29035" spans="4:4">
      <c r="D29035" s="571"/>
    </row>
    <row r="29036" spans="4:4">
      <c r="D29036" s="571"/>
    </row>
    <row r="29037" spans="4:4">
      <c r="D29037" s="571"/>
    </row>
    <row r="29038" spans="4:4">
      <c r="D29038" s="571"/>
    </row>
    <row r="29039" spans="4:4">
      <c r="D29039" s="571"/>
    </row>
    <row r="29040" spans="4:4">
      <c r="D29040" s="571"/>
    </row>
    <row r="29041" spans="4:4">
      <c r="D29041" s="571"/>
    </row>
    <row r="29042" spans="4:4">
      <c r="D29042" s="571"/>
    </row>
    <row r="29043" spans="4:4">
      <c r="D29043" s="571"/>
    </row>
    <row r="29044" spans="4:4">
      <c r="D29044" s="571"/>
    </row>
    <row r="29045" spans="4:4">
      <c r="D29045" s="571"/>
    </row>
    <row r="29046" spans="4:4">
      <c r="D29046" s="571"/>
    </row>
    <row r="29047" spans="4:4">
      <c r="D29047" s="571"/>
    </row>
    <row r="29048" spans="4:4">
      <c r="D29048" s="571"/>
    </row>
    <row r="29049" spans="4:4">
      <c r="D29049" s="571"/>
    </row>
    <row r="29050" spans="4:4">
      <c r="D29050" s="571"/>
    </row>
    <row r="29051" spans="4:4">
      <c r="D29051" s="571"/>
    </row>
    <row r="29052" spans="4:4">
      <c r="D29052" s="571"/>
    </row>
    <row r="29053" spans="4:4">
      <c r="D29053" s="571"/>
    </row>
    <row r="29054" spans="4:4">
      <c r="D29054" s="571"/>
    </row>
    <row r="29055" spans="4:4">
      <c r="D29055" s="571"/>
    </row>
    <row r="29056" spans="4:4">
      <c r="D29056" s="571"/>
    </row>
    <row r="29057" spans="4:4">
      <c r="D29057" s="571"/>
    </row>
    <row r="29058" spans="4:4">
      <c r="D29058" s="571"/>
    </row>
    <row r="29059" spans="4:4">
      <c r="D29059" s="571"/>
    </row>
    <row r="29060" spans="4:4">
      <c r="D29060" s="571"/>
    </row>
    <row r="29061" spans="4:4">
      <c r="D29061" s="571"/>
    </row>
    <row r="29062" spans="4:4">
      <c r="D29062" s="571"/>
    </row>
    <row r="29063" spans="4:4">
      <c r="D29063" s="571"/>
    </row>
    <row r="29064" spans="4:4">
      <c r="D29064" s="571"/>
    </row>
    <row r="29065" spans="4:4">
      <c r="D29065" s="571"/>
    </row>
    <row r="29066" spans="4:4">
      <c r="D29066" s="571"/>
    </row>
    <row r="29067" spans="4:4">
      <c r="D29067" s="571"/>
    </row>
    <row r="29068" spans="4:4">
      <c r="D29068" s="571"/>
    </row>
    <row r="29069" spans="4:4">
      <c r="D29069" s="571"/>
    </row>
    <row r="29070" spans="4:4">
      <c r="D29070" s="571"/>
    </row>
    <row r="29071" spans="4:4">
      <c r="D29071" s="571"/>
    </row>
    <row r="29072" spans="4:4">
      <c r="D29072" s="571"/>
    </row>
    <row r="29073" spans="4:4">
      <c r="D29073" s="571"/>
    </row>
    <row r="29074" spans="4:4">
      <c r="D29074" s="571"/>
    </row>
    <row r="29075" spans="4:4">
      <c r="D29075" s="571"/>
    </row>
    <row r="29076" spans="4:4">
      <c r="D29076" s="571"/>
    </row>
    <row r="29077" spans="4:4">
      <c r="D29077" s="571"/>
    </row>
    <row r="29078" spans="4:4">
      <c r="D29078" s="571"/>
    </row>
    <row r="29079" spans="4:4">
      <c r="D29079" s="571"/>
    </row>
    <row r="29080" spans="4:4">
      <c r="D29080" s="571"/>
    </row>
    <row r="29081" spans="4:4">
      <c r="D29081" s="571"/>
    </row>
    <row r="29082" spans="4:4">
      <c r="D29082" s="571"/>
    </row>
    <row r="29083" spans="4:4">
      <c r="D29083" s="571"/>
    </row>
    <row r="29084" spans="4:4">
      <c r="D29084" s="571"/>
    </row>
    <row r="29085" spans="4:4">
      <c r="D29085" s="571"/>
    </row>
    <row r="29086" spans="4:4">
      <c r="D29086" s="571"/>
    </row>
    <row r="29087" spans="4:4">
      <c r="D29087" s="571"/>
    </row>
    <row r="29088" spans="4:4">
      <c r="D29088" s="571"/>
    </row>
    <row r="29089" spans="4:4">
      <c r="D29089" s="571"/>
    </row>
    <row r="29090" spans="4:4">
      <c r="D29090" s="571"/>
    </row>
    <row r="29091" spans="4:4">
      <c r="D29091" s="571"/>
    </row>
    <row r="29092" spans="4:4">
      <c r="D29092" s="571"/>
    </row>
    <row r="29093" spans="4:4">
      <c r="D29093" s="571"/>
    </row>
    <row r="29094" spans="4:4">
      <c r="D29094" s="571"/>
    </row>
    <row r="29095" spans="4:4">
      <c r="D29095" s="571"/>
    </row>
    <row r="29096" spans="4:4">
      <c r="D29096" s="571"/>
    </row>
    <row r="29097" spans="4:4">
      <c r="D29097" s="571"/>
    </row>
    <row r="29098" spans="4:4">
      <c r="D29098" s="571"/>
    </row>
    <row r="29099" spans="4:4">
      <c r="D29099" s="571"/>
    </row>
    <row r="29100" spans="4:4">
      <c r="D29100" s="571"/>
    </row>
    <row r="29101" spans="4:4">
      <c r="D29101" s="571"/>
    </row>
    <row r="29102" spans="4:4">
      <c r="D29102" s="571"/>
    </row>
    <row r="29103" spans="4:4">
      <c r="D29103" s="571"/>
    </row>
    <row r="29104" spans="4:4">
      <c r="D29104" s="571"/>
    </row>
    <row r="29105" spans="4:4">
      <c r="D29105" s="571"/>
    </row>
    <row r="29106" spans="4:4">
      <c r="D29106" s="571"/>
    </row>
    <row r="29107" spans="4:4">
      <c r="D29107" s="571"/>
    </row>
    <row r="29108" spans="4:4">
      <c r="D29108" s="571"/>
    </row>
    <row r="29109" spans="4:4">
      <c r="D29109" s="571"/>
    </row>
    <row r="29110" spans="4:4">
      <c r="D29110" s="571"/>
    </row>
    <row r="29111" spans="4:4">
      <c r="D29111" s="571"/>
    </row>
    <row r="29112" spans="4:4">
      <c r="D29112" s="571"/>
    </row>
    <row r="29113" spans="4:4">
      <c r="D29113" s="571"/>
    </row>
    <row r="29114" spans="4:4">
      <c r="D29114" s="571"/>
    </row>
    <row r="29115" spans="4:4">
      <c r="D29115" s="571"/>
    </row>
    <row r="29116" spans="4:4">
      <c r="D29116" s="571"/>
    </row>
    <row r="29117" spans="4:4">
      <c r="D29117" s="571"/>
    </row>
    <row r="29118" spans="4:4">
      <c r="D29118" s="571"/>
    </row>
    <row r="29119" spans="4:4">
      <c r="D29119" s="571"/>
    </row>
    <row r="29120" spans="4:4">
      <c r="D29120" s="571"/>
    </row>
    <row r="29121" spans="4:4">
      <c r="D29121" s="571"/>
    </row>
    <row r="29122" spans="4:4">
      <c r="D29122" s="571"/>
    </row>
    <row r="29123" spans="4:4">
      <c r="D29123" s="571"/>
    </row>
    <row r="29124" spans="4:4">
      <c r="D29124" s="571"/>
    </row>
    <row r="29125" spans="4:4">
      <c r="D29125" s="571"/>
    </row>
    <row r="29126" spans="4:4">
      <c r="D29126" s="571"/>
    </row>
    <row r="29127" spans="4:4">
      <c r="D29127" s="571"/>
    </row>
    <row r="29128" spans="4:4">
      <c r="D29128" s="571"/>
    </row>
    <row r="29129" spans="4:4">
      <c r="D29129" s="571"/>
    </row>
    <row r="29130" spans="4:4">
      <c r="D29130" s="571"/>
    </row>
    <row r="29131" spans="4:4">
      <c r="D29131" s="571"/>
    </row>
    <row r="29132" spans="4:4">
      <c r="D29132" s="571"/>
    </row>
    <row r="29133" spans="4:4">
      <c r="D29133" s="571"/>
    </row>
    <row r="29134" spans="4:4">
      <c r="D29134" s="571"/>
    </row>
    <row r="29135" spans="4:4">
      <c r="D29135" s="571"/>
    </row>
    <row r="29136" spans="4:4">
      <c r="D29136" s="571"/>
    </row>
    <row r="29137" spans="4:4">
      <c r="D29137" s="571"/>
    </row>
    <row r="29138" spans="4:4">
      <c r="D29138" s="571"/>
    </row>
    <row r="29139" spans="4:4">
      <c r="D29139" s="571"/>
    </row>
    <row r="29140" spans="4:4">
      <c r="D29140" s="571"/>
    </row>
    <row r="29141" spans="4:4">
      <c r="D29141" s="571"/>
    </row>
    <row r="29142" spans="4:4">
      <c r="D29142" s="571"/>
    </row>
    <row r="29143" spans="4:4">
      <c r="D29143" s="571"/>
    </row>
    <row r="29144" spans="4:4">
      <c r="D29144" s="571"/>
    </row>
    <row r="29145" spans="4:4">
      <c r="D29145" s="571"/>
    </row>
    <row r="29146" spans="4:4">
      <c r="D29146" s="571"/>
    </row>
    <row r="29147" spans="4:4">
      <c r="D29147" s="571"/>
    </row>
    <row r="29148" spans="4:4">
      <c r="D29148" s="571"/>
    </row>
    <row r="29149" spans="4:4">
      <c r="D29149" s="571"/>
    </row>
    <row r="29150" spans="4:4">
      <c r="D29150" s="571"/>
    </row>
    <row r="29151" spans="4:4">
      <c r="D29151" s="571"/>
    </row>
    <row r="29152" spans="4:4">
      <c r="D29152" s="571"/>
    </row>
    <row r="29153" spans="4:4">
      <c r="D29153" s="571"/>
    </row>
    <row r="29154" spans="4:4">
      <c r="D29154" s="571"/>
    </row>
    <row r="29155" spans="4:4">
      <c r="D29155" s="571"/>
    </row>
    <row r="29156" spans="4:4">
      <c r="D29156" s="571"/>
    </row>
    <row r="29157" spans="4:4">
      <c r="D29157" s="571"/>
    </row>
    <row r="29158" spans="4:4">
      <c r="D29158" s="571"/>
    </row>
    <row r="29159" spans="4:4">
      <c r="D29159" s="571"/>
    </row>
    <row r="29160" spans="4:4">
      <c r="D29160" s="571"/>
    </row>
    <row r="29161" spans="4:4">
      <c r="D29161" s="571"/>
    </row>
    <row r="29162" spans="4:4">
      <c r="D29162" s="571"/>
    </row>
    <row r="29163" spans="4:4">
      <c r="D29163" s="571"/>
    </row>
    <row r="29164" spans="4:4">
      <c r="D29164" s="571"/>
    </row>
    <row r="29165" spans="4:4">
      <c r="D29165" s="571"/>
    </row>
    <row r="29166" spans="4:4">
      <c r="D29166" s="571"/>
    </row>
    <row r="29167" spans="4:4">
      <c r="D29167" s="571"/>
    </row>
    <row r="29168" spans="4:4">
      <c r="D29168" s="571"/>
    </row>
    <row r="29169" spans="4:4">
      <c r="D29169" s="571"/>
    </row>
    <row r="29170" spans="4:4">
      <c r="D29170" s="571"/>
    </row>
    <row r="29171" spans="4:4">
      <c r="D29171" s="571"/>
    </row>
    <row r="29172" spans="4:4">
      <c r="D29172" s="571"/>
    </row>
    <row r="29173" spans="4:4">
      <c r="D29173" s="571"/>
    </row>
    <row r="29174" spans="4:4">
      <c r="D29174" s="571"/>
    </row>
    <row r="29175" spans="4:4">
      <c r="D29175" s="571"/>
    </row>
    <row r="29176" spans="4:4">
      <c r="D29176" s="571"/>
    </row>
    <row r="29177" spans="4:4">
      <c r="D29177" s="571"/>
    </row>
    <row r="29178" spans="4:4">
      <c r="D29178" s="571"/>
    </row>
    <row r="29179" spans="4:4">
      <c r="D29179" s="571"/>
    </row>
    <row r="29180" spans="4:4">
      <c r="D29180" s="571"/>
    </row>
    <row r="29181" spans="4:4">
      <c r="D29181" s="571"/>
    </row>
    <row r="29182" spans="4:4">
      <c r="D29182" s="571"/>
    </row>
    <row r="29183" spans="4:4">
      <c r="D29183" s="571"/>
    </row>
    <row r="29184" spans="4:4">
      <c r="D29184" s="571"/>
    </row>
    <row r="29185" spans="4:4">
      <c r="D29185" s="571"/>
    </row>
    <row r="29186" spans="4:4">
      <c r="D29186" s="571"/>
    </row>
    <row r="29187" spans="4:4">
      <c r="D29187" s="571"/>
    </row>
    <row r="29188" spans="4:4">
      <c r="D29188" s="571"/>
    </row>
    <row r="29189" spans="4:4">
      <c r="D29189" s="571"/>
    </row>
    <row r="29190" spans="4:4">
      <c r="D29190" s="571"/>
    </row>
    <row r="29191" spans="4:4">
      <c r="D29191" s="571"/>
    </row>
    <row r="29192" spans="4:4">
      <c r="D29192" s="571"/>
    </row>
    <row r="29193" spans="4:4">
      <c r="D29193" s="571"/>
    </row>
    <row r="29194" spans="4:4">
      <c r="D29194" s="571"/>
    </row>
    <row r="29195" spans="4:4">
      <c r="D29195" s="571"/>
    </row>
    <row r="29196" spans="4:4">
      <c r="D29196" s="571"/>
    </row>
    <row r="29197" spans="4:4">
      <c r="D29197" s="571"/>
    </row>
    <row r="29198" spans="4:4">
      <c r="D29198" s="571"/>
    </row>
    <row r="29199" spans="4:4">
      <c r="D29199" s="571"/>
    </row>
    <row r="29200" spans="4:4">
      <c r="D29200" s="571"/>
    </row>
    <row r="29201" spans="4:4">
      <c r="D29201" s="571"/>
    </row>
    <row r="29202" spans="4:4">
      <c r="D29202" s="571"/>
    </row>
    <row r="29203" spans="4:4">
      <c r="D29203" s="571"/>
    </row>
    <row r="29204" spans="4:4">
      <c r="D29204" s="571"/>
    </row>
    <row r="29205" spans="4:4">
      <c r="D29205" s="571"/>
    </row>
    <row r="29206" spans="4:4">
      <c r="D29206" s="571"/>
    </row>
    <row r="29207" spans="4:4">
      <c r="D29207" s="571"/>
    </row>
    <row r="29208" spans="4:4">
      <c r="D29208" s="571"/>
    </row>
    <row r="29209" spans="4:4">
      <c r="D29209" s="571"/>
    </row>
    <row r="29210" spans="4:4">
      <c r="D29210" s="571"/>
    </row>
    <row r="29211" spans="4:4">
      <c r="D29211" s="571"/>
    </row>
    <row r="29212" spans="4:4">
      <c r="D29212" s="571"/>
    </row>
    <row r="29213" spans="4:4">
      <c r="D29213" s="571"/>
    </row>
    <row r="29214" spans="4:4">
      <c r="D29214" s="571"/>
    </row>
    <row r="29215" spans="4:4">
      <c r="D29215" s="571"/>
    </row>
    <row r="29216" spans="4:4">
      <c r="D29216" s="571"/>
    </row>
    <row r="29217" spans="4:4">
      <c r="D29217" s="571"/>
    </row>
    <row r="29218" spans="4:4">
      <c r="D29218" s="571"/>
    </row>
    <row r="29219" spans="4:4">
      <c r="D29219" s="571"/>
    </row>
    <row r="29220" spans="4:4">
      <c r="D29220" s="571"/>
    </row>
    <row r="29221" spans="4:4">
      <c r="D29221" s="571"/>
    </row>
    <row r="29222" spans="4:4">
      <c r="D29222" s="571"/>
    </row>
    <row r="29223" spans="4:4">
      <c r="D29223" s="571"/>
    </row>
    <row r="29224" spans="4:4">
      <c r="D29224" s="571"/>
    </row>
    <row r="29225" spans="4:4">
      <c r="D29225" s="571"/>
    </row>
    <row r="29226" spans="4:4">
      <c r="D29226" s="571"/>
    </row>
    <row r="29227" spans="4:4">
      <c r="D29227" s="571"/>
    </row>
    <row r="29228" spans="4:4">
      <c r="D29228" s="571"/>
    </row>
    <row r="29229" spans="4:4">
      <c r="D29229" s="571"/>
    </row>
    <row r="29230" spans="4:4">
      <c r="D29230" s="571"/>
    </row>
    <row r="29231" spans="4:4">
      <c r="D29231" s="571"/>
    </row>
    <row r="29232" spans="4:4">
      <c r="D29232" s="571"/>
    </row>
    <row r="29233" spans="4:4">
      <c r="D29233" s="571"/>
    </row>
    <row r="29234" spans="4:4">
      <c r="D29234" s="571"/>
    </row>
    <row r="29235" spans="4:4">
      <c r="D29235" s="571"/>
    </row>
    <row r="29236" spans="4:4">
      <c r="D29236" s="571"/>
    </row>
    <row r="29237" spans="4:4">
      <c r="D29237" s="571"/>
    </row>
    <row r="29238" spans="4:4">
      <c r="D29238" s="571"/>
    </row>
    <row r="29239" spans="4:4">
      <c r="D29239" s="571"/>
    </row>
    <row r="29240" spans="4:4">
      <c r="D29240" s="571"/>
    </row>
    <row r="29241" spans="4:4">
      <c r="D29241" s="571"/>
    </row>
    <row r="29242" spans="4:4">
      <c r="D29242" s="571"/>
    </row>
    <row r="29243" spans="4:4">
      <c r="D29243" s="571"/>
    </row>
    <row r="29244" spans="4:4">
      <c r="D29244" s="571"/>
    </row>
    <row r="29245" spans="4:4">
      <c r="D29245" s="571"/>
    </row>
    <row r="29246" spans="4:4">
      <c r="D29246" s="571"/>
    </row>
    <row r="29247" spans="4:4">
      <c r="D29247" s="571"/>
    </row>
    <row r="29248" spans="4:4">
      <c r="D29248" s="571"/>
    </row>
    <row r="29249" spans="4:4">
      <c r="D29249" s="571"/>
    </row>
    <row r="29250" spans="4:4">
      <c r="D29250" s="571"/>
    </row>
    <row r="29251" spans="4:4">
      <c r="D29251" s="571"/>
    </row>
    <row r="29252" spans="4:4">
      <c r="D29252" s="571"/>
    </row>
    <row r="29253" spans="4:4">
      <c r="D29253" s="571"/>
    </row>
    <row r="29254" spans="4:4">
      <c r="D29254" s="571"/>
    </row>
    <row r="29255" spans="4:4">
      <c r="D29255" s="571"/>
    </row>
    <row r="29256" spans="4:4">
      <c r="D29256" s="571"/>
    </row>
    <row r="29257" spans="4:4">
      <c r="D29257" s="571"/>
    </row>
    <row r="29258" spans="4:4">
      <c r="D29258" s="571"/>
    </row>
    <row r="29259" spans="4:4">
      <c r="D29259" s="571"/>
    </row>
    <row r="29260" spans="4:4">
      <c r="D29260" s="571"/>
    </row>
    <row r="29261" spans="4:4">
      <c r="D29261" s="571"/>
    </row>
    <row r="29262" spans="4:4">
      <c r="D29262" s="571"/>
    </row>
    <row r="29263" spans="4:4">
      <c r="D29263" s="571"/>
    </row>
    <row r="29264" spans="4:4">
      <c r="D29264" s="571"/>
    </row>
    <row r="29265" spans="4:4">
      <c r="D29265" s="571"/>
    </row>
    <row r="29266" spans="4:4">
      <c r="D29266" s="571"/>
    </row>
    <row r="29267" spans="4:4">
      <c r="D29267" s="571"/>
    </row>
    <row r="29268" spans="4:4">
      <c r="D29268" s="571"/>
    </row>
    <row r="29269" spans="4:4">
      <c r="D29269" s="571"/>
    </row>
    <row r="29270" spans="4:4">
      <c r="D29270" s="571"/>
    </row>
    <row r="29271" spans="4:4">
      <c r="D29271" s="571"/>
    </row>
    <row r="29272" spans="4:4">
      <c r="D29272" s="571"/>
    </row>
    <row r="29273" spans="4:4">
      <c r="D29273" s="571"/>
    </row>
    <row r="29274" spans="4:4">
      <c r="D29274" s="571"/>
    </row>
    <row r="29275" spans="4:4">
      <c r="D29275" s="571"/>
    </row>
    <row r="29276" spans="4:4">
      <c r="D29276" s="571"/>
    </row>
    <row r="29277" spans="4:4">
      <c r="D29277" s="571"/>
    </row>
    <row r="29278" spans="4:4">
      <c r="D29278" s="571"/>
    </row>
    <row r="29279" spans="4:4">
      <c r="D29279" s="571"/>
    </row>
    <row r="29280" spans="4:4">
      <c r="D29280" s="571"/>
    </row>
    <row r="29281" spans="4:4">
      <c r="D29281" s="571"/>
    </row>
    <row r="29282" spans="4:4">
      <c r="D29282" s="571"/>
    </row>
    <row r="29283" spans="4:4">
      <c r="D29283" s="571"/>
    </row>
    <row r="29284" spans="4:4">
      <c r="D29284" s="571"/>
    </row>
    <row r="29285" spans="4:4">
      <c r="D29285" s="571"/>
    </row>
    <row r="29286" spans="4:4">
      <c r="D29286" s="571"/>
    </row>
    <row r="29287" spans="4:4">
      <c r="D29287" s="571"/>
    </row>
    <row r="29288" spans="4:4">
      <c r="D29288" s="571"/>
    </row>
    <row r="29289" spans="4:4">
      <c r="D29289" s="571"/>
    </row>
    <row r="29290" spans="4:4">
      <c r="D29290" s="571"/>
    </row>
    <row r="29291" spans="4:4">
      <c r="D29291" s="571"/>
    </row>
    <row r="29292" spans="4:4">
      <c r="D29292" s="571"/>
    </row>
    <row r="29293" spans="4:4">
      <c r="D29293" s="571"/>
    </row>
    <row r="29294" spans="4:4">
      <c r="D29294" s="571"/>
    </row>
    <row r="29295" spans="4:4">
      <c r="D29295" s="571"/>
    </row>
    <row r="29296" spans="4:4">
      <c r="D29296" s="571"/>
    </row>
    <row r="29297" spans="4:4">
      <c r="D29297" s="571"/>
    </row>
    <row r="29298" spans="4:4">
      <c r="D29298" s="571"/>
    </row>
    <row r="29299" spans="4:4">
      <c r="D29299" s="571"/>
    </row>
    <row r="29300" spans="4:4">
      <c r="D29300" s="571"/>
    </row>
    <row r="29301" spans="4:4">
      <c r="D29301" s="571"/>
    </row>
    <row r="29302" spans="4:4">
      <c r="D29302" s="571"/>
    </row>
    <row r="29303" spans="4:4">
      <c r="D29303" s="571"/>
    </row>
    <row r="29304" spans="4:4">
      <c r="D29304" s="571"/>
    </row>
    <row r="29305" spans="4:4">
      <c r="D29305" s="571"/>
    </row>
    <row r="29306" spans="4:4">
      <c r="D29306" s="571"/>
    </row>
    <row r="29307" spans="4:4">
      <c r="D29307" s="571"/>
    </row>
    <row r="29308" spans="4:4">
      <c r="D29308" s="571"/>
    </row>
    <row r="29309" spans="4:4">
      <c r="D29309" s="571"/>
    </row>
    <row r="29310" spans="4:4">
      <c r="D29310" s="571"/>
    </row>
    <row r="29311" spans="4:4">
      <c r="D29311" s="571"/>
    </row>
    <row r="29312" spans="4:4">
      <c r="D29312" s="571"/>
    </row>
    <row r="29313" spans="4:4">
      <c r="D29313" s="571"/>
    </row>
    <row r="29314" spans="4:4">
      <c r="D29314" s="571"/>
    </row>
    <row r="29315" spans="4:4">
      <c r="D29315" s="571"/>
    </row>
    <row r="29316" spans="4:4">
      <c r="D29316" s="571"/>
    </row>
    <row r="29317" spans="4:4">
      <c r="D29317" s="571"/>
    </row>
    <row r="29318" spans="4:4">
      <c r="D29318" s="571"/>
    </row>
    <row r="29319" spans="4:4">
      <c r="D29319" s="571"/>
    </row>
    <row r="29320" spans="4:4">
      <c r="D29320" s="571"/>
    </row>
    <row r="29321" spans="4:4">
      <c r="D29321" s="571"/>
    </row>
    <row r="29322" spans="4:4">
      <c r="D29322" s="571"/>
    </row>
    <row r="29323" spans="4:4">
      <c r="D29323" s="571"/>
    </row>
    <row r="29324" spans="4:4">
      <c r="D29324" s="571"/>
    </row>
    <row r="29325" spans="4:4">
      <c r="D29325" s="571"/>
    </row>
    <row r="29326" spans="4:4">
      <c r="D29326" s="571"/>
    </row>
    <row r="29327" spans="4:4">
      <c r="D29327" s="571"/>
    </row>
    <row r="29328" spans="4:4">
      <c r="D29328" s="571"/>
    </row>
    <row r="29329" spans="4:4">
      <c r="D29329" s="571"/>
    </row>
    <row r="29330" spans="4:4">
      <c r="D29330" s="571"/>
    </row>
    <row r="29331" spans="4:4">
      <c r="D29331" s="571"/>
    </row>
    <row r="29332" spans="4:4">
      <c r="D29332" s="571"/>
    </row>
    <row r="29333" spans="4:4">
      <c r="D29333" s="571"/>
    </row>
    <row r="29334" spans="4:4">
      <c r="D29334" s="571"/>
    </row>
    <row r="29335" spans="4:4">
      <c r="D29335" s="571"/>
    </row>
    <row r="29336" spans="4:4">
      <c r="D29336" s="571"/>
    </row>
    <row r="29337" spans="4:4">
      <c r="D29337" s="571"/>
    </row>
    <row r="29338" spans="4:4">
      <c r="D29338" s="571"/>
    </row>
    <row r="29339" spans="4:4">
      <c r="D29339" s="571"/>
    </row>
    <row r="29340" spans="4:4">
      <c r="D29340" s="571"/>
    </row>
    <row r="29341" spans="4:4">
      <c r="D29341" s="571"/>
    </row>
    <row r="29342" spans="4:4">
      <c r="D29342" s="571"/>
    </row>
    <row r="29343" spans="4:4">
      <c r="D29343" s="571"/>
    </row>
    <row r="29344" spans="4:4">
      <c r="D29344" s="571"/>
    </row>
    <row r="29345" spans="4:4">
      <c r="D29345" s="571"/>
    </row>
    <row r="29346" spans="4:4">
      <c r="D29346" s="571"/>
    </row>
    <row r="29347" spans="4:4">
      <c r="D29347" s="571"/>
    </row>
    <row r="29348" spans="4:4">
      <c r="D29348" s="571"/>
    </row>
    <row r="29349" spans="4:4">
      <c r="D29349" s="571"/>
    </row>
    <row r="29350" spans="4:4">
      <c r="D29350" s="571"/>
    </row>
    <row r="29351" spans="4:4">
      <c r="D29351" s="571"/>
    </row>
    <row r="29352" spans="4:4">
      <c r="D29352" s="571"/>
    </row>
    <row r="29353" spans="4:4">
      <c r="D29353" s="571"/>
    </row>
    <row r="29354" spans="4:4">
      <c r="D29354" s="571"/>
    </row>
    <row r="29355" spans="4:4">
      <c r="D29355" s="571"/>
    </row>
    <row r="29356" spans="4:4">
      <c r="D29356" s="571"/>
    </row>
    <row r="29357" spans="4:4">
      <c r="D29357" s="571"/>
    </row>
    <row r="29358" spans="4:4">
      <c r="D29358" s="571"/>
    </row>
    <row r="29359" spans="4:4">
      <c r="D29359" s="571"/>
    </row>
    <row r="29360" spans="4:4">
      <c r="D29360" s="571"/>
    </row>
    <row r="29361" spans="4:4">
      <c r="D29361" s="571"/>
    </row>
    <row r="29362" spans="4:4">
      <c r="D29362" s="571"/>
    </row>
    <row r="29363" spans="4:4">
      <c r="D29363" s="571"/>
    </row>
    <row r="29364" spans="4:4">
      <c r="D29364" s="571"/>
    </row>
    <row r="29365" spans="4:4">
      <c r="D29365" s="571"/>
    </row>
    <row r="29366" spans="4:4">
      <c r="D29366" s="571"/>
    </row>
    <row r="29367" spans="4:4">
      <c r="D29367" s="571"/>
    </row>
    <row r="29368" spans="4:4">
      <c r="D29368" s="571"/>
    </row>
    <row r="29369" spans="4:4">
      <c r="D29369" s="571"/>
    </row>
    <row r="29370" spans="4:4">
      <c r="D29370" s="571"/>
    </row>
    <row r="29371" spans="4:4">
      <c r="D29371" s="571"/>
    </row>
    <row r="29372" spans="4:4">
      <c r="D29372" s="571"/>
    </row>
    <row r="29373" spans="4:4">
      <c r="D29373" s="571"/>
    </row>
    <row r="29374" spans="4:4">
      <c r="D29374" s="571"/>
    </row>
    <row r="29375" spans="4:4">
      <c r="D29375" s="571"/>
    </row>
    <row r="29376" spans="4:4">
      <c r="D29376" s="571"/>
    </row>
    <row r="29377" spans="4:4">
      <c r="D29377" s="571"/>
    </row>
    <row r="29378" spans="4:4">
      <c r="D29378" s="571"/>
    </row>
    <row r="29379" spans="4:4">
      <c r="D29379" s="571"/>
    </row>
    <row r="29380" spans="4:4">
      <c r="D29380" s="571"/>
    </row>
    <row r="29381" spans="4:4">
      <c r="D29381" s="571"/>
    </row>
    <row r="29382" spans="4:4">
      <c r="D29382" s="571"/>
    </row>
    <row r="29383" spans="4:4">
      <c r="D29383" s="571"/>
    </row>
    <row r="29384" spans="4:4">
      <c r="D29384" s="571"/>
    </row>
    <row r="29385" spans="4:4">
      <c r="D29385" s="571"/>
    </row>
    <row r="29386" spans="4:4">
      <c r="D29386" s="571"/>
    </row>
    <row r="29387" spans="4:4">
      <c r="D29387" s="571"/>
    </row>
    <row r="29388" spans="4:4">
      <c r="D29388" s="571"/>
    </row>
    <row r="29389" spans="4:4">
      <c r="D29389" s="571"/>
    </row>
    <row r="29390" spans="4:4">
      <c r="D29390" s="571"/>
    </row>
    <row r="29391" spans="4:4">
      <c r="D29391" s="571"/>
    </row>
    <row r="29392" spans="4:4">
      <c r="D29392" s="571"/>
    </row>
    <row r="29393" spans="4:4">
      <c r="D29393" s="571"/>
    </row>
    <row r="29394" spans="4:4">
      <c r="D29394" s="571"/>
    </row>
    <row r="29395" spans="4:4">
      <c r="D29395" s="571"/>
    </row>
    <row r="29396" spans="4:4">
      <c r="D29396" s="571"/>
    </row>
    <row r="29397" spans="4:4">
      <c r="D29397" s="571"/>
    </row>
    <row r="29398" spans="4:4">
      <c r="D29398" s="571"/>
    </row>
    <row r="29399" spans="4:4">
      <c r="D29399" s="571"/>
    </row>
    <row r="29400" spans="4:4">
      <c r="D29400" s="571"/>
    </row>
    <row r="29401" spans="4:4">
      <c r="D29401" s="571"/>
    </row>
    <row r="29402" spans="4:4">
      <c r="D29402" s="571"/>
    </row>
    <row r="29403" spans="4:4">
      <c r="D29403" s="571"/>
    </row>
    <row r="29404" spans="4:4">
      <c r="D29404" s="571"/>
    </row>
    <row r="29405" spans="4:4">
      <c r="D29405" s="571"/>
    </row>
    <row r="29406" spans="4:4">
      <c r="D29406" s="571"/>
    </row>
    <row r="29407" spans="4:4">
      <c r="D29407" s="571"/>
    </row>
    <row r="29408" spans="4:4">
      <c r="D29408" s="571"/>
    </row>
    <row r="29409" spans="4:4">
      <c r="D29409" s="571"/>
    </row>
    <row r="29410" spans="4:4">
      <c r="D29410" s="571"/>
    </row>
    <row r="29411" spans="4:4">
      <c r="D29411" s="571"/>
    </row>
    <row r="29412" spans="4:4">
      <c r="D29412" s="571"/>
    </row>
    <row r="29413" spans="4:4">
      <c r="D29413" s="571"/>
    </row>
    <row r="29414" spans="4:4">
      <c r="D29414" s="571"/>
    </row>
    <row r="29415" spans="4:4">
      <c r="D29415" s="571"/>
    </row>
    <row r="29416" spans="4:4">
      <c r="D29416" s="571"/>
    </row>
    <row r="29417" spans="4:4">
      <c r="D29417" s="571"/>
    </row>
    <row r="29418" spans="4:4">
      <c r="D29418" s="571"/>
    </row>
    <row r="29419" spans="4:4">
      <c r="D29419" s="571"/>
    </row>
    <row r="29420" spans="4:4">
      <c r="D29420" s="571"/>
    </row>
    <row r="29421" spans="4:4">
      <c r="D29421" s="571"/>
    </row>
    <row r="29422" spans="4:4">
      <c r="D29422" s="571"/>
    </row>
    <row r="29423" spans="4:4">
      <c r="D29423" s="571"/>
    </row>
    <row r="29424" spans="4:4">
      <c r="D29424" s="571"/>
    </row>
    <row r="29425" spans="4:4">
      <c r="D29425" s="571"/>
    </row>
    <row r="29426" spans="4:4">
      <c r="D29426" s="571"/>
    </row>
    <row r="29427" spans="4:4">
      <c r="D29427" s="571"/>
    </row>
    <row r="29428" spans="4:4">
      <c r="D29428" s="571"/>
    </row>
    <row r="29429" spans="4:4">
      <c r="D29429" s="571"/>
    </row>
    <row r="29430" spans="4:4">
      <c r="D29430" s="571"/>
    </row>
    <row r="29431" spans="4:4">
      <c r="D29431" s="571"/>
    </row>
    <row r="29432" spans="4:4">
      <c r="D29432" s="571"/>
    </row>
    <row r="29433" spans="4:4">
      <c r="D29433" s="571"/>
    </row>
    <row r="29434" spans="4:4">
      <c r="D29434" s="571"/>
    </row>
    <row r="29435" spans="4:4">
      <c r="D29435" s="571"/>
    </row>
    <row r="29436" spans="4:4">
      <c r="D29436" s="571"/>
    </row>
    <row r="29437" spans="4:4">
      <c r="D29437" s="571"/>
    </row>
    <row r="29438" spans="4:4">
      <c r="D29438" s="571"/>
    </row>
    <row r="29439" spans="4:4">
      <c r="D29439" s="571"/>
    </row>
    <row r="29440" spans="4:4">
      <c r="D29440" s="571"/>
    </row>
    <row r="29441" spans="4:4">
      <c r="D29441" s="571"/>
    </row>
    <row r="29442" spans="4:4">
      <c r="D29442" s="571"/>
    </row>
    <row r="29443" spans="4:4">
      <c r="D29443" s="571"/>
    </row>
    <row r="29444" spans="4:4">
      <c r="D29444" s="571"/>
    </row>
    <row r="29445" spans="4:4">
      <c r="D29445" s="571"/>
    </row>
    <row r="29446" spans="4:4">
      <c r="D29446" s="571"/>
    </row>
    <row r="29447" spans="4:4">
      <c r="D29447" s="571"/>
    </row>
    <row r="29448" spans="4:4">
      <c r="D29448" s="571"/>
    </row>
    <row r="29449" spans="4:4">
      <c r="D29449" s="571"/>
    </row>
    <row r="29450" spans="4:4">
      <c r="D29450" s="571"/>
    </row>
    <row r="29451" spans="4:4">
      <c r="D29451" s="571"/>
    </row>
    <row r="29452" spans="4:4">
      <c r="D29452" s="571"/>
    </row>
    <row r="29453" spans="4:4">
      <c r="D29453" s="571"/>
    </row>
    <row r="29454" spans="4:4">
      <c r="D29454" s="571"/>
    </row>
    <row r="29455" spans="4:4">
      <c r="D29455" s="571"/>
    </row>
    <row r="29456" spans="4:4">
      <c r="D29456" s="571"/>
    </row>
    <row r="29457" spans="4:4">
      <c r="D29457" s="571"/>
    </row>
    <row r="29458" spans="4:4">
      <c r="D29458" s="571"/>
    </row>
    <row r="29459" spans="4:4">
      <c r="D29459" s="571"/>
    </row>
    <row r="29460" spans="4:4">
      <c r="D29460" s="571"/>
    </row>
    <row r="29461" spans="4:4">
      <c r="D29461" s="571"/>
    </row>
    <row r="29462" spans="4:4">
      <c r="D29462" s="571"/>
    </row>
    <row r="29463" spans="4:4">
      <c r="D29463" s="571"/>
    </row>
    <row r="29464" spans="4:4">
      <c r="D29464" s="571"/>
    </row>
    <row r="29465" spans="4:4">
      <c r="D29465" s="571"/>
    </row>
    <row r="29466" spans="4:4">
      <c r="D29466" s="571"/>
    </row>
    <row r="29467" spans="4:4">
      <c r="D29467" s="571"/>
    </row>
    <row r="29468" spans="4:4">
      <c r="D29468" s="571"/>
    </row>
    <row r="29469" spans="4:4">
      <c r="D29469" s="571"/>
    </row>
    <row r="29470" spans="4:4">
      <c r="D29470" s="571"/>
    </row>
    <row r="29471" spans="4:4">
      <c r="D29471" s="571"/>
    </row>
    <row r="29472" spans="4:4">
      <c r="D29472" s="571"/>
    </row>
    <row r="29473" spans="4:4">
      <c r="D29473" s="571"/>
    </row>
    <row r="29474" spans="4:4">
      <c r="D29474" s="571"/>
    </row>
    <row r="29475" spans="4:4">
      <c r="D29475" s="571"/>
    </row>
    <row r="29476" spans="4:4">
      <c r="D29476" s="571"/>
    </row>
    <row r="29477" spans="4:4">
      <c r="D29477" s="571"/>
    </row>
    <row r="29478" spans="4:4">
      <c r="D29478" s="571"/>
    </row>
    <row r="29479" spans="4:4">
      <c r="D29479" s="571"/>
    </row>
    <row r="29480" spans="4:4">
      <c r="D29480" s="571"/>
    </row>
    <row r="29481" spans="4:4">
      <c r="D29481" s="571"/>
    </row>
    <row r="29482" spans="4:4">
      <c r="D29482" s="571"/>
    </row>
    <row r="29483" spans="4:4">
      <c r="D29483" s="571"/>
    </row>
    <row r="29484" spans="4:4">
      <c r="D29484" s="571"/>
    </row>
    <row r="29485" spans="4:4">
      <c r="D29485" s="571"/>
    </row>
    <row r="29486" spans="4:4">
      <c r="D29486" s="571"/>
    </row>
    <row r="29487" spans="4:4">
      <c r="D29487" s="571"/>
    </row>
    <row r="29488" spans="4:4">
      <c r="D29488" s="571"/>
    </row>
    <row r="29489" spans="4:4">
      <c r="D29489" s="571"/>
    </row>
    <row r="29490" spans="4:4">
      <c r="D29490" s="571"/>
    </row>
    <row r="29491" spans="4:4">
      <c r="D29491" s="571"/>
    </row>
    <row r="29492" spans="4:4">
      <c r="D29492" s="571"/>
    </row>
    <row r="29493" spans="4:4">
      <c r="D29493" s="571"/>
    </row>
    <row r="29494" spans="4:4">
      <c r="D29494" s="571"/>
    </row>
    <row r="29495" spans="4:4">
      <c r="D29495" s="571"/>
    </row>
    <row r="29496" spans="4:4">
      <c r="D29496" s="571"/>
    </row>
    <row r="29497" spans="4:4">
      <c r="D29497" s="571"/>
    </row>
    <row r="29498" spans="4:4">
      <c r="D29498" s="571"/>
    </row>
    <row r="29499" spans="4:4">
      <c r="D29499" s="571"/>
    </row>
    <row r="29500" spans="4:4">
      <c r="D29500" s="571"/>
    </row>
    <row r="29501" spans="4:4">
      <c r="D29501" s="571"/>
    </row>
    <row r="29502" spans="4:4">
      <c r="D29502" s="571"/>
    </row>
    <row r="29503" spans="4:4">
      <c r="D29503" s="571"/>
    </row>
    <row r="29504" spans="4:4">
      <c r="D29504" s="571"/>
    </row>
    <row r="29505" spans="4:4">
      <c r="D29505" s="571"/>
    </row>
    <row r="29506" spans="4:4">
      <c r="D29506" s="571"/>
    </row>
    <row r="29507" spans="4:4">
      <c r="D29507" s="571"/>
    </row>
    <row r="29508" spans="4:4">
      <c r="D29508" s="571"/>
    </row>
    <row r="29509" spans="4:4">
      <c r="D29509" s="571"/>
    </row>
    <row r="29510" spans="4:4">
      <c r="D29510" s="571"/>
    </row>
    <row r="29511" spans="4:4">
      <c r="D29511" s="571"/>
    </row>
    <row r="29512" spans="4:4">
      <c r="D29512" s="571"/>
    </row>
    <row r="29513" spans="4:4">
      <c r="D29513" s="571"/>
    </row>
    <row r="29514" spans="4:4">
      <c r="D29514" s="571"/>
    </row>
    <row r="29515" spans="4:4">
      <c r="D29515" s="571"/>
    </row>
    <row r="29516" spans="4:4">
      <c r="D29516" s="571"/>
    </row>
    <row r="29517" spans="4:4">
      <c r="D29517" s="571"/>
    </row>
    <row r="29518" spans="4:4">
      <c r="D29518" s="571"/>
    </row>
    <row r="29519" spans="4:4">
      <c r="D29519" s="571"/>
    </row>
    <row r="29520" spans="4:4">
      <c r="D29520" s="571"/>
    </row>
    <row r="29521" spans="4:4">
      <c r="D29521" s="571"/>
    </row>
    <row r="29522" spans="4:4">
      <c r="D29522" s="571"/>
    </row>
    <row r="29523" spans="4:4">
      <c r="D29523" s="571"/>
    </row>
    <row r="29524" spans="4:4">
      <c r="D29524" s="571"/>
    </row>
    <row r="29525" spans="4:4">
      <c r="D29525" s="571"/>
    </row>
    <row r="29526" spans="4:4">
      <c r="D29526" s="571"/>
    </row>
    <row r="29527" spans="4:4">
      <c r="D29527" s="571"/>
    </row>
    <row r="29528" spans="4:4">
      <c r="D29528" s="571"/>
    </row>
    <row r="29529" spans="4:4">
      <c r="D29529" s="571"/>
    </row>
    <row r="29530" spans="4:4">
      <c r="D29530" s="571"/>
    </row>
    <row r="29531" spans="4:4">
      <c r="D29531" s="571"/>
    </row>
    <row r="29532" spans="4:4">
      <c r="D29532" s="571"/>
    </row>
    <row r="29533" spans="4:4">
      <c r="D29533" s="571"/>
    </row>
    <row r="29534" spans="4:4">
      <c r="D29534" s="571"/>
    </row>
    <row r="29535" spans="4:4">
      <c r="D29535" s="571"/>
    </row>
    <row r="29536" spans="4:4">
      <c r="D29536" s="571"/>
    </row>
    <row r="29537" spans="4:4">
      <c r="D29537" s="571"/>
    </row>
    <row r="29538" spans="4:4">
      <c r="D29538" s="571"/>
    </row>
    <row r="29539" spans="4:4">
      <c r="D29539" s="571"/>
    </row>
    <row r="29540" spans="4:4">
      <c r="D29540" s="571"/>
    </row>
    <row r="29541" spans="4:4">
      <c r="D29541" s="571"/>
    </row>
    <row r="29542" spans="4:4">
      <c r="D29542" s="571"/>
    </row>
    <row r="29543" spans="4:4">
      <c r="D29543" s="571"/>
    </row>
    <row r="29544" spans="4:4">
      <c r="D29544" s="571"/>
    </row>
    <row r="29545" spans="4:4">
      <c r="D29545" s="571"/>
    </row>
    <row r="29546" spans="4:4">
      <c r="D29546" s="571"/>
    </row>
    <row r="29547" spans="4:4">
      <c r="D29547" s="571"/>
    </row>
    <row r="29548" spans="4:4">
      <c r="D29548" s="571"/>
    </row>
    <row r="29549" spans="4:4">
      <c r="D29549" s="571"/>
    </row>
    <row r="29550" spans="4:4">
      <c r="D29550" s="571"/>
    </row>
    <row r="29551" spans="4:4">
      <c r="D29551" s="571"/>
    </row>
    <row r="29552" spans="4:4">
      <c r="D29552" s="571"/>
    </row>
    <row r="29553" spans="4:4">
      <c r="D29553" s="571"/>
    </row>
    <row r="29554" spans="4:4">
      <c r="D29554" s="571"/>
    </row>
    <row r="29555" spans="4:4">
      <c r="D29555" s="571"/>
    </row>
    <row r="29556" spans="4:4">
      <c r="D29556" s="571"/>
    </row>
    <row r="29557" spans="4:4">
      <c r="D29557" s="571"/>
    </row>
    <row r="29558" spans="4:4">
      <c r="D29558" s="571"/>
    </row>
    <row r="29559" spans="4:4">
      <c r="D29559" s="571"/>
    </row>
    <row r="29560" spans="4:4">
      <c r="D29560" s="571"/>
    </row>
    <row r="29561" spans="4:4">
      <c r="D29561" s="571"/>
    </row>
    <row r="29562" spans="4:4">
      <c r="D29562" s="571"/>
    </row>
    <row r="29563" spans="4:4">
      <c r="D29563" s="571"/>
    </row>
    <row r="29564" spans="4:4">
      <c r="D29564" s="571"/>
    </row>
    <row r="29565" spans="4:4">
      <c r="D29565" s="571"/>
    </row>
    <row r="29566" spans="4:4">
      <c r="D29566" s="571"/>
    </row>
    <row r="29567" spans="4:4">
      <c r="D29567" s="571"/>
    </row>
    <row r="29568" spans="4:4">
      <c r="D29568" s="571"/>
    </row>
    <row r="29569" spans="4:4">
      <c r="D29569" s="571"/>
    </row>
    <row r="29570" spans="4:4">
      <c r="D29570" s="571"/>
    </row>
    <row r="29571" spans="4:4">
      <c r="D29571" s="571"/>
    </row>
    <row r="29572" spans="4:4">
      <c r="D29572" s="571"/>
    </row>
    <row r="29573" spans="4:4">
      <c r="D29573" s="571"/>
    </row>
    <row r="29574" spans="4:4">
      <c r="D29574" s="571"/>
    </row>
    <row r="29575" spans="4:4">
      <c r="D29575" s="571"/>
    </row>
    <row r="29576" spans="4:4">
      <c r="D29576" s="571"/>
    </row>
    <row r="29577" spans="4:4">
      <c r="D29577" s="571"/>
    </row>
    <row r="29578" spans="4:4">
      <c r="D29578" s="571"/>
    </row>
    <row r="29579" spans="4:4">
      <c r="D29579" s="571"/>
    </row>
    <row r="29580" spans="4:4">
      <c r="D29580" s="571"/>
    </row>
    <row r="29581" spans="4:4">
      <c r="D29581" s="571"/>
    </row>
    <row r="29582" spans="4:4">
      <c r="D29582" s="571"/>
    </row>
    <row r="29583" spans="4:4">
      <c r="D29583" s="571"/>
    </row>
    <row r="29584" spans="4:4">
      <c r="D29584" s="571"/>
    </row>
    <row r="29585" spans="4:4">
      <c r="D29585" s="571"/>
    </row>
    <row r="29586" spans="4:4">
      <c r="D29586" s="571"/>
    </row>
    <row r="29587" spans="4:4">
      <c r="D29587" s="571"/>
    </row>
    <row r="29588" spans="4:4">
      <c r="D29588" s="571"/>
    </row>
    <row r="29589" spans="4:4">
      <c r="D29589" s="571"/>
    </row>
    <row r="29590" spans="4:4">
      <c r="D29590" s="571"/>
    </row>
    <row r="29591" spans="4:4">
      <c r="D29591" s="571"/>
    </row>
    <row r="29592" spans="4:4">
      <c r="D29592" s="571"/>
    </row>
    <row r="29593" spans="4:4">
      <c r="D29593" s="571"/>
    </row>
    <row r="29594" spans="4:4">
      <c r="D29594" s="571"/>
    </row>
    <row r="29595" spans="4:4">
      <c r="D29595" s="571"/>
    </row>
    <row r="29596" spans="4:4">
      <c r="D29596" s="571"/>
    </row>
    <row r="29597" spans="4:4">
      <c r="D29597" s="571"/>
    </row>
    <row r="29598" spans="4:4">
      <c r="D29598" s="571"/>
    </row>
    <row r="29599" spans="4:4">
      <c r="D29599" s="571"/>
    </row>
    <row r="29600" spans="4:4">
      <c r="D29600" s="571"/>
    </row>
    <row r="29601" spans="4:4">
      <c r="D29601" s="571"/>
    </row>
    <row r="29602" spans="4:4">
      <c r="D29602" s="571"/>
    </row>
    <row r="29603" spans="4:4">
      <c r="D29603" s="571"/>
    </row>
    <row r="29604" spans="4:4">
      <c r="D29604" s="571"/>
    </row>
    <row r="29605" spans="4:4">
      <c r="D29605" s="571"/>
    </row>
    <row r="29606" spans="4:4">
      <c r="D29606" s="571"/>
    </row>
    <row r="29607" spans="4:4">
      <c r="D29607" s="571"/>
    </row>
    <row r="29608" spans="4:4">
      <c r="D29608" s="571"/>
    </row>
    <row r="29609" spans="4:4">
      <c r="D29609" s="571"/>
    </row>
    <row r="29610" spans="4:4">
      <c r="D29610" s="571"/>
    </row>
    <row r="29611" spans="4:4">
      <c r="D29611" s="571"/>
    </row>
    <row r="29612" spans="4:4">
      <c r="D29612" s="571"/>
    </row>
    <row r="29613" spans="4:4">
      <c r="D29613" s="571"/>
    </row>
    <row r="29614" spans="4:4">
      <c r="D29614" s="571"/>
    </row>
    <row r="29615" spans="4:4">
      <c r="D29615" s="571"/>
    </row>
    <row r="29616" spans="4:4">
      <c r="D29616" s="571"/>
    </row>
    <row r="29617" spans="4:4">
      <c r="D29617" s="571"/>
    </row>
    <row r="29618" spans="4:4">
      <c r="D29618" s="571"/>
    </row>
    <row r="29619" spans="4:4">
      <c r="D29619" s="571"/>
    </row>
    <row r="29620" spans="4:4">
      <c r="D29620" s="571"/>
    </row>
    <row r="29621" spans="4:4">
      <c r="D29621" s="571"/>
    </row>
    <row r="29622" spans="4:4">
      <c r="D29622" s="571"/>
    </row>
    <row r="29623" spans="4:4">
      <c r="D29623" s="571"/>
    </row>
    <row r="29624" spans="4:4">
      <c r="D29624" s="571"/>
    </row>
    <row r="29625" spans="4:4">
      <c r="D29625" s="571"/>
    </row>
    <row r="29626" spans="4:4">
      <c r="D29626" s="571"/>
    </row>
    <row r="29627" spans="4:4">
      <c r="D29627" s="571"/>
    </row>
    <row r="29628" spans="4:4">
      <c r="D29628" s="571"/>
    </row>
    <row r="29629" spans="4:4">
      <c r="D29629" s="571"/>
    </row>
    <row r="29630" spans="4:4">
      <c r="D29630" s="571"/>
    </row>
    <row r="29631" spans="4:4">
      <c r="D29631" s="571"/>
    </row>
    <row r="29632" spans="4:4">
      <c r="D29632" s="571"/>
    </row>
    <row r="29633" spans="4:4">
      <c r="D29633" s="571"/>
    </row>
    <row r="29634" spans="4:4">
      <c r="D29634" s="571"/>
    </row>
    <row r="29635" spans="4:4">
      <c r="D29635" s="571"/>
    </row>
    <row r="29636" spans="4:4">
      <c r="D29636" s="571"/>
    </row>
    <row r="29637" spans="4:4">
      <c r="D29637" s="571"/>
    </row>
    <row r="29638" spans="4:4">
      <c r="D29638" s="571"/>
    </row>
    <row r="29639" spans="4:4">
      <c r="D29639" s="571"/>
    </row>
    <row r="29640" spans="4:4">
      <c r="D29640" s="571"/>
    </row>
    <row r="29641" spans="4:4">
      <c r="D29641" s="571"/>
    </row>
    <row r="29642" spans="4:4">
      <c r="D29642" s="571"/>
    </row>
    <row r="29643" spans="4:4">
      <c r="D29643" s="571"/>
    </row>
    <row r="29644" spans="4:4">
      <c r="D29644" s="571"/>
    </row>
    <row r="29645" spans="4:4">
      <c r="D29645" s="571"/>
    </row>
    <row r="29646" spans="4:4">
      <c r="D29646" s="571"/>
    </row>
    <row r="29647" spans="4:4">
      <c r="D29647" s="571"/>
    </row>
    <row r="29648" spans="4:4">
      <c r="D29648" s="571"/>
    </row>
    <row r="29649" spans="4:4">
      <c r="D29649" s="571"/>
    </row>
    <row r="29650" spans="4:4">
      <c r="D29650" s="571"/>
    </row>
    <row r="29651" spans="4:4">
      <c r="D29651" s="571"/>
    </row>
    <row r="29652" spans="4:4">
      <c r="D29652" s="571"/>
    </row>
    <row r="29653" spans="4:4">
      <c r="D29653" s="571"/>
    </row>
    <row r="29654" spans="4:4">
      <c r="D29654" s="571"/>
    </row>
    <row r="29655" spans="4:4">
      <c r="D29655" s="571"/>
    </row>
    <row r="29656" spans="4:4">
      <c r="D29656" s="571"/>
    </row>
    <row r="29657" spans="4:4">
      <c r="D29657" s="571"/>
    </row>
    <row r="29658" spans="4:4">
      <c r="D29658" s="571"/>
    </row>
    <row r="29659" spans="4:4">
      <c r="D29659" s="571"/>
    </row>
    <row r="29660" spans="4:4">
      <c r="D29660" s="571"/>
    </row>
    <row r="29661" spans="4:4">
      <c r="D29661" s="571"/>
    </row>
    <row r="29662" spans="4:4">
      <c r="D29662" s="571"/>
    </row>
    <row r="29663" spans="4:4">
      <c r="D29663" s="571"/>
    </row>
    <row r="29664" spans="4:4">
      <c r="D29664" s="571"/>
    </row>
    <row r="29665" spans="4:4">
      <c r="D29665" s="571"/>
    </row>
    <row r="29666" spans="4:4">
      <c r="D29666" s="571"/>
    </row>
    <row r="29667" spans="4:4">
      <c r="D29667" s="571"/>
    </row>
    <row r="29668" spans="4:4">
      <c r="D29668" s="571"/>
    </row>
    <row r="29669" spans="4:4">
      <c r="D29669" s="571"/>
    </row>
    <row r="29670" spans="4:4">
      <c r="D29670" s="571"/>
    </row>
    <row r="29671" spans="4:4">
      <c r="D29671" s="571"/>
    </row>
    <row r="29672" spans="4:4">
      <c r="D29672" s="571"/>
    </row>
    <row r="29673" spans="4:4">
      <c r="D29673" s="571"/>
    </row>
    <row r="29674" spans="4:4">
      <c r="D29674" s="571"/>
    </row>
    <row r="29675" spans="4:4">
      <c r="D29675" s="571"/>
    </row>
    <row r="29676" spans="4:4">
      <c r="D29676" s="571"/>
    </row>
    <row r="29677" spans="4:4">
      <c r="D29677" s="571"/>
    </row>
    <row r="29678" spans="4:4">
      <c r="D29678" s="571"/>
    </row>
    <row r="29679" spans="4:4">
      <c r="D29679" s="571"/>
    </row>
    <row r="29680" spans="4:4">
      <c r="D29680" s="571"/>
    </row>
    <row r="29681" spans="4:4">
      <c r="D29681" s="571"/>
    </row>
    <row r="29682" spans="4:4">
      <c r="D29682" s="571"/>
    </row>
    <row r="29683" spans="4:4">
      <c r="D29683" s="571"/>
    </row>
    <row r="29684" spans="4:4">
      <c r="D29684" s="571"/>
    </row>
    <row r="29685" spans="4:4">
      <c r="D29685" s="571"/>
    </row>
    <row r="29686" spans="4:4">
      <c r="D29686" s="571"/>
    </row>
    <row r="29687" spans="4:4">
      <c r="D29687" s="571"/>
    </row>
    <row r="29688" spans="4:4">
      <c r="D29688" s="571"/>
    </row>
    <row r="29689" spans="4:4">
      <c r="D29689" s="571"/>
    </row>
    <row r="29690" spans="4:4">
      <c r="D29690" s="571"/>
    </row>
    <row r="29691" spans="4:4">
      <c r="D29691" s="571"/>
    </row>
    <row r="29692" spans="4:4">
      <c r="D29692" s="571"/>
    </row>
    <row r="29693" spans="4:4">
      <c r="D29693" s="571"/>
    </row>
    <row r="29694" spans="4:4">
      <c r="D29694" s="571"/>
    </row>
    <row r="29695" spans="4:4">
      <c r="D29695" s="571"/>
    </row>
    <row r="29696" spans="4:4">
      <c r="D29696" s="571"/>
    </row>
    <row r="29697" spans="4:4">
      <c r="D29697" s="571"/>
    </row>
    <row r="29698" spans="4:4">
      <c r="D29698" s="571"/>
    </row>
    <row r="29699" spans="4:4">
      <c r="D29699" s="571"/>
    </row>
    <row r="29700" spans="4:4">
      <c r="D29700" s="571"/>
    </row>
    <row r="29701" spans="4:4">
      <c r="D29701" s="571"/>
    </row>
    <row r="29702" spans="4:4">
      <c r="D29702" s="571"/>
    </row>
    <row r="29703" spans="4:4">
      <c r="D29703" s="571"/>
    </row>
    <row r="29704" spans="4:4">
      <c r="D29704" s="571"/>
    </row>
    <row r="29705" spans="4:4">
      <c r="D29705" s="571"/>
    </row>
    <row r="29706" spans="4:4">
      <c r="D29706" s="571"/>
    </row>
    <row r="29707" spans="4:4">
      <c r="D29707" s="571"/>
    </row>
    <row r="29708" spans="4:4">
      <c r="D29708" s="571"/>
    </row>
    <row r="29709" spans="4:4">
      <c r="D29709" s="571"/>
    </row>
    <row r="29710" spans="4:4">
      <c r="D29710" s="571"/>
    </row>
    <row r="29711" spans="4:4">
      <c r="D29711" s="571"/>
    </row>
    <row r="29712" spans="4:4">
      <c r="D29712" s="571"/>
    </row>
    <row r="29713" spans="4:4">
      <c r="D29713" s="571"/>
    </row>
    <row r="29714" spans="4:4">
      <c r="D29714" s="571"/>
    </row>
    <row r="29715" spans="4:4">
      <c r="D29715" s="571"/>
    </row>
    <row r="29716" spans="4:4">
      <c r="D29716" s="571"/>
    </row>
    <row r="29717" spans="4:4">
      <c r="D29717" s="571"/>
    </row>
    <row r="29718" spans="4:4">
      <c r="D29718" s="571"/>
    </row>
    <row r="29719" spans="4:4">
      <c r="D29719" s="571"/>
    </row>
    <row r="29720" spans="4:4">
      <c r="D29720" s="571"/>
    </row>
    <row r="29721" spans="4:4">
      <c r="D29721" s="571"/>
    </row>
    <row r="29722" spans="4:4">
      <c r="D29722" s="571"/>
    </row>
    <row r="29723" spans="4:4">
      <c r="D29723" s="571"/>
    </row>
    <row r="29724" spans="4:4">
      <c r="D29724" s="571"/>
    </row>
    <row r="29725" spans="4:4">
      <c r="D29725" s="571"/>
    </row>
    <row r="29726" spans="4:4">
      <c r="D29726" s="571"/>
    </row>
    <row r="29727" spans="4:4">
      <c r="D29727" s="571"/>
    </row>
    <row r="29728" spans="4:4">
      <c r="D29728" s="571"/>
    </row>
    <row r="29729" spans="4:4">
      <c r="D29729" s="571"/>
    </row>
    <row r="29730" spans="4:4">
      <c r="D29730" s="571"/>
    </row>
    <row r="29731" spans="4:4">
      <c r="D29731" s="571"/>
    </row>
    <row r="29732" spans="4:4">
      <c r="D29732" s="571"/>
    </row>
    <row r="29733" spans="4:4">
      <c r="D29733" s="571"/>
    </row>
    <row r="29734" spans="4:4">
      <c r="D29734" s="571"/>
    </row>
    <row r="29735" spans="4:4">
      <c r="D29735" s="571"/>
    </row>
    <row r="29736" spans="4:4">
      <c r="D29736" s="571"/>
    </row>
    <row r="29737" spans="4:4">
      <c r="D29737" s="571"/>
    </row>
    <row r="29738" spans="4:4">
      <c r="D29738" s="571"/>
    </row>
    <row r="29739" spans="4:4">
      <c r="D29739" s="571"/>
    </row>
    <row r="29740" spans="4:4">
      <c r="D29740" s="571"/>
    </row>
    <row r="29741" spans="4:4">
      <c r="D29741" s="571"/>
    </row>
    <row r="29742" spans="4:4">
      <c r="D29742" s="571"/>
    </row>
    <row r="29743" spans="4:4">
      <c r="D29743" s="571"/>
    </row>
    <row r="29744" spans="4:4">
      <c r="D29744" s="571"/>
    </row>
    <row r="29745" spans="4:4">
      <c r="D29745" s="571"/>
    </row>
    <row r="29746" spans="4:4">
      <c r="D29746" s="571"/>
    </row>
    <row r="29747" spans="4:4">
      <c r="D29747" s="571"/>
    </row>
    <row r="29748" spans="4:4">
      <c r="D29748" s="571"/>
    </row>
    <row r="29749" spans="4:4">
      <c r="D29749" s="571"/>
    </row>
    <row r="29750" spans="4:4">
      <c r="D29750" s="571"/>
    </row>
    <row r="29751" spans="4:4">
      <c r="D29751" s="571"/>
    </row>
    <row r="29752" spans="4:4">
      <c r="D29752" s="571"/>
    </row>
    <row r="29753" spans="4:4">
      <c r="D29753" s="571"/>
    </row>
    <row r="29754" spans="4:4">
      <c r="D29754" s="571"/>
    </row>
    <row r="29755" spans="4:4">
      <c r="D29755" s="571"/>
    </row>
    <row r="29756" spans="4:4">
      <c r="D29756" s="571"/>
    </row>
    <row r="29757" spans="4:4">
      <c r="D29757" s="571"/>
    </row>
    <row r="29758" spans="4:4">
      <c r="D29758" s="571"/>
    </row>
    <row r="29759" spans="4:4">
      <c r="D29759" s="571"/>
    </row>
    <row r="29760" spans="4:4">
      <c r="D29760" s="571"/>
    </row>
    <row r="29761" spans="4:4">
      <c r="D29761" s="571"/>
    </row>
    <row r="29762" spans="4:4">
      <c r="D29762" s="571"/>
    </row>
    <row r="29763" spans="4:4">
      <c r="D29763" s="571"/>
    </row>
    <row r="29764" spans="4:4">
      <c r="D29764" s="571"/>
    </row>
    <row r="29765" spans="4:4">
      <c r="D29765" s="571"/>
    </row>
    <row r="29766" spans="4:4">
      <c r="D29766" s="571"/>
    </row>
    <row r="29767" spans="4:4">
      <c r="D29767" s="571"/>
    </row>
    <row r="29768" spans="4:4">
      <c r="D29768" s="571"/>
    </row>
    <row r="29769" spans="4:4">
      <c r="D29769" s="571"/>
    </row>
    <row r="29770" spans="4:4">
      <c r="D29770" s="571"/>
    </row>
    <row r="29771" spans="4:4">
      <c r="D29771" s="571"/>
    </row>
    <row r="29772" spans="4:4">
      <c r="D29772" s="571"/>
    </row>
    <row r="29773" spans="4:4">
      <c r="D29773" s="571"/>
    </row>
    <row r="29774" spans="4:4">
      <c r="D29774" s="571"/>
    </row>
    <row r="29775" spans="4:4">
      <c r="D29775" s="571"/>
    </row>
    <row r="29776" spans="4:4">
      <c r="D29776" s="571"/>
    </row>
    <row r="29777" spans="4:4">
      <c r="D29777" s="571"/>
    </row>
    <row r="29778" spans="4:4">
      <c r="D29778" s="571"/>
    </row>
    <row r="29779" spans="4:4">
      <c r="D29779" s="571"/>
    </row>
    <row r="29780" spans="4:4">
      <c r="D29780" s="571"/>
    </row>
    <row r="29781" spans="4:4">
      <c r="D29781" s="571"/>
    </row>
    <row r="29782" spans="4:4">
      <c r="D29782" s="571"/>
    </row>
    <row r="29783" spans="4:4">
      <c r="D29783" s="571"/>
    </row>
    <row r="29784" spans="4:4">
      <c r="D29784" s="571"/>
    </row>
    <row r="29785" spans="4:4">
      <c r="D29785" s="571"/>
    </row>
    <row r="29786" spans="4:4">
      <c r="D29786" s="571"/>
    </row>
    <row r="29787" spans="4:4">
      <c r="D29787" s="571"/>
    </row>
    <row r="29788" spans="4:4">
      <c r="D29788" s="571"/>
    </row>
    <row r="29789" spans="4:4">
      <c r="D29789" s="571"/>
    </row>
    <row r="29790" spans="4:4">
      <c r="D29790" s="571"/>
    </row>
    <row r="29791" spans="4:4">
      <c r="D29791" s="571"/>
    </row>
    <row r="29792" spans="4:4">
      <c r="D29792" s="571"/>
    </row>
    <row r="29793" spans="4:4">
      <c r="D29793" s="571"/>
    </row>
    <row r="29794" spans="4:4">
      <c r="D29794" s="571"/>
    </row>
    <row r="29795" spans="4:4">
      <c r="D29795" s="571"/>
    </row>
    <row r="29796" spans="4:4">
      <c r="D29796" s="571"/>
    </row>
    <row r="29797" spans="4:4">
      <c r="D29797" s="571"/>
    </row>
    <row r="29798" spans="4:4">
      <c r="D29798" s="571"/>
    </row>
    <row r="29799" spans="4:4">
      <c r="D29799" s="571"/>
    </row>
    <row r="29800" spans="4:4">
      <c r="D29800" s="571"/>
    </row>
    <row r="29801" spans="4:4">
      <c r="D29801" s="571"/>
    </row>
    <row r="29802" spans="4:4">
      <c r="D29802" s="571"/>
    </row>
    <row r="29803" spans="4:4">
      <c r="D29803" s="571"/>
    </row>
    <row r="29804" spans="4:4">
      <c r="D29804" s="571"/>
    </row>
    <row r="29805" spans="4:4">
      <c r="D29805" s="571"/>
    </row>
    <row r="29806" spans="4:4">
      <c r="D29806" s="571"/>
    </row>
    <row r="29807" spans="4:4">
      <c r="D29807" s="571"/>
    </row>
    <row r="29808" spans="4:4">
      <c r="D29808" s="571"/>
    </row>
    <row r="29809" spans="4:4">
      <c r="D29809" s="571"/>
    </row>
    <row r="29810" spans="4:4">
      <c r="D29810" s="571"/>
    </row>
    <row r="29811" spans="4:4">
      <c r="D29811" s="571"/>
    </row>
    <row r="29812" spans="4:4">
      <c r="D29812" s="571"/>
    </row>
    <row r="29813" spans="4:4">
      <c r="D29813" s="571"/>
    </row>
    <row r="29814" spans="4:4">
      <c r="D29814" s="571"/>
    </row>
    <row r="29815" spans="4:4">
      <c r="D29815" s="571"/>
    </row>
    <row r="29816" spans="4:4">
      <c r="D29816" s="571"/>
    </row>
    <row r="29817" spans="4:4">
      <c r="D29817" s="571"/>
    </row>
    <row r="29818" spans="4:4">
      <c r="D29818" s="571"/>
    </row>
    <row r="29819" spans="4:4">
      <c r="D29819" s="571"/>
    </row>
    <row r="29820" spans="4:4">
      <c r="D29820" s="571"/>
    </row>
    <row r="29821" spans="4:4">
      <c r="D29821" s="571"/>
    </row>
    <row r="29822" spans="4:4">
      <c r="D29822" s="571"/>
    </row>
    <row r="29823" spans="4:4">
      <c r="D29823" s="571"/>
    </row>
    <row r="29824" spans="4:4">
      <c r="D29824" s="571"/>
    </row>
    <row r="29825" spans="4:4">
      <c r="D29825" s="571"/>
    </row>
    <row r="29826" spans="4:4">
      <c r="D29826" s="571"/>
    </row>
    <row r="29827" spans="4:4">
      <c r="D29827" s="571"/>
    </row>
    <row r="29828" spans="4:4">
      <c r="D29828" s="571"/>
    </row>
    <row r="29829" spans="4:4">
      <c r="D29829" s="571"/>
    </row>
    <row r="29830" spans="4:4">
      <c r="D29830" s="571"/>
    </row>
    <row r="29831" spans="4:4">
      <c r="D29831" s="571"/>
    </row>
    <row r="29832" spans="4:4">
      <c r="D29832" s="571"/>
    </row>
    <row r="29833" spans="4:4">
      <c r="D29833" s="571"/>
    </row>
    <row r="29834" spans="4:4">
      <c r="D29834" s="571"/>
    </row>
    <row r="29835" spans="4:4">
      <c r="D29835" s="571"/>
    </row>
    <row r="29836" spans="4:4">
      <c r="D29836" s="571"/>
    </row>
    <row r="29837" spans="4:4">
      <c r="D29837" s="571"/>
    </row>
    <row r="29838" spans="4:4">
      <c r="D29838" s="571"/>
    </row>
    <row r="29839" spans="4:4">
      <c r="D29839" s="571"/>
    </row>
    <row r="29840" spans="4:4">
      <c r="D29840" s="571"/>
    </row>
    <row r="29841" spans="4:4">
      <c r="D29841" s="571"/>
    </row>
    <row r="29842" spans="4:4">
      <c r="D29842" s="571"/>
    </row>
    <row r="29843" spans="4:4">
      <c r="D29843" s="571"/>
    </row>
    <row r="29844" spans="4:4">
      <c r="D29844" s="571"/>
    </row>
    <row r="29845" spans="4:4">
      <c r="D29845" s="571"/>
    </row>
    <row r="29846" spans="4:4">
      <c r="D29846" s="571"/>
    </row>
    <row r="29847" spans="4:4">
      <c r="D29847" s="571"/>
    </row>
    <row r="29848" spans="4:4">
      <c r="D29848" s="571"/>
    </row>
    <row r="29849" spans="4:4">
      <c r="D29849" s="571"/>
    </row>
    <row r="29850" spans="4:4">
      <c r="D29850" s="571"/>
    </row>
    <row r="29851" spans="4:4">
      <c r="D29851" s="571"/>
    </row>
    <row r="29852" spans="4:4">
      <c r="D29852" s="571"/>
    </row>
    <row r="29853" spans="4:4">
      <c r="D29853" s="571"/>
    </row>
    <row r="29854" spans="4:4">
      <c r="D29854" s="571"/>
    </row>
    <row r="29855" spans="4:4">
      <c r="D29855" s="571"/>
    </row>
    <row r="29856" spans="4:4">
      <c r="D29856" s="571"/>
    </row>
    <row r="29857" spans="4:4">
      <c r="D29857" s="571"/>
    </row>
    <row r="29858" spans="4:4">
      <c r="D29858" s="571"/>
    </row>
    <row r="29859" spans="4:4">
      <c r="D29859" s="571"/>
    </row>
    <row r="29860" spans="4:4">
      <c r="D29860" s="571"/>
    </row>
    <row r="29861" spans="4:4">
      <c r="D29861" s="571"/>
    </row>
    <row r="29862" spans="4:4">
      <c r="D29862" s="571"/>
    </row>
    <row r="29863" spans="4:4">
      <c r="D29863" s="571"/>
    </row>
    <row r="29864" spans="4:4">
      <c r="D29864" s="571"/>
    </row>
    <row r="29865" spans="4:4">
      <c r="D29865" s="571"/>
    </row>
    <row r="29866" spans="4:4">
      <c r="D29866" s="571"/>
    </row>
    <row r="29867" spans="4:4">
      <c r="D29867" s="571"/>
    </row>
    <row r="29868" spans="4:4">
      <c r="D29868" s="571"/>
    </row>
    <row r="29869" spans="4:4">
      <c r="D29869" s="571"/>
    </row>
    <row r="29870" spans="4:4">
      <c r="D29870" s="571"/>
    </row>
    <row r="29871" spans="4:4">
      <c r="D29871" s="571"/>
    </row>
    <row r="29872" spans="4:4">
      <c r="D29872" s="571"/>
    </row>
    <row r="29873" spans="4:4">
      <c r="D29873" s="571"/>
    </row>
    <row r="29874" spans="4:4">
      <c r="D29874" s="571"/>
    </row>
    <row r="29875" spans="4:4">
      <c r="D29875" s="571"/>
    </row>
    <row r="29876" spans="4:4">
      <c r="D29876" s="571"/>
    </row>
    <row r="29877" spans="4:4">
      <c r="D29877" s="571"/>
    </row>
    <row r="29878" spans="4:4">
      <c r="D29878" s="571"/>
    </row>
    <row r="29879" spans="4:4">
      <c r="D29879" s="571"/>
    </row>
    <row r="29880" spans="4:4">
      <c r="D29880" s="571"/>
    </row>
    <row r="29881" spans="4:4">
      <c r="D29881" s="571"/>
    </row>
    <row r="29882" spans="4:4">
      <c r="D29882" s="571"/>
    </row>
    <row r="29883" spans="4:4">
      <c r="D29883" s="571"/>
    </row>
    <row r="29884" spans="4:4">
      <c r="D29884" s="571"/>
    </row>
    <row r="29885" spans="4:4">
      <c r="D29885" s="571"/>
    </row>
    <row r="29886" spans="4:4">
      <c r="D29886" s="571"/>
    </row>
    <row r="29887" spans="4:4">
      <c r="D29887" s="571"/>
    </row>
    <row r="29888" spans="4:4">
      <c r="D29888" s="571"/>
    </row>
    <row r="29889" spans="4:4">
      <c r="D29889" s="571"/>
    </row>
    <row r="29890" spans="4:4">
      <c r="D29890" s="571"/>
    </row>
    <row r="29891" spans="4:4">
      <c r="D29891" s="571"/>
    </row>
    <row r="29892" spans="4:4">
      <c r="D29892" s="571"/>
    </row>
    <row r="29893" spans="4:4">
      <c r="D29893" s="571"/>
    </row>
    <row r="29894" spans="4:4">
      <c r="D29894" s="571"/>
    </row>
    <row r="29895" spans="4:4">
      <c r="D29895" s="571"/>
    </row>
    <row r="29896" spans="4:4">
      <c r="D29896" s="571"/>
    </row>
    <row r="29897" spans="4:4">
      <c r="D29897" s="571"/>
    </row>
    <row r="29898" spans="4:4">
      <c r="D29898" s="571"/>
    </row>
    <row r="29899" spans="4:4">
      <c r="D29899" s="571"/>
    </row>
    <row r="29900" spans="4:4">
      <c r="D29900" s="571"/>
    </row>
    <row r="29901" spans="4:4">
      <c r="D29901" s="571"/>
    </row>
    <row r="29902" spans="4:4">
      <c r="D29902" s="571"/>
    </row>
    <row r="29903" spans="4:4">
      <c r="D29903" s="571"/>
    </row>
    <row r="29904" spans="4:4">
      <c r="D29904" s="571"/>
    </row>
    <row r="29905" spans="4:4">
      <c r="D29905" s="571"/>
    </row>
    <row r="29906" spans="4:4">
      <c r="D29906" s="571"/>
    </row>
    <row r="29907" spans="4:4">
      <c r="D29907" s="571"/>
    </row>
    <row r="29908" spans="4:4">
      <c r="D29908" s="571"/>
    </row>
    <row r="29909" spans="4:4">
      <c r="D29909" s="571"/>
    </row>
    <row r="29910" spans="4:4">
      <c r="D29910" s="571"/>
    </row>
    <row r="29911" spans="4:4">
      <c r="D29911" s="571"/>
    </row>
    <row r="29912" spans="4:4">
      <c r="D29912" s="571"/>
    </row>
    <row r="29913" spans="4:4">
      <c r="D29913" s="571"/>
    </row>
    <row r="29914" spans="4:4">
      <c r="D29914" s="571"/>
    </row>
    <row r="29915" spans="4:4">
      <c r="D29915" s="571"/>
    </row>
    <row r="29916" spans="4:4">
      <c r="D29916" s="571"/>
    </row>
    <row r="29917" spans="4:4">
      <c r="D29917" s="571"/>
    </row>
    <row r="29918" spans="4:4">
      <c r="D29918" s="571"/>
    </row>
    <row r="29919" spans="4:4">
      <c r="D29919" s="571"/>
    </row>
    <row r="29920" spans="4:4">
      <c r="D29920" s="571"/>
    </row>
    <row r="29921" spans="4:4">
      <c r="D29921" s="571"/>
    </row>
    <row r="29922" spans="4:4">
      <c r="D29922" s="571"/>
    </row>
    <row r="29923" spans="4:4">
      <c r="D29923" s="571"/>
    </row>
    <row r="29924" spans="4:4">
      <c r="D29924" s="571"/>
    </row>
    <row r="29925" spans="4:4">
      <c r="D29925" s="571"/>
    </row>
    <row r="29926" spans="4:4">
      <c r="D29926" s="571"/>
    </row>
    <row r="29927" spans="4:4">
      <c r="D29927" s="571"/>
    </row>
    <row r="29928" spans="4:4">
      <c r="D29928" s="571"/>
    </row>
    <row r="29929" spans="4:4">
      <c r="D29929" s="571"/>
    </row>
    <row r="29930" spans="4:4">
      <c r="D29930" s="571"/>
    </row>
    <row r="29931" spans="4:4">
      <c r="D29931" s="571"/>
    </row>
    <row r="29932" spans="4:4">
      <c r="D29932" s="571"/>
    </row>
    <row r="29933" spans="4:4">
      <c r="D29933" s="571"/>
    </row>
    <row r="29934" spans="4:4">
      <c r="D29934" s="571"/>
    </row>
    <row r="29935" spans="4:4">
      <c r="D29935" s="571"/>
    </row>
    <row r="29936" spans="4:4">
      <c r="D29936" s="571"/>
    </row>
    <row r="29937" spans="4:4">
      <c r="D29937" s="571"/>
    </row>
    <row r="29938" spans="4:4">
      <c r="D29938" s="571"/>
    </row>
    <row r="29939" spans="4:4">
      <c r="D29939" s="571"/>
    </row>
    <row r="29940" spans="4:4">
      <c r="D29940" s="571"/>
    </row>
    <row r="29941" spans="4:4">
      <c r="D29941" s="571"/>
    </row>
    <row r="29942" spans="4:4">
      <c r="D29942" s="571"/>
    </row>
    <row r="29943" spans="4:4">
      <c r="D29943" s="571"/>
    </row>
    <row r="29944" spans="4:4">
      <c r="D29944" s="571"/>
    </row>
    <row r="29945" spans="4:4">
      <c r="D29945" s="571"/>
    </row>
    <row r="29946" spans="4:4">
      <c r="D29946" s="571"/>
    </row>
    <row r="29947" spans="4:4">
      <c r="D29947" s="571"/>
    </row>
    <row r="29948" spans="4:4">
      <c r="D29948" s="571"/>
    </row>
    <row r="29949" spans="4:4">
      <c r="D29949" s="571"/>
    </row>
    <row r="29950" spans="4:4">
      <c r="D29950" s="571"/>
    </row>
    <row r="29951" spans="4:4">
      <c r="D29951" s="571"/>
    </row>
    <row r="29952" spans="4:4">
      <c r="D29952" s="571"/>
    </row>
    <row r="29953" spans="4:4">
      <c r="D29953" s="571"/>
    </row>
    <row r="29954" spans="4:4">
      <c r="D29954" s="571"/>
    </row>
    <row r="29955" spans="4:4">
      <c r="D29955" s="571"/>
    </row>
    <row r="29956" spans="4:4">
      <c r="D29956" s="571"/>
    </row>
    <row r="29957" spans="4:4">
      <c r="D29957" s="571"/>
    </row>
    <row r="29958" spans="4:4">
      <c r="D29958" s="571"/>
    </row>
    <row r="29959" spans="4:4">
      <c r="D29959" s="571"/>
    </row>
    <row r="29960" spans="4:4">
      <c r="D29960" s="571"/>
    </row>
    <row r="29961" spans="4:4">
      <c r="D29961" s="571"/>
    </row>
    <row r="29962" spans="4:4">
      <c r="D29962" s="571"/>
    </row>
    <row r="29963" spans="4:4">
      <c r="D29963" s="571"/>
    </row>
    <row r="29964" spans="4:4">
      <c r="D29964" s="571"/>
    </row>
    <row r="29965" spans="4:4">
      <c r="D29965" s="571"/>
    </row>
    <row r="29966" spans="4:4">
      <c r="D29966" s="571"/>
    </row>
    <row r="29967" spans="4:4">
      <c r="D29967" s="571"/>
    </row>
    <row r="29968" spans="4:4">
      <c r="D29968" s="571"/>
    </row>
    <row r="29969" spans="4:4">
      <c r="D29969" s="571"/>
    </row>
    <row r="29970" spans="4:4">
      <c r="D29970" s="571"/>
    </row>
    <row r="29971" spans="4:4">
      <c r="D29971" s="571"/>
    </row>
    <row r="29972" spans="4:4">
      <c r="D29972" s="571"/>
    </row>
    <row r="29973" spans="4:4">
      <c r="D29973" s="571"/>
    </row>
    <row r="29974" spans="4:4">
      <c r="D29974" s="571"/>
    </row>
    <row r="29975" spans="4:4">
      <c r="D29975" s="571"/>
    </row>
    <row r="29976" spans="4:4">
      <c r="D29976" s="571"/>
    </row>
    <row r="29977" spans="4:4">
      <c r="D29977" s="571"/>
    </row>
    <row r="29978" spans="4:4">
      <c r="D29978" s="571"/>
    </row>
    <row r="29979" spans="4:4">
      <c r="D29979" s="571"/>
    </row>
    <row r="29980" spans="4:4">
      <c r="D29980" s="571"/>
    </row>
    <row r="29981" spans="4:4">
      <c r="D29981" s="571"/>
    </row>
    <row r="29982" spans="4:4">
      <c r="D29982" s="571"/>
    </row>
    <row r="29983" spans="4:4">
      <c r="D29983" s="571"/>
    </row>
    <row r="29984" spans="4:4">
      <c r="D29984" s="571"/>
    </row>
    <row r="29985" spans="4:4">
      <c r="D29985" s="571"/>
    </row>
    <row r="29986" spans="4:4">
      <c r="D29986" s="571"/>
    </row>
    <row r="29987" spans="4:4">
      <c r="D29987" s="571"/>
    </row>
    <row r="29988" spans="4:4">
      <c r="D29988" s="571"/>
    </row>
    <row r="29989" spans="4:4">
      <c r="D29989" s="571"/>
    </row>
    <row r="29990" spans="4:4">
      <c r="D29990" s="571"/>
    </row>
    <row r="29991" spans="4:4">
      <c r="D29991" s="571"/>
    </row>
    <row r="29992" spans="4:4">
      <c r="D29992" s="571"/>
    </row>
    <row r="29993" spans="4:4">
      <c r="D29993" s="571"/>
    </row>
    <row r="29994" spans="4:4">
      <c r="D29994" s="571"/>
    </row>
    <row r="29995" spans="4:4">
      <c r="D29995" s="571"/>
    </row>
    <row r="29996" spans="4:4">
      <c r="D29996" s="571"/>
    </row>
    <row r="29997" spans="4:4">
      <c r="D29997" s="571"/>
    </row>
    <row r="29998" spans="4:4">
      <c r="D29998" s="571"/>
    </row>
    <row r="29999" spans="4:4">
      <c r="D29999" s="571"/>
    </row>
    <row r="30000" spans="4:4">
      <c r="D30000" s="571"/>
    </row>
    <row r="30001" spans="4:4">
      <c r="D30001" s="571"/>
    </row>
    <row r="30002" spans="4:4">
      <c r="D30002" s="571"/>
    </row>
    <row r="30003" spans="4:4">
      <c r="D30003" s="571"/>
    </row>
    <row r="30004" spans="4:4">
      <c r="D30004" s="571"/>
    </row>
    <row r="30005" spans="4:4">
      <c r="D30005" s="571"/>
    </row>
    <row r="30006" spans="4:4">
      <c r="D30006" s="571"/>
    </row>
    <row r="30007" spans="4:4">
      <c r="D30007" s="571"/>
    </row>
    <row r="30008" spans="4:4">
      <c r="D30008" s="571"/>
    </row>
    <row r="30009" spans="4:4">
      <c r="D30009" s="571"/>
    </row>
    <row r="30010" spans="4:4">
      <c r="D30010" s="571"/>
    </row>
    <row r="30011" spans="4:4">
      <c r="D30011" s="571"/>
    </row>
    <row r="30012" spans="4:4">
      <c r="D30012" s="571"/>
    </row>
    <row r="30013" spans="4:4">
      <c r="D30013" s="571"/>
    </row>
    <row r="30014" spans="4:4">
      <c r="D30014" s="571"/>
    </row>
    <row r="30015" spans="4:4">
      <c r="D30015" s="571"/>
    </row>
    <row r="30016" spans="4:4">
      <c r="D30016" s="571"/>
    </row>
    <row r="30017" spans="4:4">
      <c r="D30017" s="571"/>
    </row>
    <row r="30018" spans="4:4">
      <c r="D30018" s="571"/>
    </row>
    <row r="30019" spans="4:4">
      <c r="D30019" s="571"/>
    </row>
    <row r="30020" spans="4:4">
      <c r="D30020" s="571"/>
    </row>
    <row r="30021" spans="4:4">
      <c r="D30021" s="571"/>
    </row>
    <row r="30022" spans="4:4">
      <c r="D30022" s="571"/>
    </row>
    <row r="30023" spans="4:4">
      <c r="D30023" s="571"/>
    </row>
    <row r="30024" spans="4:4">
      <c r="D30024" s="571"/>
    </row>
    <row r="30025" spans="4:4">
      <c r="D30025" s="571"/>
    </row>
    <row r="30026" spans="4:4">
      <c r="D30026" s="571"/>
    </row>
    <row r="30027" spans="4:4">
      <c r="D30027" s="571"/>
    </row>
    <row r="30028" spans="4:4">
      <c r="D30028" s="571"/>
    </row>
    <row r="30029" spans="4:4">
      <c r="D30029" s="571"/>
    </row>
    <row r="30030" spans="4:4">
      <c r="D30030" s="571"/>
    </row>
    <row r="30031" spans="4:4">
      <c r="D30031" s="571"/>
    </row>
    <row r="30032" spans="4:4">
      <c r="D30032" s="571"/>
    </row>
    <row r="30033" spans="4:4">
      <c r="D30033" s="571"/>
    </row>
    <row r="30034" spans="4:4">
      <c r="D30034" s="571"/>
    </row>
    <row r="30035" spans="4:4">
      <c r="D30035" s="571"/>
    </row>
    <row r="30036" spans="4:4">
      <c r="D30036" s="571"/>
    </row>
    <row r="30037" spans="4:4">
      <c r="D30037" s="571"/>
    </row>
    <row r="30038" spans="4:4">
      <c r="D30038" s="571"/>
    </row>
    <row r="30039" spans="4:4">
      <c r="D30039" s="571"/>
    </row>
    <row r="30040" spans="4:4">
      <c r="D30040" s="571"/>
    </row>
    <row r="30041" spans="4:4">
      <c r="D30041" s="571"/>
    </row>
    <row r="30042" spans="4:4">
      <c r="D30042" s="571"/>
    </row>
    <row r="30043" spans="4:4">
      <c r="D30043" s="571"/>
    </row>
    <row r="30044" spans="4:4">
      <c r="D30044" s="571"/>
    </row>
    <row r="30045" spans="4:4">
      <c r="D30045" s="571"/>
    </row>
    <row r="30046" spans="4:4">
      <c r="D30046" s="571"/>
    </row>
    <row r="30047" spans="4:4">
      <c r="D30047" s="571"/>
    </row>
    <row r="30048" spans="4:4">
      <c r="D30048" s="571"/>
    </row>
    <row r="30049" spans="4:4">
      <c r="D30049" s="571"/>
    </row>
    <row r="30050" spans="4:4">
      <c r="D30050" s="571"/>
    </row>
    <row r="30051" spans="4:4">
      <c r="D30051" s="571"/>
    </row>
    <row r="30052" spans="4:4">
      <c r="D30052" s="571"/>
    </row>
    <row r="30053" spans="4:4">
      <c r="D30053" s="571"/>
    </row>
    <row r="30054" spans="4:4">
      <c r="D30054" s="571"/>
    </row>
    <row r="30055" spans="4:4">
      <c r="D30055" s="571"/>
    </row>
    <row r="30056" spans="4:4">
      <c r="D30056" s="571"/>
    </row>
    <row r="30057" spans="4:4">
      <c r="D30057" s="571"/>
    </row>
    <row r="30058" spans="4:4">
      <c r="D30058" s="571"/>
    </row>
    <row r="30059" spans="4:4">
      <c r="D30059" s="571"/>
    </row>
    <row r="30060" spans="4:4">
      <c r="D30060" s="571"/>
    </row>
    <row r="30061" spans="4:4">
      <c r="D30061" s="571"/>
    </row>
    <row r="30062" spans="4:4">
      <c r="D30062" s="571"/>
    </row>
    <row r="30063" spans="4:4">
      <c r="D30063" s="571"/>
    </row>
    <row r="30064" spans="4:4">
      <c r="D30064" s="571"/>
    </row>
    <row r="30065" spans="4:4">
      <c r="D30065" s="571"/>
    </row>
    <row r="30066" spans="4:4">
      <c r="D30066" s="571"/>
    </row>
    <row r="30067" spans="4:4">
      <c r="D30067" s="571"/>
    </row>
    <row r="30068" spans="4:4">
      <c r="D30068" s="571"/>
    </row>
    <row r="30069" spans="4:4">
      <c r="D30069" s="571"/>
    </row>
    <row r="30070" spans="4:4">
      <c r="D30070" s="571"/>
    </row>
    <row r="30071" spans="4:4">
      <c r="D30071" s="571"/>
    </row>
    <row r="30072" spans="4:4">
      <c r="D30072" s="571"/>
    </row>
    <row r="30073" spans="4:4">
      <c r="D30073" s="571"/>
    </row>
    <row r="30074" spans="4:4">
      <c r="D30074" s="571"/>
    </row>
    <row r="30075" spans="4:4">
      <c r="D30075" s="571"/>
    </row>
    <row r="30076" spans="4:4">
      <c r="D30076" s="571"/>
    </row>
    <row r="30077" spans="4:4">
      <c r="D30077" s="571"/>
    </row>
    <row r="30078" spans="4:4">
      <c r="D30078" s="571"/>
    </row>
    <row r="30079" spans="4:4">
      <c r="D30079" s="571"/>
    </row>
    <row r="30080" spans="4:4">
      <c r="D30080" s="571"/>
    </row>
    <row r="30081" spans="4:4">
      <c r="D30081" s="571"/>
    </row>
    <row r="30082" spans="4:4">
      <c r="D30082" s="571"/>
    </row>
    <row r="30083" spans="4:4">
      <c r="D30083" s="571"/>
    </row>
    <row r="30084" spans="4:4">
      <c r="D30084" s="571"/>
    </row>
    <row r="30085" spans="4:4">
      <c r="D30085" s="571"/>
    </row>
    <row r="30086" spans="4:4">
      <c r="D30086" s="571"/>
    </row>
    <row r="30087" spans="4:4">
      <c r="D30087" s="571"/>
    </row>
    <row r="30088" spans="4:4">
      <c r="D30088" s="571"/>
    </row>
    <row r="30089" spans="4:4">
      <c r="D30089" s="571"/>
    </row>
    <row r="30090" spans="4:4">
      <c r="D30090" s="571"/>
    </row>
    <row r="30091" spans="4:4">
      <c r="D30091" s="571"/>
    </row>
    <row r="30092" spans="4:4">
      <c r="D30092" s="571"/>
    </row>
    <row r="30093" spans="4:4">
      <c r="D30093" s="571"/>
    </row>
    <row r="30094" spans="4:4">
      <c r="D30094" s="571"/>
    </row>
    <row r="30095" spans="4:4">
      <c r="D30095" s="571"/>
    </row>
    <row r="30096" spans="4:4">
      <c r="D30096" s="571"/>
    </row>
    <row r="30097" spans="4:4">
      <c r="D30097" s="571"/>
    </row>
    <row r="30098" spans="4:4">
      <c r="D30098" s="571"/>
    </row>
    <row r="30099" spans="4:4">
      <c r="D30099" s="571"/>
    </row>
    <row r="30100" spans="4:4">
      <c r="D30100" s="571"/>
    </row>
    <row r="30101" spans="4:4">
      <c r="D30101" s="571"/>
    </row>
    <row r="30102" spans="4:4">
      <c r="D30102" s="571"/>
    </row>
    <row r="30103" spans="4:4">
      <c r="D30103" s="571"/>
    </row>
    <row r="30104" spans="4:4">
      <c r="D30104" s="571"/>
    </row>
    <row r="30105" spans="4:4">
      <c r="D30105" s="571"/>
    </row>
    <row r="30106" spans="4:4">
      <c r="D30106" s="571"/>
    </row>
    <row r="30107" spans="4:4">
      <c r="D30107" s="571"/>
    </row>
    <row r="30108" spans="4:4">
      <c r="D30108" s="571"/>
    </row>
    <row r="30109" spans="4:4">
      <c r="D30109" s="571"/>
    </row>
    <row r="30110" spans="4:4">
      <c r="D30110" s="571"/>
    </row>
    <row r="30111" spans="4:4">
      <c r="D30111" s="571"/>
    </row>
    <row r="30112" spans="4:4">
      <c r="D30112" s="571"/>
    </row>
    <row r="30113" spans="4:4">
      <c r="D30113" s="571"/>
    </row>
    <row r="30114" spans="4:4">
      <c r="D30114" s="571"/>
    </row>
    <row r="30115" spans="4:4">
      <c r="D30115" s="571"/>
    </row>
    <row r="30116" spans="4:4">
      <c r="D30116" s="571"/>
    </row>
    <row r="30117" spans="4:4">
      <c r="D30117" s="571"/>
    </row>
    <row r="30118" spans="4:4">
      <c r="D30118" s="571"/>
    </row>
    <row r="30119" spans="4:4">
      <c r="D30119" s="571"/>
    </row>
    <row r="30120" spans="4:4">
      <c r="D30120" s="571"/>
    </row>
    <row r="30121" spans="4:4">
      <c r="D30121" s="571"/>
    </row>
    <row r="30122" spans="4:4">
      <c r="D30122" s="571"/>
    </row>
    <row r="30123" spans="4:4">
      <c r="D30123" s="571"/>
    </row>
    <row r="30124" spans="4:4">
      <c r="D30124" s="571"/>
    </row>
    <row r="30125" spans="4:4">
      <c r="D30125" s="571"/>
    </row>
    <row r="30126" spans="4:4">
      <c r="D30126" s="571"/>
    </row>
    <row r="30127" spans="4:4">
      <c r="D30127" s="571"/>
    </row>
    <row r="30128" spans="4:4">
      <c r="D30128" s="571"/>
    </row>
    <row r="30129" spans="4:4">
      <c r="D30129" s="571"/>
    </row>
    <row r="30130" spans="4:4">
      <c r="D30130" s="571"/>
    </row>
    <row r="30131" spans="4:4">
      <c r="D30131" s="571"/>
    </row>
    <row r="30132" spans="4:4">
      <c r="D30132" s="571"/>
    </row>
    <row r="30133" spans="4:4">
      <c r="D30133" s="571"/>
    </row>
    <row r="30134" spans="4:4">
      <c r="D30134" s="571"/>
    </row>
    <row r="30135" spans="4:4">
      <c r="D30135" s="571"/>
    </row>
    <row r="30136" spans="4:4">
      <c r="D30136" s="571"/>
    </row>
    <row r="30137" spans="4:4">
      <c r="D30137" s="571"/>
    </row>
    <row r="30138" spans="4:4">
      <c r="D30138" s="571"/>
    </row>
    <row r="30139" spans="4:4">
      <c r="D30139" s="571"/>
    </row>
    <row r="30140" spans="4:4">
      <c r="D30140" s="571"/>
    </row>
    <row r="30141" spans="4:4">
      <c r="D30141" s="571"/>
    </row>
    <row r="30142" spans="4:4">
      <c r="D30142" s="571"/>
    </row>
    <row r="30143" spans="4:4">
      <c r="D30143" s="571"/>
    </row>
    <row r="30144" spans="4:4">
      <c r="D30144" s="571"/>
    </row>
    <row r="30145" spans="4:4">
      <c r="D30145" s="571"/>
    </row>
    <row r="30146" spans="4:4">
      <c r="D30146" s="571"/>
    </row>
    <row r="30147" spans="4:4">
      <c r="D30147" s="571"/>
    </row>
    <row r="30148" spans="4:4">
      <c r="D30148" s="571"/>
    </row>
    <row r="30149" spans="4:4">
      <c r="D30149" s="571"/>
    </row>
    <row r="30150" spans="4:4">
      <c r="D30150" s="571"/>
    </row>
    <row r="30151" spans="4:4">
      <c r="D30151" s="571"/>
    </row>
    <row r="30152" spans="4:4">
      <c r="D30152" s="571"/>
    </row>
    <row r="30153" spans="4:4">
      <c r="D30153" s="571"/>
    </row>
    <row r="30154" spans="4:4">
      <c r="D30154" s="571"/>
    </row>
    <row r="30155" spans="4:4">
      <c r="D30155" s="571"/>
    </row>
    <row r="30156" spans="4:4">
      <c r="D30156" s="571"/>
    </row>
    <row r="30157" spans="4:4">
      <c r="D30157" s="571"/>
    </row>
    <row r="30158" spans="4:4">
      <c r="D30158" s="571"/>
    </row>
    <row r="30159" spans="4:4">
      <c r="D30159" s="571"/>
    </row>
    <row r="30160" spans="4:4">
      <c r="D30160" s="571"/>
    </row>
    <row r="30161" spans="4:4">
      <c r="D30161" s="571"/>
    </row>
    <row r="30162" spans="4:4">
      <c r="D30162" s="571"/>
    </row>
    <row r="30163" spans="4:4">
      <c r="D30163" s="571"/>
    </row>
    <row r="30164" spans="4:4">
      <c r="D30164" s="571"/>
    </row>
    <row r="30165" spans="4:4">
      <c r="D30165" s="571"/>
    </row>
    <row r="30166" spans="4:4">
      <c r="D30166" s="571"/>
    </row>
    <row r="30167" spans="4:4">
      <c r="D30167" s="571"/>
    </row>
    <row r="30168" spans="4:4">
      <c r="D30168" s="571"/>
    </row>
    <row r="30169" spans="4:4">
      <c r="D30169" s="571"/>
    </row>
    <row r="30170" spans="4:4">
      <c r="D30170" s="571"/>
    </row>
    <row r="30171" spans="4:4">
      <c r="D30171" s="571"/>
    </row>
    <row r="30172" spans="4:4">
      <c r="D30172" s="571"/>
    </row>
    <row r="30173" spans="4:4">
      <c r="D30173" s="571"/>
    </row>
    <row r="30174" spans="4:4">
      <c r="D30174" s="571"/>
    </row>
    <row r="30175" spans="4:4">
      <c r="D30175" s="571"/>
    </row>
    <row r="30176" spans="4:4">
      <c r="D30176" s="571"/>
    </row>
    <row r="30177" spans="4:4">
      <c r="D30177" s="571"/>
    </row>
    <row r="30178" spans="4:4">
      <c r="D30178" s="571"/>
    </row>
    <row r="30179" spans="4:4">
      <c r="D30179" s="571"/>
    </row>
    <row r="30180" spans="4:4">
      <c r="D30180" s="571"/>
    </row>
    <row r="30181" spans="4:4">
      <c r="D30181" s="571"/>
    </row>
    <row r="30182" spans="4:4">
      <c r="D30182" s="571"/>
    </row>
    <row r="30183" spans="4:4">
      <c r="D30183" s="571"/>
    </row>
    <row r="30184" spans="4:4">
      <c r="D30184" s="571"/>
    </row>
    <row r="30185" spans="4:4">
      <c r="D30185" s="571"/>
    </row>
    <row r="30186" spans="4:4">
      <c r="D30186" s="571"/>
    </row>
    <row r="30187" spans="4:4">
      <c r="D30187" s="571"/>
    </row>
    <row r="30188" spans="4:4">
      <c r="D30188" s="571"/>
    </row>
    <row r="30189" spans="4:4">
      <c r="D30189" s="571"/>
    </row>
    <row r="30190" spans="4:4">
      <c r="D30190" s="571"/>
    </row>
    <row r="30191" spans="4:4">
      <c r="D30191" s="571"/>
    </row>
    <row r="30192" spans="4:4">
      <c r="D30192" s="571"/>
    </row>
    <row r="30193" spans="4:4">
      <c r="D30193" s="571"/>
    </row>
    <row r="30194" spans="4:4">
      <c r="D30194" s="571"/>
    </row>
    <row r="30195" spans="4:4">
      <c r="D30195" s="571"/>
    </row>
    <row r="30196" spans="4:4">
      <c r="D30196" s="571"/>
    </row>
    <row r="30197" spans="4:4">
      <c r="D30197" s="571"/>
    </row>
    <row r="30198" spans="4:4">
      <c r="D30198" s="571"/>
    </row>
    <row r="30199" spans="4:4">
      <c r="D30199" s="571"/>
    </row>
    <row r="30200" spans="4:4">
      <c r="D30200" s="571"/>
    </row>
    <row r="30201" spans="4:4">
      <c r="D30201" s="571"/>
    </row>
    <row r="30202" spans="4:4">
      <c r="D30202" s="571"/>
    </row>
    <row r="30203" spans="4:4">
      <c r="D30203" s="571"/>
    </row>
    <row r="30204" spans="4:4">
      <c r="D30204" s="571"/>
    </row>
    <row r="30205" spans="4:4">
      <c r="D30205" s="571"/>
    </row>
    <row r="30206" spans="4:4">
      <c r="D30206" s="571"/>
    </row>
    <row r="30207" spans="4:4">
      <c r="D30207" s="571"/>
    </row>
    <row r="30208" spans="4:4">
      <c r="D30208" s="571"/>
    </row>
    <row r="30209" spans="4:4">
      <c r="D30209" s="571"/>
    </row>
    <row r="30210" spans="4:4">
      <c r="D30210" s="571"/>
    </row>
    <row r="30211" spans="4:4">
      <c r="D30211" s="571"/>
    </row>
    <row r="30212" spans="4:4">
      <c r="D30212" s="571"/>
    </row>
    <row r="30213" spans="4:4">
      <c r="D30213" s="571"/>
    </row>
    <row r="30214" spans="4:4">
      <c r="D30214" s="571"/>
    </row>
    <row r="30215" spans="4:4">
      <c r="D30215" s="571"/>
    </row>
    <row r="30216" spans="4:4">
      <c r="D30216" s="571"/>
    </row>
    <row r="30217" spans="4:4">
      <c r="D30217" s="571"/>
    </row>
    <row r="30218" spans="4:4">
      <c r="D30218" s="571"/>
    </row>
    <row r="30219" spans="4:4">
      <c r="D30219" s="571"/>
    </row>
    <row r="30220" spans="4:4">
      <c r="D30220" s="571"/>
    </row>
    <row r="30221" spans="4:4">
      <c r="D30221" s="571"/>
    </row>
    <row r="30222" spans="4:4">
      <c r="D30222" s="571"/>
    </row>
    <row r="30223" spans="4:4">
      <c r="D30223" s="571"/>
    </row>
    <row r="30224" spans="4:4">
      <c r="D30224" s="571"/>
    </row>
    <row r="30225" spans="4:4">
      <c r="D30225" s="571"/>
    </row>
    <row r="30226" spans="4:4">
      <c r="D30226" s="571"/>
    </row>
    <row r="30227" spans="4:4">
      <c r="D30227" s="571"/>
    </row>
    <row r="30228" spans="4:4">
      <c r="D30228" s="571"/>
    </row>
    <row r="30229" spans="4:4">
      <c r="D30229" s="571"/>
    </row>
    <row r="30230" spans="4:4">
      <c r="D30230" s="571"/>
    </row>
    <row r="30231" spans="4:4">
      <c r="D30231" s="571"/>
    </row>
    <row r="30232" spans="4:4">
      <c r="D30232" s="571"/>
    </row>
    <row r="30233" spans="4:4">
      <c r="D30233" s="571"/>
    </row>
    <row r="30234" spans="4:4">
      <c r="D30234" s="571"/>
    </row>
    <row r="30235" spans="4:4">
      <c r="D30235" s="571"/>
    </row>
    <row r="30236" spans="4:4">
      <c r="D30236" s="571"/>
    </row>
    <row r="30237" spans="4:4">
      <c r="D30237" s="571"/>
    </row>
    <row r="30238" spans="4:4">
      <c r="D30238" s="571"/>
    </row>
    <row r="30239" spans="4:4">
      <c r="D30239" s="571"/>
    </row>
    <row r="30240" spans="4:4">
      <c r="D30240" s="571"/>
    </row>
    <row r="30241" spans="4:4">
      <c r="D30241" s="571"/>
    </row>
    <row r="30242" spans="4:4">
      <c r="D30242" s="571"/>
    </row>
    <row r="30243" spans="4:4">
      <c r="D30243" s="571"/>
    </row>
    <row r="30244" spans="4:4">
      <c r="D30244" s="571"/>
    </row>
    <row r="30245" spans="4:4">
      <c r="D30245" s="571"/>
    </row>
    <row r="30246" spans="4:4">
      <c r="D30246" s="571"/>
    </row>
    <row r="30247" spans="4:4">
      <c r="D30247" s="571"/>
    </row>
    <row r="30248" spans="4:4">
      <c r="D30248" s="571"/>
    </row>
    <row r="30249" spans="4:4">
      <c r="D30249" s="571"/>
    </row>
    <row r="30250" spans="4:4">
      <c r="D30250" s="571"/>
    </row>
    <row r="30251" spans="4:4">
      <c r="D30251" s="571"/>
    </row>
    <row r="30252" spans="4:4">
      <c r="D30252" s="571"/>
    </row>
    <row r="30253" spans="4:4">
      <c r="D30253" s="571"/>
    </row>
    <row r="30254" spans="4:4">
      <c r="D30254" s="571"/>
    </row>
    <row r="30255" spans="4:4">
      <c r="D30255" s="571"/>
    </row>
    <row r="30256" spans="4:4">
      <c r="D30256" s="571"/>
    </row>
    <row r="30257" spans="4:4">
      <c r="D30257" s="571"/>
    </row>
    <row r="30258" spans="4:4">
      <c r="D30258" s="571"/>
    </row>
    <row r="30259" spans="4:4">
      <c r="D30259" s="571"/>
    </row>
    <row r="30260" spans="4:4">
      <c r="D30260" s="571"/>
    </row>
    <row r="30261" spans="4:4">
      <c r="D30261" s="571"/>
    </row>
    <row r="30262" spans="4:4">
      <c r="D30262" s="571"/>
    </row>
    <row r="30263" spans="4:4">
      <c r="D30263" s="571"/>
    </row>
    <row r="30264" spans="4:4">
      <c r="D30264" s="571"/>
    </row>
    <row r="30265" spans="4:4">
      <c r="D30265" s="571"/>
    </row>
    <row r="30266" spans="4:4">
      <c r="D30266" s="571"/>
    </row>
    <row r="30267" spans="4:4">
      <c r="D30267" s="571"/>
    </row>
    <row r="30268" spans="4:4">
      <c r="D30268" s="571"/>
    </row>
    <row r="30269" spans="4:4">
      <c r="D30269" s="571"/>
    </row>
    <row r="30270" spans="4:4">
      <c r="D30270" s="571"/>
    </row>
    <row r="30271" spans="4:4">
      <c r="D30271" s="571"/>
    </row>
    <row r="30272" spans="4:4">
      <c r="D30272" s="571"/>
    </row>
    <row r="30273" spans="4:4">
      <c r="D30273" s="571"/>
    </row>
    <row r="30274" spans="4:4">
      <c r="D30274" s="571"/>
    </row>
    <row r="30275" spans="4:4">
      <c r="D30275" s="571"/>
    </row>
    <row r="30276" spans="4:4">
      <c r="D30276" s="571"/>
    </row>
    <row r="30277" spans="4:4">
      <c r="D30277" s="571"/>
    </row>
    <row r="30278" spans="4:4">
      <c r="D30278" s="571"/>
    </row>
    <row r="30279" spans="4:4">
      <c r="D30279" s="571"/>
    </row>
    <row r="30280" spans="4:4">
      <c r="D30280" s="571"/>
    </row>
    <row r="30281" spans="4:4">
      <c r="D30281" s="571"/>
    </row>
    <row r="30282" spans="4:4">
      <c r="D30282" s="571"/>
    </row>
    <row r="30283" spans="4:4">
      <c r="D30283" s="571"/>
    </row>
    <row r="30284" spans="4:4">
      <c r="D30284" s="571"/>
    </row>
    <row r="30285" spans="4:4">
      <c r="D30285" s="571"/>
    </row>
    <row r="30286" spans="4:4">
      <c r="D30286" s="571"/>
    </row>
    <row r="30287" spans="4:4">
      <c r="D30287" s="571"/>
    </row>
    <row r="30288" spans="4:4">
      <c r="D30288" s="571"/>
    </row>
    <row r="30289" spans="4:4">
      <c r="D30289" s="571"/>
    </row>
    <row r="30290" spans="4:4">
      <c r="D30290" s="571"/>
    </row>
    <row r="30291" spans="4:4">
      <c r="D30291" s="571"/>
    </row>
    <row r="30292" spans="4:4">
      <c r="D30292" s="571"/>
    </row>
    <row r="30293" spans="4:4">
      <c r="D30293" s="571"/>
    </row>
    <row r="30294" spans="4:4">
      <c r="D30294" s="571"/>
    </row>
    <row r="30295" spans="4:4">
      <c r="D30295" s="571"/>
    </row>
    <row r="30296" spans="4:4">
      <c r="D30296" s="571"/>
    </row>
    <row r="30297" spans="4:4">
      <c r="D30297" s="571"/>
    </row>
    <row r="30298" spans="4:4">
      <c r="D30298" s="571"/>
    </row>
    <row r="30299" spans="4:4">
      <c r="D30299" s="571"/>
    </row>
    <row r="30300" spans="4:4">
      <c r="D30300" s="571"/>
    </row>
    <row r="30301" spans="4:4">
      <c r="D30301" s="571"/>
    </row>
    <row r="30302" spans="4:4">
      <c r="D30302" s="571"/>
    </row>
    <row r="30303" spans="4:4">
      <c r="D30303" s="571"/>
    </row>
    <row r="30304" spans="4:4">
      <c r="D30304" s="571"/>
    </row>
    <row r="30305" spans="4:4">
      <c r="D30305" s="571"/>
    </row>
    <row r="30306" spans="4:4">
      <c r="D30306" s="571"/>
    </row>
    <row r="30307" spans="4:4">
      <c r="D30307" s="571"/>
    </row>
    <row r="30308" spans="4:4">
      <c r="D30308" s="571"/>
    </row>
    <row r="30309" spans="4:4">
      <c r="D30309" s="571"/>
    </row>
    <row r="30310" spans="4:4">
      <c r="D30310" s="571"/>
    </row>
    <row r="30311" spans="4:4">
      <c r="D30311" s="571"/>
    </row>
    <row r="30312" spans="4:4">
      <c r="D30312" s="571"/>
    </row>
    <row r="30313" spans="4:4">
      <c r="D30313" s="571"/>
    </row>
    <row r="30314" spans="4:4">
      <c r="D30314" s="571"/>
    </row>
    <row r="30315" spans="4:4">
      <c r="D30315" s="571"/>
    </row>
    <row r="30316" spans="4:4">
      <c r="D30316" s="571"/>
    </row>
    <row r="30317" spans="4:4">
      <c r="D30317" s="571"/>
    </row>
    <row r="30318" spans="4:4">
      <c r="D30318" s="571"/>
    </row>
    <row r="30319" spans="4:4">
      <c r="D30319" s="571"/>
    </row>
    <row r="30320" spans="4:4">
      <c r="D30320" s="571"/>
    </row>
    <row r="30321" spans="4:4">
      <c r="D30321" s="571"/>
    </row>
    <row r="30322" spans="4:4">
      <c r="D30322" s="571"/>
    </row>
    <row r="30323" spans="4:4">
      <c r="D30323" s="571"/>
    </row>
    <row r="30324" spans="4:4">
      <c r="D30324" s="571"/>
    </row>
    <row r="30325" spans="4:4">
      <c r="D30325" s="571"/>
    </row>
    <row r="30326" spans="4:4">
      <c r="D30326" s="571"/>
    </row>
    <row r="30327" spans="4:4">
      <c r="D30327" s="571"/>
    </row>
    <row r="30328" spans="4:4">
      <c r="D30328" s="571"/>
    </row>
    <row r="30329" spans="4:4">
      <c r="D30329" s="571"/>
    </row>
    <row r="30330" spans="4:4">
      <c r="D30330" s="571"/>
    </row>
    <row r="30331" spans="4:4">
      <c r="D30331" s="571"/>
    </row>
    <row r="30332" spans="4:4">
      <c r="D30332" s="571"/>
    </row>
    <row r="30333" spans="4:4">
      <c r="D30333" s="571"/>
    </row>
    <row r="30334" spans="4:4">
      <c r="D30334" s="571"/>
    </row>
    <row r="30335" spans="4:4">
      <c r="D30335" s="571"/>
    </row>
    <row r="30336" spans="4:4">
      <c r="D30336" s="571"/>
    </row>
    <row r="30337" spans="4:4">
      <c r="D30337" s="571"/>
    </row>
    <row r="30338" spans="4:4">
      <c r="D30338" s="571"/>
    </row>
    <row r="30339" spans="4:4">
      <c r="D30339" s="571"/>
    </row>
    <row r="30340" spans="4:4">
      <c r="D30340" s="571"/>
    </row>
    <row r="30341" spans="4:4">
      <c r="D30341" s="571"/>
    </row>
    <row r="30342" spans="4:4">
      <c r="D30342" s="571"/>
    </row>
    <row r="30343" spans="4:4">
      <c r="D30343" s="571"/>
    </row>
    <row r="30344" spans="4:4">
      <c r="D30344" s="571"/>
    </row>
    <row r="30345" spans="4:4">
      <c r="D30345" s="571"/>
    </row>
    <row r="30346" spans="4:4">
      <c r="D30346" s="571"/>
    </row>
    <row r="30347" spans="4:4">
      <c r="D30347" s="571"/>
    </row>
    <row r="30348" spans="4:4">
      <c r="D30348" s="571"/>
    </row>
    <row r="30349" spans="4:4">
      <c r="D30349" s="571"/>
    </row>
    <row r="30350" spans="4:4">
      <c r="D30350" s="571"/>
    </row>
    <row r="30351" spans="4:4">
      <c r="D30351" s="571"/>
    </row>
    <row r="30352" spans="4:4">
      <c r="D30352" s="571"/>
    </row>
    <row r="30353" spans="4:4">
      <c r="D30353" s="571"/>
    </row>
    <row r="30354" spans="4:4">
      <c r="D30354" s="571"/>
    </row>
    <row r="30355" spans="4:4">
      <c r="D30355" s="571"/>
    </row>
    <row r="30356" spans="4:4">
      <c r="D30356" s="571"/>
    </row>
    <row r="30357" spans="4:4">
      <c r="D30357" s="571"/>
    </row>
    <row r="30358" spans="4:4">
      <c r="D30358" s="571"/>
    </row>
    <row r="30359" spans="4:4">
      <c r="D30359" s="571"/>
    </row>
    <row r="30360" spans="4:4">
      <c r="D30360" s="571"/>
    </row>
    <row r="30361" spans="4:4">
      <c r="D30361" s="571"/>
    </row>
    <row r="30362" spans="4:4">
      <c r="D30362" s="571"/>
    </row>
    <row r="30363" spans="4:4">
      <c r="D30363" s="571"/>
    </row>
    <row r="30364" spans="4:4">
      <c r="D30364" s="571"/>
    </row>
    <row r="30365" spans="4:4">
      <c r="D30365" s="571"/>
    </row>
    <row r="30366" spans="4:4">
      <c r="D30366" s="571"/>
    </row>
    <row r="30367" spans="4:4">
      <c r="D30367" s="571"/>
    </row>
    <row r="30368" spans="4:4">
      <c r="D30368" s="571"/>
    </row>
    <row r="30369" spans="4:4">
      <c r="D30369" s="571"/>
    </row>
    <row r="30370" spans="4:4">
      <c r="D30370" s="571"/>
    </row>
    <row r="30371" spans="4:4">
      <c r="D30371" s="571"/>
    </row>
    <row r="30372" spans="4:4">
      <c r="D30372" s="571"/>
    </row>
    <row r="30373" spans="4:4">
      <c r="D30373" s="571"/>
    </row>
    <row r="30374" spans="4:4">
      <c r="D30374" s="571"/>
    </row>
    <row r="30375" spans="4:4">
      <c r="D30375" s="571"/>
    </row>
    <row r="30376" spans="4:4">
      <c r="D30376" s="571"/>
    </row>
    <row r="30377" spans="4:4">
      <c r="D30377" s="571"/>
    </row>
    <row r="30378" spans="4:4">
      <c r="D30378" s="571"/>
    </row>
    <row r="30379" spans="4:4">
      <c r="D30379" s="571"/>
    </row>
    <row r="30380" spans="4:4">
      <c r="D30380" s="571"/>
    </row>
    <row r="30381" spans="4:4">
      <c r="D30381" s="571"/>
    </row>
    <row r="30382" spans="4:4">
      <c r="D30382" s="571"/>
    </row>
    <row r="30383" spans="4:4">
      <c r="D30383" s="571"/>
    </row>
    <row r="30384" spans="4:4">
      <c r="D30384" s="571"/>
    </row>
    <row r="30385" spans="4:4">
      <c r="D30385" s="571"/>
    </row>
    <row r="30386" spans="4:4">
      <c r="D30386" s="571"/>
    </row>
    <row r="30387" spans="4:4">
      <c r="D30387" s="571"/>
    </row>
    <row r="30388" spans="4:4">
      <c r="D30388" s="571"/>
    </row>
    <row r="30389" spans="4:4">
      <c r="D30389" s="571"/>
    </row>
    <row r="30390" spans="4:4">
      <c r="D30390" s="571"/>
    </row>
    <row r="30391" spans="4:4">
      <c r="D30391" s="571"/>
    </row>
    <row r="30392" spans="4:4">
      <c r="D30392" s="571"/>
    </row>
    <row r="30393" spans="4:4">
      <c r="D30393" s="571"/>
    </row>
    <row r="30394" spans="4:4">
      <c r="D30394" s="571"/>
    </row>
    <row r="30395" spans="4:4">
      <c r="D30395" s="571"/>
    </row>
    <row r="30396" spans="4:4">
      <c r="D30396" s="571"/>
    </row>
    <row r="30397" spans="4:4">
      <c r="D30397" s="571"/>
    </row>
    <row r="30398" spans="4:4">
      <c r="D30398" s="571"/>
    </row>
    <row r="30399" spans="4:4">
      <c r="D30399" s="571"/>
    </row>
    <row r="30400" spans="4:4">
      <c r="D30400" s="571"/>
    </row>
    <row r="30401" spans="4:4">
      <c r="D30401" s="571"/>
    </row>
    <row r="30402" spans="4:4">
      <c r="D30402" s="571"/>
    </row>
    <row r="30403" spans="4:4">
      <c r="D30403" s="571"/>
    </row>
    <row r="30404" spans="4:4">
      <c r="D30404" s="571"/>
    </row>
    <row r="30405" spans="4:4">
      <c r="D30405" s="571"/>
    </row>
    <row r="30406" spans="4:4">
      <c r="D30406" s="571"/>
    </row>
    <row r="30407" spans="4:4">
      <c r="D30407" s="571"/>
    </row>
    <row r="30408" spans="4:4">
      <c r="D30408" s="571"/>
    </row>
    <row r="30409" spans="4:4">
      <c r="D30409" s="571"/>
    </row>
    <row r="30410" spans="4:4">
      <c r="D30410" s="571"/>
    </row>
    <row r="30411" spans="4:4">
      <c r="D30411" s="571"/>
    </row>
    <row r="30412" spans="4:4">
      <c r="D30412" s="571"/>
    </row>
    <row r="30413" spans="4:4">
      <c r="D30413" s="571"/>
    </row>
    <row r="30414" spans="4:4">
      <c r="D30414" s="571"/>
    </row>
    <row r="30415" spans="4:4">
      <c r="D30415" s="571"/>
    </row>
    <row r="30416" spans="4:4">
      <c r="D30416" s="571"/>
    </row>
    <row r="30417" spans="4:4">
      <c r="D30417" s="571"/>
    </row>
    <row r="30418" spans="4:4">
      <c r="D30418" s="571"/>
    </row>
    <row r="30419" spans="4:4">
      <c r="D30419" s="571"/>
    </row>
    <row r="30420" spans="4:4">
      <c r="D30420" s="571"/>
    </row>
    <row r="30421" spans="4:4">
      <c r="D30421" s="571"/>
    </row>
    <row r="30422" spans="4:4">
      <c r="D30422" s="571"/>
    </row>
    <row r="30423" spans="4:4">
      <c r="D30423" s="571"/>
    </row>
    <row r="30424" spans="4:4">
      <c r="D30424" s="571"/>
    </row>
    <row r="30425" spans="4:4">
      <c r="D30425" s="571"/>
    </row>
    <row r="30426" spans="4:4">
      <c r="D30426" s="571"/>
    </row>
    <row r="30427" spans="4:4">
      <c r="D30427" s="571"/>
    </row>
    <row r="30428" spans="4:4">
      <c r="D30428" s="571"/>
    </row>
    <row r="30429" spans="4:4">
      <c r="D30429" s="571"/>
    </row>
    <row r="30430" spans="4:4">
      <c r="D30430" s="571"/>
    </row>
    <row r="30431" spans="4:4">
      <c r="D30431" s="571"/>
    </row>
    <row r="30432" spans="4:4">
      <c r="D30432" s="571"/>
    </row>
    <row r="30433" spans="4:4">
      <c r="D30433" s="571"/>
    </row>
    <row r="30434" spans="4:4">
      <c r="D30434" s="571"/>
    </row>
    <row r="30435" spans="4:4">
      <c r="D30435" s="571"/>
    </row>
    <row r="30436" spans="4:4">
      <c r="D30436" s="571"/>
    </row>
    <row r="30437" spans="4:4">
      <c r="D30437" s="571"/>
    </row>
    <row r="30438" spans="4:4">
      <c r="D30438" s="571"/>
    </row>
    <row r="30439" spans="4:4">
      <c r="D30439" s="571"/>
    </row>
    <row r="30440" spans="4:4">
      <c r="D30440" s="571"/>
    </row>
    <row r="30441" spans="4:4">
      <c r="D30441" s="571"/>
    </row>
    <row r="30442" spans="4:4">
      <c r="D30442" s="571"/>
    </row>
    <row r="30443" spans="4:4">
      <c r="D30443" s="571"/>
    </row>
    <row r="30444" spans="4:4">
      <c r="D30444" s="571"/>
    </row>
    <row r="30445" spans="4:4">
      <c r="D30445" s="571"/>
    </row>
    <row r="30446" spans="4:4">
      <c r="D30446" s="571"/>
    </row>
    <row r="30447" spans="4:4">
      <c r="D30447" s="571"/>
    </row>
    <row r="30448" spans="4:4">
      <c r="D30448" s="571"/>
    </row>
    <row r="30449" spans="4:4">
      <c r="D30449" s="571"/>
    </row>
    <row r="30450" spans="4:4">
      <c r="D30450" s="571"/>
    </row>
    <row r="30451" spans="4:4">
      <c r="D30451" s="571"/>
    </row>
    <row r="30452" spans="4:4">
      <c r="D30452" s="571"/>
    </row>
    <row r="30453" spans="4:4">
      <c r="D30453" s="571"/>
    </row>
    <row r="30454" spans="4:4">
      <c r="D30454" s="571"/>
    </row>
    <row r="30455" spans="4:4">
      <c r="D30455" s="571"/>
    </row>
    <row r="30456" spans="4:4">
      <c r="D30456" s="571"/>
    </row>
    <row r="30457" spans="4:4">
      <c r="D30457" s="571"/>
    </row>
    <row r="30458" spans="4:4">
      <c r="D30458" s="571"/>
    </row>
    <row r="30459" spans="4:4">
      <c r="D30459" s="571"/>
    </row>
    <row r="30460" spans="4:4">
      <c r="D30460" s="571"/>
    </row>
    <row r="30461" spans="4:4">
      <c r="D30461" s="571"/>
    </row>
    <row r="30462" spans="4:4">
      <c r="D30462" s="571"/>
    </row>
    <row r="30463" spans="4:4">
      <c r="D30463" s="571"/>
    </row>
    <row r="30464" spans="4:4">
      <c r="D30464" s="571"/>
    </row>
    <row r="30465" spans="4:4">
      <c r="D30465" s="571"/>
    </row>
    <row r="30466" spans="4:4">
      <c r="D30466" s="571"/>
    </row>
    <row r="30467" spans="4:4">
      <c r="D30467" s="571"/>
    </row>
    <row r="30468" spans="4:4">
      <c r="D30468" s="571"/>
    </row>
    <row r="30469" spans="4:4">
      <c r="D30469" s="571"/>
    </row>
    <row r="30470" spans="4:4">
      <c r="D30470" s="571"/>
    </row>
    <row r="30471" spans="4:4">
      <c r="D30471" s="571"/>
    </row>
    <row r="30472" spans="4:4">
      <c r="D30472" s="571"/>
    </row>
    <row r="30473" spans="4:4">
      <c r="D30473" s="571"/>
    </row>
    <row r="30474" spans="4:4">
      <c r="D30474" s="571"/>
    </row>
    <row r="30475" spans="4:4">
      <c r="D30475" s="571"/>
    </row>
    <row r="30476" spans="4:4">
      <c r="D30476" s="571"/>
    </row>
    <row r="30477" spans="4:4">
      <c r="D30477" s="571"/>
    </row>
    <row r="30478" spans="4:4">
      <c r="D30478" s="571"/>
    </row>
    <row r="30479" spans="4:4">
      <c r="D30479" s="571"/>
    </row>
    <row r="30480" spans="4:4">
      <c r="D30480" s="571"/>
    </row>
    <row r="30481" spans="4:4">
      <c r="D30481" s="571"/>
    </row>
    <row r="30482" spans="4:4">
      <c r="D30482" s="571"/>
    </row>
    <row r="30483" spans="4:4">
      <c r="D30483" s="571"/>
    </row>
    <row r="30484" spans="4:4">
      <c r="D30484" s="571"/>
    </row>
    <row r="30485" spans="4:4">
      <c r="D30485" s="571"/>
    </row>
    <row r="30486" spans="4:4">
      <c r="D30486" s="571"/>
    </row>
    <row r="30487" spans="4:4">
      <c r="D30487" s="571"/>
    </row>
    <row r="30488" spans="4:4">
      <c r="D30488" s="571"/>
    </row>
    <row r="30489" spans="4:4">
      <c r="D30489" s="571"/>
    </row>
    <row r="30490" spans="4:4">
      <c r="D30490" s="571"/>
    </row>
    <row r="30491" spans="4:4">
      <c r="D30491" s="571"/>
    </row>
    <row r="30492" spans="4:4">
      <c r="D30492" s="571"/>
    </row>
    <row r="30493" spans="4:4">
      <c r="D30493" s="571"/>
    </row>
    <row r="30494" spans="4:4">
      <c r="D30494" s="571"/>
    </row>
    <row r="30495" spans="4:4">
      <c r="D30495" s="571"/>
    </row>
    <row r="30496" spans="4:4">
      <c r="D30496" s="571"/>
    </row>
    <row r="30497" spans="4:4">
      <c r="D30497" s="571"/>
    </row>
    <row r="30498" spans="4:4">
      <c r="D30498" s="571"/>
    </row>
    <row r="30499" spans="4:4">
      <c r="D30499" s="571"/>
    </row>
    <row r="30500" spans="4:4">
      <c r="D30500" s="571"/>
    </row>
    <row r="30501" spans="4:4">
      <c r="D30501" s="571"/>
    </row>
    <row r="30502" spans="4:4">
      <c r="D30502" s="571"/>
    </row>
    <row r="30503" spans="4:4">
      <c r="D30503" s="571"/>
    </row>
    <row r="30504" spans="4:4">
      <c r="D30504" s="571"/>
    </row>
    <row r="30505" spans="4:4">
      <c r="D30505" s="571"/>
    </row>
    <row r="30506" spans="4:4">
      <c r="D30506" s="571"/>
    </row>
    <row r="30507" spans="4:4">
      <c r="D30507" s="571"/>
    </row>
    <row r="30508" spans="4:4">
      <c r="D30508" s="571"/>
    </row>
    <row r="30509" spans="4:4">
      <c r="D30509" s="571"/>
    </row>
    <row r="30510" spans="4:4">
      <c r="D30510" s="571"/>
    </row>
    <row r="30511" spans="4:4">
      <c r="D30511" s="571"/>
    </row>
    <row r="30512" spans="4:4">
      <c r="D30512" s="571"/>
    </row>
    <row r="30513" spans="4:4">
      <c r="D30513" s="571"/>
    </row>
    <row r="30514" spans="4:4">
      <c r="D30514" s="571"/>
    </row>
    <row r="30515" spans="4:4">
      <c r="D30515" s="571"/>
    </row>
    <row r="30516" spans="4:4">
      <c r="D30516" s="571"/>
    </row>
    <row r="30517" spans="4:4">
      <c r="D30517" s="571"/>
    </row>
    <row r="30518" spans="4:4">
      <c r="D30518" s="571"/>
    </row>
    <row r="30519" spans="4:4">
      <c r="D30519" s="571"/>
    </row>
    <row r="30520" spans="4:4">
      <c r="D30520" s="571"/>
    </row>
    <row r="30521" spans="4:4">
      <c r="D30521" s="571"/>
    </row>
    <row r="30522" spans="4:4">
      <c r="D30522" s="571"/>
    </row>
    <row r="30523" spans="4:4">
      <c r="D30523" s="571"/>
    </row>
    <row r="30524" spans="4:4">
      <c r="D30524" s="571"/>
    </row>
    <row r="30525" spans="4:4">
      <c r="D30525" s="571"/>
    </row>
    <row r="30526" spans="4:4">
      <c r="D30526" s="571"/>
    </row>
    <row r="30527" spans="4:4">
      <c r="D30527" s="571"/>
    </row>
    <row r="30528" spans="4:4">
      <c r="D30528" s="571"/>
    </row>
    <row r="30529" spans="4:4">
      <c r="D30529" s="571"/>
    </row>
    <row r="30530" spans="4:4">
      <c r="D30530" s="571"/>
    </row>
    <row r="30531" spans="4:4">
      <c r="D30531" s="571"/>
    </row>
    <row r="30532" spans="4:4">
      <c r="D30532" s="571"/>
    </row>
    <row r="30533" spans="4:4">
      <c r="D30533" s="571"/>
    </row>
    <row r="30534" spans="4:4">
      <c r="D30534" s="571"/>
    </row>
    <row r="30535" spans="4:4">
      <c r="D30535" s="571"/>
    </row>
    <row r="30536" spans="4:4">
      <c r="D30536" s="571"/>
    </row>
    <row r="30537" spans="4:4">
      <c r="D30537" s="571"/>
    </row>
    <row r="30538" spans="4:4">
      <c r="D30538" s="571"/>
    </row>
    <row r="30539" spans="4:4">
      <c r="D30539" s="571"/>
    </row>
    <row r="30540" spans="4:4">
      <c r="D30540" s="571"/>
    </row>
    <row r="30541" spans="4:4">
      <c r="D30541" s="571"/>
    </row>
    <row r="30542" spans="4:4">
      <c r="D30542" s="571"/>
    </row>
    <row r="30543" spans="4:4">
      <c r="D30543" s="571"/>
    </row>
    <row r="30544" spans="4:4">
      <c r="D30544" s="571"/>
    </row>
    <row r="30545" spans="4:4">
      <c r="D30545" s="571"/>
    </row>
    <row r="30546" spans="4:4">
      <c r="D30546" s="571"/>
    </row>
    <row r="30547" spans="4:4">
      <c r="D30547" s="571"/>
    </row>
    <row r="30548" spans="4:4">
      <c r="D30548" s="571"/>
    </row>
    <row r="30549" spans="4:4">
      <c r="D30549" s="571"/>
    </row>
    <row r="30550" spans="4:4">
      <c r="D30550" s="571"/>
    </row>
    <row r="30551" spans="4:4">
      <c r="D30551" s="571"/>
    </row>
    <row r="30552" spans="4:4">
      <c r="D30552" s="571"/>
    </row>
    <row r="30553" spans="4:4">
      <c r="D30553" s="571"/>
    </row>
    <row r="30554" spans="4:4">
      <c r="D30554" s="571"/>
    </row>
    <row r="30555" spans="4:4">
      <c r="D30555" s="571"/>
    </row>
    <row r="30556" spans="4:4">
      <c r="D30556" s="571"/>
    </row>
    <row r="30557" spans="4:4">
      <c r="D30557" s="571"/>
    </row>
    <row r="30558" spans="4:4">
      <c r="D30558" s="571"/>
    </row>
    <row r="30559" spans="4:4">
      <c r="D30559" s="571"/>
    </row>
    <row r="30560" spans="4:4">
      <c r="D30560" s="571"/>
    </row>
    <row r="30561" spans="4:4">
      <c r="D30561" s="571"/>
    </row>
    <row r="30562" spans="4:4">
      <c r="D30562" s="571"/>
    </row>
    <row r="30563" spans="4:4">
      <c r="D30563" s="571"/>
    </row>
    <row r="30564" spans="4:4">
      <c r="D30564" s="571"/>
    </row>
    <row r="30565" spans="4:4">
      <c r="D30565" s="571"/>
    </row>
    <row r="30566" spans="4:4">
      <c r="D30566" s="571"/>
    </row>
    <row r="30567" spans="4:4">
      <c r="D30567" s="571"/>
    </row>
    <row r="30568" spans="4:4">
      <c r="D30568" s="571"/>
    </row>
    <row r="30569" spans="4:4">
      <c r="D30569" s="571"/>
    </row>
    <row r="30570" spans="4:4">
      <c r="D30570" s="571"/>
    </row>
    <row r="30571" spans="4:4">
      <c r="D30571" s="571"/>
    </row>
    <row r="30572" spans="4:4">
      <c r="D30572" s="571"/>
    </row>
    <row r="30573" spans="4:4">
      <c r="D30573" s="571"/>
    </row>
    <row r="30574" spans="4:4">
      <c r="D30574" s="571"/>
    </row>
    <row r="30575" spans="4:4">
      <c r="D30575" s="571"/>
    </row>
    <row r="30576" spans="4:4">
      <c r="D30576" s="571"/>
    </row>
    <row r="30577" spans="4:4">
      <c r="D30577" s="571"/>
    </row>
    <row r="30578" spans="4:4">
      <c r="D30578" s="571"/>
    </row>
    <row r="30579" spans="4:4">
      <c r="D30579" s="571"/>
    </row>
    <row r="30580" spans="4:4">
      <c r="D30580" s="571"/>
    </row>
    <row r="30581" spans="4:4">
      <c r="D30581" s="571"/>
    </row>
    <row r="30582" spans="4:4">
      <c r="D30582" s="571"/>
    </row>
    <row r="30583" spans="4:4">
      <c r="D30583" s="571"/>
    </row>
    <row r="30584" spans="4:4">
      <c r="D30584" s="571"/>
    </row>
    <row r="30585" spans="4:4">
      <c r="D30585" s="571"/>
    </row>
    <row r="30586" spans="4:4">
      <c r="D30586" s="571"/>
    </row>
    <row r="30587" spans="4:4">
      <c r="D30587" s="571"/>
    </row>
    <row r="30588" spans="4:4">
      <c r="D30588" s="571"/>
    </row>
    <row r="30589" spans="4:4">
      <c r="D30589" s="571"/>
    </row>
    <row r="30590" spans="4:4">
      <c r="D30590" s="571"/>
    </row>
    <row r="30591" spans="4:4">
      <c r="D30591" s="571"/>
    </row>
    <row r="30592" spans="4:4">
      <c r="D30592" s="571"/>
    </row>
    <row r="30593" spans="4:4">
      <c r="D30593" s="571"/>
    </row>
    <row r="30594" spans="4:4">
      <c r="D30594" s="571"/>
    </row>
    <row r="30595" spans="4:4">
      <c r="D30595" s="571"/>
    </row>
    <row r="30596" spans="4:4">
      <c r="D30596" s="571"/>
    </row>
    <row r="30597" spans="4:4">
      <c r="D30597" s="571"/>
    </row>
    <row r="30598" spans="4:4">
      <c r="D30598" s="571"/>
    </row>
    <row r="30599" spans="4:4">
      <c r="D30599" s="571"/>
    </row>
    <row r="30600" spans="4:4">
      <c r="D30600" s="571"/>
    </row>
    <row r="30601" spans="4:4">
      <c r="D30601" s="571"/>
    </row>
    <row r="30602" spans="4:4">
      <c r="D30602" s="571"/>
    </row>
    <row r="30603" spans="4:4">
      <c r="D30603" s="571"/>
    </row>
    <row r="30604" spans="4:4">
      <c r="D30604" s="571"/>
    </row>
    <row r="30605" spans="4:4">
      <c r="D30605" s="571"/>
    </row>
    <row r="30606" spans="4:4">
      <c r="D30606" s="571"/>
    </row>
    <row r="30607" spans="4:4">
      <c r="D30607" s="571"/>
    </row>
    <row r="30608" spans="4:4">
      <c r="D30608" s="571"/>
    </row>
    <row r="30609" spans="4:4">
      <c r="D30609" s="571"/>
    </row>
    <row r="30610" spans="4:4">
      <c r="D30610" s="571"/>
    </row>
    <row r="30611" spans="4:4">
      <c r="D30611" s="571"/>
    </row>
    <row r="30612" spans="4:4">
      <c r="D30612" s="571"/>
    </row>
    <row r="30613" spans="4:4">
      <c r="D30613" s="571"/>
    </row>
    <row r="30614" spans="4:4">
      <c r="D30614" s="571"/>
    </row>
    <row r="30615" spans="4:4">
      <c r="D30615" s="571"/>
    </row>
    <row r="30616" spans="4:4">
      <c r="D30616" s="571"/>
    </row>
    <row r="30617" spans="4:4">
      <c r="D30617" s="571"/>
    </row>
    <row r="30618" spans="4:4">
      <c r="D30618" s="571"/>
    </row>
    <row r="30619" spans="4:4">
      <c r="D30619" s="571"/>
    </row>
    <row r="30620" spans="4:4">
      <c r="D30620" s="571"/>
    </row>
    <row r="30621" spans="4:4">
      <c r="D30621" s="571"/>
    </row>
    <row r="30622" spans="4:4">
      <c r="D30622" s="571"/>
    </row>
    <row r="30623" spans="4:4">
      <c r="D30623" s="571"/>
    </row>
    <row r="30624" spans="4:4">
      <c r="D30624" s="571"/>
    </row>
    <row r="30625" spans="4:4">
      <c r="D30625" s="571"/>
    </row>
    <row r="30626" spans="4:4">
      <c r="D30626" s="571"/>
    </row>
    <row r="30627" spans="4:4">
      <c r="D30627" s="571"/>
    </row>
    <row r="30628" spans="4:4">
      <c r="D30628" s="571"/>
    </row>
    <row r="30629" spans="4:4">
      <c r="D30629" s="571"/>
    </row>
    <row r="30630" spans="4:4">
      <c r="D30630" s="571"/>
    </row>
    <row r="30631" spans="4:4">
      <c r="D30631" s="571"/>
    </row>
    <row r="30632" spans="4:4">
      <c r="D30632" s="571"/>
    </row>
    <row r="30633" spans="4:4">
      <c r="D30633" s="571"/>
    </row>
    <row r="30634" spans="4:4">
      <c r="D30634" s="571"/>
    </row>
    <row r="30635" spans="4:4">
      <c r="D30635" s="571"/>
    </row>
    <row r="30636" spans="4:4">
      <c r="D30636" s="571"/>
    </row>
    <row r="30637" spans="4:4">
      <c r="D30637" s="571"/>
    </row>
    <row r="30638" spans="4:4">
      <c r="D30638" s="571"/>
    </row>
    <row r="30639" spans="4:4">
      <c r="D30639" s="571"/>
    </row>
    <row r="30640" spans="4:4">
      <c r="D30640" s="571"/>
    </row>
    <row r="30641" spans="4:4">
      <c r="D30641" s="571"/>
    </row>
    <row r="30642" spans="4:4">
      <c r="D30642" s="571"/>
    </row>
    <row r="30643" spans="4:4">
      <c r="D30643" s="571"/>
    </row>
    <row r="30644" spans="4:4">
      <c r="D30644" s="571"/>
    </row>
    <row r="30645" spans="4:4">
      <c r="D30645" s="571"/>
    </row>
    <row r="30646" spans="4:4">
      <c r="D30646" s="571"/>
    </row>
    <row r="30647" spans="4:4">
      <c r="D30647" s="571"/>
    </row>
    <row r="30648" spans="4:4">
      <c r="D30648" s="571"/>
    </row>
    <row r="30649" spans="4:4">
      <c r="D30649" s="571"/>
    </row>
    <row r="30650" spans="4:4">
      <c r="D30650" s="571"/>
    </row>
    <row r="30651" spans="4:4">
      <c r="D30651" s="571"/>
    </row>
    <row r="30652" spans="4:4">
      <c r="D30652" s="571"/>
    </row>
    <row r="30653" spans="4:4">
      <c r="D30653" s="571"/>
    </row>
    <row r="30654" spans="4:4">
      <c r="D30654" s="571"/>
    </row>
    <row r="30655" spans="4:4">
      <c r="D30655" s="571"/>
    </row>
    <row r="30656" spans="4:4">
      <c r="D30656" s="571"/>
    </row>
    <row r="30657" spans="4:4">
      <c r="D30657" s="571"/>
    </row>
    <row r="30658" spans="4:4">
      <c r="D30658" s="571"/>
    </row>
    <row r="30659" spans="4:4">
      <c r="D30659" s="571"/>
    </row>
    <row r="30660" spans="4:4">
      <c r="D30660" s="571"/>
    </row>
    <row r="30661" spans="4:4">
      <c r="D30661" s="571"/>
    </row>
    <row r="30662" spans="4:4">
      <c r="D30662" s="571"/>
    </row>
    <row r="30663" spans="4:4">
      <c r="D30663" s="571"/>
    </row>
    <row r="30664" spans="4:4">
      <c r="D30664" s="571"/>
    </row>
    <row r="30665" spans="4:4">
      <c r="D30665" s="571"/>
    </row>
    <row r="30666" spans="4:4">
      <c r="D30666" s="571"/>
    </row>
    <row r="30667" spans="4:4">
      <c r="D30667" s="571"/>
    </row>
    <row r="30668" spans="4:4">
      <c r="D30668" s="571"/>
    </row>
    <row r="30669" spans="4:4">
      <c r="D30669" s="571"/>
    </row>
    <row r="30670" spans="4:4">
      <c r="D30670" s="571"/>
    </row>
    <row r="30671" spans="4:4">
      <c r="D30671" s="571"/>
    </row>
    <row r="30672" spans="4:4">
      <c r="D30672" s="571"/>
    </row>
    <row r="30673" spans="4:4">
      <c r="D30673" s="571"/>
    </row>
    <row r="30674" spans="4:4">
      <c r="D30674" s="571"/>
    </row>
    <row r="30675" spans="4:4">
      <c r="D30675" s="571"/>
    </row>
    <row r="30676" spans="4:4">
      <c r="D30676" s="571"/>
    </row>
    <row r="30677" spans="4:4">
      <c r="D30677" s="571"/>
    </row>
    <row r="30678" spans="4:4">
      <c r="D30678" s="571"/>
    </row>
    <row r="30679" spans="4:4">
      <c r="D30679" s="571"/>
    </row>
    <row r="30680" spans="4:4">
      <c r="D30680" s="571"/>
    </row>
    <row r="30681" spans="4:4">
      <c r="D30681" s="571"/>
    </row>
    <row r="30682" spans="4:4">
      <c r="D30682" s="571"/>
    </row>
    <row r="30683" spans="4:4">
      <c r="D30683" s="571"/>
    </row>
    <row r="30684" spans="4:4">
      <c r="D30684" s="571"/>
    </row>
    <row r="30685" spans="4:4">
      <c r="D30685" s="571"/>
    </row>
    <row r="30686" spans="4:4">
      <c r="D30686" s="571"/>
    </row>
    <row r="30687" spans="4:4">
      <c r="D30687" s="571"/>
    </row>
    <row r="30688" spans="4:4">
      <c r="D30688" s="571"/>
    </row>
    <row r="30689" spans="4:4">
      <c r="D30689" s="571"/>
    </row>
    <row r="30690" spans="4:4">
      <c r="D30690" s="571"/>
    </row>
    <row r="30691" spans="4:4">
      <c r="D30691" s="571"/>
    </row>
    <row r="30692" spans="4:4">
      <c r="D30692" s="571"/>
    </row>
    <row r="30693" spans="4:4">
      <c r="D30693" s="571"/>
    </row>
    <row r="30694" spans="4:4">
      <c r="D30694" s="571"/>
    </row>
    <row r="30695" spans="4:4">
      <c r="D30695" s="571"/>
    </row>
    <row r="30696" spans="4:4">
      <c r="D30696" s="571"/>
    </row>
    <row r="30697" spans="4:4">
      <c r="D30697" s="571"/>
    </row>
    <row r="30698" spans="4:4">
      <c r="D30698" s="571"/>
    </row>
    <row r="30699" spans="4:4">
      <c r="D30699" s="571"/>
    </row>
    <row r="30700" spans="4:4">
      <c r="D30700" s="571"/>
    </row>
    <row r="30701" spans="4:4">
      <c r="D30701" s="571"/>
    </row>
    <row r="30702" spans="4:4">
      <c r="D30702" s="571"/>
    </row>
    <row r="30703" spans="4:4">
      <c r="D30703" s="571"/>
    </row>
    <row r="30704" spans="4:4">
      <c r="D30704" s="571"/>
    </row>
    <row r="30705" spans="4:4">
      <c r="D30705" s="571"/>
    </row>
    <row r="30706" spans="4:4">
      <c r="D30706" s="571"/>
    </row>
    <row r="30707" spans="4:4">
      <c r="D30707" s="571"/>
    </row>
    <row r="30708" spans="4:4">
      <c r="D30708" s="571"/>
    </row>
    <row r="30709" spans="4:4">
      <c r="D30709" s="571"/>
    </row>
    <row r="30710" spans="4:4">
      <c r="D30710" s="571"/>
    </row>
    <row r="30711" spans="4:4">
      <c r="D30711" s="571"/>
    </row>
    <row r="30712" spans="4:4">
      <c r="D30712" s="571"/>
    </row>
    <row r="30713" spans="4:4">
      <c r="D30713" s="571"/>
    </row>
    <row r="30714" spans="4:4">
      <c r="D30714" s="571"/>
    </row>
    <row r="30715" spans="4:4">
      <c r="D30715" s="571"/>
    </row>
    <row r="30716" spans="4:4">
      <c r="D30716" s="571"/>
    </row>
    <row r="30717" spans="4:4">
      <c r="D30717" s="571"/>
    </row>
    <row r="30718" spans="4:4">
      <c r="D30718" s="571"/>
    </row>
    <row r="30719" spans="4:4">
      <c r="D30719" s="571"/>
    </row>
    <row r="30720" spans="4:4">
      <c r="D30720" s="571"/>
    </row>
    <row r="30721" spans="4:4">
      <c r="D30721" s="571"/>
    </row>
    <row r="30722" spans="4:4">
      <c r="D30722" s="571"/>
    </row>
    <row r="30723" spans="4:4">
      <c r="D30723" s="571"/>
    </row>
    <row r="30724" spans="4:4">
      <c r="D30724" s="571"/>
    </row>
    <row r="30725" spans="4:4">
      <c r="D30725" s="571"/>
    </row>
    <row r="30726" spans="4:4">
      <c r="D30726" s="571"/>
    </row>
    <row r="30727" spans="4:4">
      <c r="D30727" s="571"/>
    </row>
    <row r="30728" spans="4:4">
      <c r="D30728" s="571"/>
    </row>
    <row r="30729" spans="4:4">
      <c r="D30729" s="571"/>
    </row>
    <row r="30730" spans="4:4">
      <c r="D30730" s="571"/>
    </row>
    <row r="30731" spans="4:4">
      <c r="D30731" s="571"/>
    </row>
    <row r="30732" spans="4:4">
      <c r="D30732" s="571"/>
    </row>
    <row r="30733" spans="4:4">
      <c r="D30733" s="571"/>
    </row>
    <row r="30734" spans="4:4">
      <c r="D30734" s="571"/>
    </row>
    <row r="30735" spans="4:4">
      <c r="D30735" s="571"/>
    </row>
    <row r="30736" spans="4:4">
      <c r="D30736" s="571"/>
    </row>
    <row r="30737" spans="4:4">
      <c r="D30737" s="571"/>
    </row>
    <row r="30738" spans="4:4">
      <c r="D30738" s="571"/>
    </row>
    <row r="30739" spans="4:4">
      <c r="D30739" s="571"/>
    </row>
    <row r="30740" spans="4:4">
      <c r="D30740" s="571"/>
    </row>
    <row r="30741" spans="4:4">
      <c r="D30741" s="571"/>
    </row>
    <row r="30742" spans="4:4">
      <c r="D30742" s="571"/>
    </row>
    <row r="30743" spans="4:4">
      <c r="D30743" s="571"/>
    </row>
    <row r="30744" spans="4:4">
      <c r="D30744" s="571"/>
    </row>
    <row r="30745" spans="4:4">
      <c r="D30745" s="571"/>
    </row>
    <row r="30746" spans="4:4">
      <c r="D30746" s="571"/>
    </row>
    <row r="30747" spans="4:4">
      <c r="D30747" s="571"/>
    </row>
    <row r="30748" spans="4:4">
      <c r="D30748" s="571"/>
    </row>
    <row r="30749" spans="4:4">
      <c r="D30749" s="571"/>
    </row>
    <row r="30750" spans="4:4">
      <c r="D30750" s="571"/>
    </row>
    <row r="30751" spans="4:4">
      <c r="D30751" s="571"/>
    </row>
    <row r="30752" spans="4:4">
      <c r="D30752" s="571"/>
    </row>
    <row r="30753" spans="4:4">
      <c r="D30753" s="571"/>
    </row>
    <row r="30754" spans="4:4">
      <c r="D30754" s="571"/>
    </row>
    <row r="30755" spans="4:4">
      <c r="D30755" s="571"/>
    </row>
    <row r="30756" spans="4:4">
      <c r="D30756" s="571"/>
    </row>
    <row r="30757" spans="4:4">
      <c r="D30757" s="571"/>
    </row>
    <row r="30758" spans="4:4">
      <c r="D30758" s="571"/>
    </row>
    <row r="30759" spans="4:4">
      <c r="D30759" s="571"/>
    </row>
    <row r="30760" spans="4:4">
      <c r="D30760" s="571"/>
    </row>
    <row r="30761" spans="4:4">
      <c r="D30761" s="571"/>
    </row>
    <row r="30762" spans="4:4">
      <c r="D30762" s="571"/>
    </row>
    <row r="30763" spans="4:4">
      <c r="D30763" s="571"/>
    </row>
    <row r="30764" spans="4:4">
      <c r="D30764" s="571"/>
    </row>
    <row r="30765" spans="4:4">
      <c r="D30765" s="571"/>
    </row>
    <row r="30766" spans="4:4">
      <c r="D30766" s="571"/>
    </row>
    <row r="30767" spans="4:4">
      <c r="D30767" s="571"/>
    </row>
    <row r="30768" spans="4:4">
      <c r="D30768" s="571"/>
    </row>
    <row r="30769" spans="4:4">
      <c r="D30769" s="571"/>
    </row>
    <row r="30770" spans="4:4">
      <c r="D30770" s="571"/>
    </row>
    <row r="30771" spans="4:4">
      <c r="D30771" s="571"/>
    </row>
    <row r="30772" spans="4:4">
      <c r="D30772" s="571"/>
    </row>
    <row r="30773" spans="4:4">
      <c r="D30773" s="571"/>
    </row>
    <row r="30774" spans="4:4">
      <c r="D30774" s="571"/>
    </row>
    <row r="30775" spans="4:4">
      <c r="D30775" s="571"/>
    </row>
    <row r="30776" spans="4:4">
      <c r="D30776" s="571"/>
    </row>
    <row r="30777" spans="4:4">
      <c r="D30777" s="571"/>
    </row>
    <row r="30778" spans="4:4">
      <c r="D30778" s="571"/>
    </row>
    <row r="30779" spans="4:4">
      <c r="D30779" s="571"/>
    </row>
    <row r="30780" spans="4:4">
      <c r="D30780" s="571"/>
    </row>
    <row r="30781" spans="4:4">
      <c r="D30781" s="571"/>
    </row>
    <row r="30782" spans="4:4">
      <c r="D30782" s="571"/>
    </row>
    <row r="30783" spans="4:4">
      <c r="D30783" s="571"/>
    </row>
    <row r="30784" spans="4:4">
      <c r="D30784" s="571"/>
    </row>
    <row r="30785" spans="4:4">
      <c r="D30785" s="571"/>
    </row>
    <row r="30786" spans="4:4">
      <c r="D30786" s="571"/>
    </row>
    <row r="30787" spans="4:4">
      <c r="D30787" s="571"/>
    </row>
    <row r="30788" spans="4:4">
      <c r="D30788" s="571"/>
    </row>
    <row r="30789" spans="4:4">
      <c r="D30789" s="571"/>
    </row>
    <row r="30790" spans="4:4">
      <c r="D30790" s="571"/>
    </row>
    <row r="30791" spans="4:4">
      <c r="D30791" s="571"/>
    </row>
    <row r="30792" spans="4:4">
      <c r="D30792" s="571"/>
    </row>
    <row r="30793" spans="4:4">
      <c r="D30793" s="571"/>
    </row>
    <row r="30794" spans="4:4">
      <c r="D30794" s="571"/>
    </row>
    <row r="30795" spans="4:4">
      <c r="D30795" s="571"/>
    </row>
    <row r="30796" spans="4:4">
      <c r="D30796" s="571"/>
    </row>
    <row r="30797" spans="4:4">
      <c r="D30797" s="571"/>
    </row>
    <row r="30798" spans="4:4">
      <c r="D30798" s="571"/>
    </row>
    <row r="30799" spans="4:4">
      <c r="D30799" s="571"/>
    </row>
    <row r="30800" spans="4:4">
      <c r="D30800" s="571"/>
    </row>
    <row r="30801" spans="4:4">
      <c r="D30801" s="571"/>
    </row>
    <row r="30802" spans="4:4">
      <c r="D30802" s="571"/>
    </row>
    <row r="30803" spans="4:4">
      <c r="D30803" s="571"/>
    </row>
    <row r="30804" spans="4:4">
      <c r="D30804" s="571"/>
    </row>
    <row r="30805" spans="4:4">
      <c r="D30805" s="571"/>
    </row>
    <row r="30806" spans="4:4">
      <c r="D30806" s="571"/>
    </row>
    <row r="30807" spans="4:4">
      <c r="D30807" s="571"/>
    </row>
    <row r="30808" spans="4:4">
      <c r="D30808" s="571"/>
    </row>
    <row r="30809" spans="4:4">
      <c r="D30809" s="571"/>
    </row>
    <row r="30810" spans="4:4">
      <c r="D30810" s="571"/>
    </row>
    <row r="30811" spans="4:4">
      <c r="D30811" s="571"/>
    </row>
    <row r="30812" spans="4:4">
      <c r="D30812" s="571"/>
    </row>
    <row r="30813" spans="4:4">
      <c r="D30813" s="571"/>
    </row>
    <row r="30814" spans="4:4">
      <c r="D30814" s="571"/>
    </row>
    <row r="30815" spans="4:4">
      <c r="D30815" s="571"/>
    </row>
    <row r="30816" spans="4:4">
      <c r="D30816" s="571"/>
    </row>
    <row r="30817" spans="4:4">
      <c r="D30817" s="571"/>
    </row>
    <row r="30818" spans="4:4">
      <c r="D30818" s="571"/>
    </row>
    <row r="30819" spans="4:4">
      <c r="D30819" s="571"/>
    </row>
    <row r="30820" spans="4:4">
      <c r="D30820" s="571"/>
    </row>
    <row r="30821" spans="4:4">
      <c r="D30821" s="571"/>
    </row>
    <row r="30822" spans="4:4">
      <c r="D30822" s="571"/>
    </row>
    <row r="30823" spans="4:4">
      <c r="D30823" s="571"/>
    </row>
    <row r="30824" spans="4:4">
      <c r="D30824" s="571"/>
    </row>
    <row r="30825" spans="4:4">
      <c r="D30825" s="571"/>
    </row>
    <row r="30826" spans="4:4">
      <c r="D30826" s="571"/>
    </row>
    <row r="30827" spans="4:4">
      <c r="D30827" s="571"/>
    </row>
    <row r="30828" spans="4:4">
      <c r="D30828" s="571"/>
    </row>
    <row r="30829" spans="4:4">
      <c r="D30829" s="571"/>
    </row>
    <row r="30830" spans="4:4">
      <c r="D30830" s="571"/>
    </row>
    <row r="30831" spans="4:4">
      <c r="D30831" s="571"/>
    </row>
    <row r="30832" spans="4:4">
      <c r="D30832" s="571"/>
    </row>
    <row r="30833" spans="4:4">
      <c r="D30833" s="571"/>
    </row>
    <row r="30834" spans="4:4">
      <c r="D30834" s="571"/>
    </row>
    <row r="30835" spans="4:4">
      <c r="D30835" s="571"/>
    </row>
    <row r="30836" spans="4:4">
      <c r="D30836" s="571"/>
    </row>
    <row r="30837" spans="4:4">
      <c r="D30837" s="571"/>
    </row>
    <row r="30838" spans="4:4">
      <c r="D30838" s="571"/>
    </row>
    <row r="30839" spans="4:4">
      <c r="D30839" s="571"/>
    </row>
    <row r="30840" spans="4:4">
      <c r="D30840" s="571"/>
    </row>
    <row r="30841" spans="4:4">
      <c r="D30841" s="571"/>
    </row>
    <row r="30842" spans="4:4">
      <c r="D30842" s="571"/>
    </row>
    <row r="30843" spans="4:4">
      <c r="D30843" s="571"/>
    </row>
    <row r="30844" spans="4:4">
      <c r="D30844" s="571"/>
    </row>
    <row r="30845" spans="4:4">
      <c r="D30845" s="571"/>
    </row>
    <row r="30846" spans="4:4">
      <c r="D30846" s="571"/>
    </row>
    <row r="30847" spans="4:4">
      <c r="D30847" s="571"/>
    </row>
    <row r="30848" spans="4:4">
      <c r="D30848" s="571"/>
    </row>
    <row r="30849" spans="4:4">
      <c r="D30849" s="571"/>
    </row>
    <row r="30850" spans="4:4">
      <c r="D30850" s="571"/>
    </row>
    <row r="30851" spans="4:4">
      <c r="D30851" s="571"/>
    </row>
    <row r="30852" spans="4:4">
      <c r="D30852" s="571"/>
    </row>
    <row r="30853" spans="4:4">
      <c r="D30853" s="571"/>
    </row>
    <row r="30854" spans="4:4">
      <c r="D30854" s="571"/>
    </row>
    <row r="30855" spans="4:4">
      <c r="D30855" s="571"/>
    </row>
    <row r="30856" spans="4:4">
      <c r="D30856" s="571"/>
    </row>
    <row r="30857" spans="4:4">
      <c r="D30857" s="571"/>
    </row>
    <row r="30858" spans="4:4">
      <c r="D30858" s="571"/>
    </row>
    <row r="30859" spans="4:4">
      <c r="D30859" s="571"/>
    </row>
    <row r="30860" spans="4:4">
      <c r="D30860" s="571"/>
    </row>
    <row r="30861" spans="4:4">
      <c r="D30861" s="571"/>
    </row>
    <row r="30862" spans="4:4">
      <c r="D30862" s="571"/>
    </row>
    <row r="30863" spans="4:4">
      <c r="D30863" s="571"/>
    </row>
    <row r="30864" spans="4:4">
      <c r="D30864" s="571"/>
    </row>
    <row r="30865" spans="4:4">
      <c r="D30865" s="571"/>
    </row>
    <row r="30866" spans="4:4">
      <c r="D30866" s="571"/>
    </row>
    <row r="30867" spans="4:4">
      <c r="D30867" s="571"/>
    </row>
    <row r="30868" spans="4:4">
      <c r="D30868" s="571"/>
    </row>
    <row r="30869" spans="4:4">
      <c r="D30869" s="571"/>
    </row>
    <row r="30870" spans="4:4">
      <c r="D30870" s="571"/>
    </row>
    <row r="30871" spans="4:4">
      <c r="D30871" s="571"/>
    </row>
    <row r="30872" spans="4:4">
      <c r="D30872" s="571"/>
    </row>
    <row r="30873" spans="4:4">
      <c r="D30873" s="571"/>
    </row>
    <row r="30874" spans="4:4">
      <c r="D30874" s="571"/>
    </row>
    <row r="30875" spans="4:4">
      <c r="D30875" s="571"/>
    </row>
    <row r="30876" spans="4:4">
      <c r="D30876" s="571"/>
    </row>
    <row r="30877" spans="4:4">
      <c r="D30877" s="571"/>
    </row>
    <row r="30878" spans="4:4">
      <c r="D30878" s="571"/>
    </row>
    <row r="30879" spans="4:4">
      <c r="D30879" s="571"/>
    </row>
    <row r="30880" spans="4:4">
      <c r="D30880" s="571"/>
    </row>
    <row r="30881" spans="4:4">
      <c r="D30881" s="571"/>
    </row>
    <row r="30882" spans="4:4">
      <c r="D30882" s="571"/>
    </row>
    <row r="30883" spans="4:4">
      <c r="D30883" s="571"/>
    </row>
    <row r="30884" spans="4:4">
      <c r="D30884" s="571"/>
    </row>
    <row r="30885" spans="4:4">
      <c r="D30885" s="571"/>
    </row>
    <row r="30886" spans="4:4">
      <c r="D30886" s="571"/>
    </row>
    <row r="30887" spans="4:4">
      <c r="D30887" s="571"/>
    </row>
    <row r="30888" spans="4:4">
      <c r="D30888" s="571"/>
    </row>
    <row r="30889" spans="4:4">
      <c r="D30889" s="571"/>
    </row>
    <row r="30890" spans="4:4">
      <c r="D30890" s="571"/>
    </row>
    <row r="30891" spans="4:4">
      <c r="D30891" s="571"/>
    </row>
    <row r="30892" spans="4:4">
      <c r="D30892" s="571"/>
    </row>
    <row r="30893" spans="4:4">
      <c r="D30893" s="571"/>
    </row>
    <row r="30894" spans="4:4">
      <c r="D30894" s="571"/>
    </row>
    <row r="30895" spans="4:4">
      <c r="D30895" s="571"/>
    </row>
    <row r="30896" spans="4:4">
      <c r="D30896" s="571"/>
    </row>
    <row r="30897" spans="4:4">
      <c r="D30897" s="571"/>
    </row>
    <row r="30898" spans="4:4">
      <c r="D30898" s="571"/>
    </row>
    <row r="30899" spans="4:4">
      <c r="D30899" s="571"/>
    </row>
    <row r="30900" spans="4:4">
      <c r="D30900" s="571"/>
    </row>
    <row r="30901" spans="4:4">
      <c r="D30901" s="571"/>
    </row>
    <row r="30902" spans="4:4">
      <c r="D30902" s="571"/>
    </row>
    <row r="30903" spans="4:4">
      <c r="D30903" s="571"/>
    </row>
    <row r="30904" spans="4:4">
      <c r="D30904" s="571"/>
    </row>
    <row r="30905" spans="4:4">
      <c r="D30905" s="571"/>
    </row>
    <row r="30906" spans="4:4">
      <c r="D30906" s="571"/>
    </row>
    <row r="30907" spans="4:4">
      <c r="D30907" s="571"/>
    </row>
    <row r="30908" spans="4:4">
      <c r="D30908" s="571"/>
    </row>
    <row r="30909" spans="4:4">
      <c r="D30909" s="571"/>
    </row>
    <row r="30910" spans="4:4">
      <c r="D30910" s="571"/>
    </row>
    <row r="30911" spans="4:4">
      <c r="D30911" s="571"/>
    </row>
    <row r="30912" spans="4:4">
      <c r="D30912" s="571"/>
    </row>
    <row r="30913" spans="4:4">
      <c r="D30913" s="571"/>
    </row>
    <row r="30914" spans="4:4">
      <c r="D30914" s="571"/>
    </row>
    <row r="30915" spans="4:4">
      <c r="D30915" s="571"/>
    </row>
    <row r="30916" spans="4:4">
      <c r="D30916" s="571"/>
    </row>
    <row r="30917" spans="4:4">
      <c r="D30917" s="571"/>
    </row>
    <row r="30918" spans="4:4">
      <c r="D30918" s="571"/>
    </row>
    <row r="30919" spans="4:4">
      <c r="D30919" s="571"/>
    </row>
    <row r="30920" spans="4:4">
      <c r="D30920" s="571"/>
    </row>
    <row r="30921" spans="4:4">
      <c r="D30921" s="571"/>
    </row>
    <row r="30922" spans="4:4">
      <c r="D30922" s="571"/>
    </row>
    <row r="30923" spans="4:4">
      <c r="D30923" s="571"/>
    </row>
    <row r="30924" spans="4:4">
      <c r="D30924" s="571"/>
    </row>
    <row r="30925" spans="4:4">
      <c r="D30925" s="571"/>
    </row>
    <row r="30926" spans="4:4">
      <c r="D30926" s="571"/>
    </row>
    <row r="30927" spans="4:4">
      <c r="D30927" s="571"/>
    </row>
    <row r="30928" spans="4:4">
      <c r="D30928" s="571"/>
    </row>
    <row r="30929" spans="4:4">
      <c r="D30929" s="571"/>
    </row>
    <row r="30930" spans="4:4">
      <c r="D30930" s="571"/>
    </row>
    <row r="30931" spans="4:4">
      <c r="D30931" s="571"/>
    </row>
    <row r="30932" spans="4:4">
      <c r="D30932" s="571"/>
    </row>
    <row r="30933" spans="4:4">
      <c r="D30933" s="571"/>
    </row>
    <row r="30934" spans="4:4">
      <c r="D30934" s="571"/>
    </row>
    <row r="30935" spans="4:4">
      <c r="D30935" s="571"/>
    </row>
    <row r="30936" spans="4:4">
      <c r="D30936" s="571"/>
    </row>
    <row r="30937" spans="4:4">
      <c r="D30937" s="571"/>
    </row>
    <row r="30938" spans="4:4">
      <c r="D30938" s="571"/>
    </row>
    <row r="30939" spans="4:4">
      <c r="D30939" s="571"/>
    </row>
    <row r="30940" spans="4:4">
      <c r="D30940" s="571"/>
    </row>
    <row r="30941" spans="4:4">
      <c r="D30941" s="571"/>
    </row>
    <row r="30942" spans="4:4">
      <c r="D30942" s="571"/>
    </row>
    <row r="30943" spans="4:4">
      <c r="D30943" s="571"/>
    </row>
    <row r="30944" spans="4:4">
      <c r="D30944" s="571"/>
    </row>
    <row r="30945" spans="4:4">
      <c r="D30945" s="571"/>
    </row>
    <row r="30946" spans="4:4">
      <c r="D30946" s="571"/>
    </row>
    <row r="30947" spans="4:4">
      <c r="D30947" s="571"/>
    </row>
    <row r="30948" spans="4:4">
      <c r="D30948" s="571"/>
    </row>
    <row r="30949" spans="4:4">
      <c r="D30949" s="571"/>
    </row>
    <row r="30950" spans="4:4">
      <c r="D30950" s="571"/>
    </row>
    <row r="30951" spans="4:4">
      <c r="D30951" s="571"/>
    </row>
    <row r="30952" spans="4:4">
      <c r="D30952" s="571"/>
    </row>
    <row r="30953" spans="4:4">
      <c r="D30953" s="571"/>
    </row>
    <row r="30954" spans="4:4">
      <c r="D30954" s="571"/>
    </row>
    <row r="30955" spans="4:4">
      <c r="D30955" s="571"/>
    </row>
    <row r="30956" spans="4:4">
      <c r="D30956" s="571"/>
    </row>
    <row r="30957" spans="4:4">
      <c r="D30957" s="571"/>
    </row>
    <row r="30958" spans="4:4">
      <c r="D30958" s="571"/>
    </row>
    <row r="30959" spans="4:4">
      <c r="D30959" s="571"/>
    </row>
    <row r="30960" spans="4:4">
      <c r="D30960" s="571"/>
    </row>
    <row r="30961" spans="4:4">
      <c r="D30961" s="571"/>
    </row>
    <row r="30962" spans="4:4">
      <c r="D30962" s="571"/>
    </row>
    <row r="30963" spans="4:4">
      <c r="D30963" s="571"/>
    </row>
    <row r="30964" spans="4:4">
      <c r="D30964" s="571"/>
    </row>
    <row r="30965" spans="4:4">
      <c r="D30965" s="571"/>
    </row>
    <row r="30966" spans="4:4">
      <c r="D30966" s="571"/>
    </row>
    <row r="30967" spans="4:4">
      <c r="D30967" s="571"/>
    </row>
    <row r="30968" spans="4:4">
      <c r="D30968" s="571"/>
    </row>
    <row r="30969" spans="4:4">
      <c r="D30969" s="571"/>
    </row>
    <row r="30970" spans="4:4">
      <c r="D30970" s="571"/>
    </row>
    <row r="30971" spans="4:4">
      <c r="D30971" s="571"/>
    </row>
    <row r="30972" spans="4:4">
      <c r="D30972" s="571"/>
    </row>
    <row r="30973" spans="4:4">
      <c r="D30973" s="571"/>
    </row>
    <row r="30974" spans="4:4">
      <c r="D30974" s="571"/>
    </row>
    <row r="30975" spans="4:4">
      <c r="D30975" s="571"/>
    </row>
    <row r="30976" spans="4:4">
      <c r="D30976" s="571"/>
    </row>
    <row r="30977" spans="4:4">
      <c r="D30977" s="571"/>
    </row>
    <row r="30978" spans="4:4">
      <c r="D30978" s="571"/>
    </row>
    <row r="30979" spans="4:4">
      <c r="D30979" s="571"/>
    </row>
    <row r="30980" spans="4:4">
      <c r="D30980" s="571"/>
    </row>
    <row r="30981" spans="4:4">
      <c r="D30981" s="571"/>
    </row>
    <row r="30982" spans="4:4">
      <c r="D30982" s="571"/>
    </row>
    <row r="30983" spans="4:4">
      <c r="D30983" s="571"/>
    </row>
    <row r="30984" spans="4:4">
      <c r="D30984" s="571"/>
    </row>
    <row r="30985" spans="4:4">
      <c r="D30985" s="571"/>
    </row>
    <row r="30986" spans="4:4">
      <c r="D30986" s="571"/>
    </row>
    <row r="30987" spans="4:4">
      <c r="D30987" s="571"/>
    </row>
    <row r="30988" spans="4:4">
      <c r="D30988" s="571"/>
    </row>
    <row r="30989" spans="4:4">
      <c r="D30989" s="571"/>
    </row>
    <row r="30990" spans="4:4">
      <c r="D30990" s="571"/>
    </row>
    <row r="30991" spans="4:4">
      <c r="D30991" s="571"/>
    </row>
    <row r="30992" spans="4:4">
      <c r="D30992" s="571"/>
    </row>
    <row r="30993" spans="4:4">
      <c r="D30993" s="571"/>
    </row>
    <row r="30994" spans="4:4">
      <c r="D30994" s="571"/>
    </row>
    <row r="30995" spans="4:4">
      <c r="D30995" s="571"/>
    </row>
    <row r="30996" spans="4:4">
      <c r="D30996" s="571"/>
    </row>
    <row r="30997" spans="4:4">
      <c r="D30997" s="571"/>
    </row>
    <row r="30998" spans="4:4">
      <c r="D30998" s="571"/>
    </row>
    <row r="30999" spans="4:4">
      <c r="D30999" s="571"/>
    </row>
    <row r="31000" spans="4:4">
      <c r="D31000" s="571"/>
    </row>
    <row r="31001" spans="4:4">
      <c r="D31001" s="571"/>
    </row>
    <row r="31002" spans="4:4">
      <c r="D31002" s="571"/>
    </row>
    <row r="31003" spans="4:4">
      <c r="D31003" s="571"/>
    </row>
    <row r="31004" spans="4:4">
      <c r="D31004" s="571"/>
    </row>
    <row r="31005" spans="4:4">
      <c r="D31005" s="571"/>
    </row>
    <row r="31006" spans="4:4">
      <c r="D31006" s="571"/>
    </row>
    <row r="31007" spans="4:4">
      <c r="D31007" s="571"/>
    </row>
    <row r="31008" spans="4:4">
      <c r="D31008" s="571"/>
    </row>
    <row r="31009" spans="4:4">
      <c r="D31009" s="571"/>
    </row>
    <row r="31010" spans="4:4">
      <c r="D31010" s="571"/>
    </row>
    <row r="31011" spans="4:4">
      <c r="D31011" s="571"/>
    </row>
    <row r="31012" spans="4:4">
      <c r="D31012" s="571"/>
    </row>
    <row r="31013" spans="4:4">
      <c r="D31013" s="571"/>
    </row>
    <row r="31014" spans="4:4">
      <c r="D31014" s="571"/>
    </row>
    <row r="31015" spans="4:4">
      <c r="D31015" s="571"/>
    </row>
    <row r="31016" spans="4:4">
      <c r="D31016" s="571"/>
    </row>
    <row r="31017" spans="4:4">
      <c r="D31017" s="571"/>
    </row>
    <row r="31018" spans="4:4">
      <c r="D31018" s="571"/>
    </row>
    <row r="31019" spans="4:4">
      <c r="D31019" s="571"/>
    </row>
    <row r="31020" spans="4:4">
      <c r="D31020" s="571"/>
    </row>
    <row r="31021" spans="4:4">
      <c r="D31021" s="571"/>
    </row>
    <row r="31022" spans="4:4">
      <c r="D31022" s="571"/>
    </row>
    <row r="31023" spans="4:4">
      <c r="D31023" s="571"/>
    </row>
    <row r="31024" spans="4:4">
      <c r="D31024" s="571"/>
    </row>
    <row r="31025" spans="4:4">
      <c r="D31025" s="571"/>
    </row>
    <row r="31026" spans="4:4">
      <c r="D31026" s="571"/>
    </row>
    <row r="31027" spans="4:4">
      <c r="D31027" s="571"/>
    </row>
    <row r="31028" spans="4:4">
      <c r="D31028" s="571"/>
    </row>
    <row r="31029" spans="4:4">
      <c r="D31029" s="571"/>
    </row>
    <row r="31030" spans="4:4">
      <c r="D31030" s="571"/>
    </row>
    <row r="31031" spans="4:4">
      <c r="D31031" s="571"/>
    </row>
    <row r="31032" spans="4:4">
      <c r="D31032" s="571"/>
    </row>
    <row r="31033" spans="4:4">
      <c r="D31033" s="571"/>
    </row>
    <row r="31034" spans="4:4">
      <c r="D31034" s="571"/>
    </row>
    <row r="31035" spans="4:4">
      <c r="D31035" s="571"/>
    </row>
    <row r="31036" spans="4:4">
      <c r="D31036" s="571"/>
    </row>
    <row r="31037" spans="4:4">
      <c r="D31037" s="571"/>
    </row>
    <row r="31038" spans="4:4">
      <c r="D31038" s="571"/>
    </row>
    <row r="31039" spans="4:4">
      <c r="D31039" s="571"/>
    </row>
    <row r="31040" spans="4:4">
      <c r="D31040" s="571"/>
    </row>
    <row r="31041" spans="4:4">
      <c r="D31041" s="571"/>
    </row>
    <row r="31042" spans="4:4">
      <c r="D31042" s="571"/>
    </row>
    <row r="31043" spans="4:4">
      <c r="D31043" s="571"/>
    </row>
    <row r="31044" spans="4:4">
      <c r="D31044" s="571"/>
    </row>
    <row r="31045" spans="4:4">
      <c r="D31045" s="571"/>
    </row>
    <row r="31046" spans="4:4">
      <c r="D31046" s="571"/>
    </row>
    <row r="31047" spans="4:4">
      <c r="D31047" s="571"/>
    </row>
    <row r="31048" spans="4:4">
      <c r="D31048" s="571"/>
    </row>
    <row r="31049" spans="4:4">
      <c r="D31049" s="571"/>
    </row>
    <row r="31050" spans="4:4">
      <c r="D31050" s="571"/>
    </row>
    <row r="31051" spans="4:4">
      <c r="D31051" s="571"/>
    </row>
    <row r="31052" spans="4:4">
      <c r="D31052" s="571"/>
    </row>
    <row r="31053" spans="4:4">
      <c r="D31053" s="571"/>
    </row>
    <row r="31054" spans="4:4">
      <c r="D31054" s="571"/>
    </row>
    <row r="31055" spans="4:4">
      <c r="D31055" s="571"/>
    </row>
    <row r="31056" spans="4:4">
      <c r="D31056" s="571"/>
    </row>
    <row r="31057" spans="4:4">
      <c r="D31057" s="571"/>
    </row>
    <row r="31058" spans="4:4">
      <c r="D31058" s="571"/>
    </row>
    <row r="31059" spans="4:4">
      <c r="D31059" s="571"/>
    </row>
    <row r="31060" spans="4:4">
      <c r="D31060" s="571"/>
    </row>
    <row r="31061" spans="4:4">
      <c r="D31061" s="571"/>
    </row>
    <row r="31062" spans="4:4">
      <c r="D31062" s="571"/>
    </row>
    <row r="31063" spans="4:4">
      <c r="D31063" s="571"/>
    </row>
    <row r="31064" spans="4:4">
      <c r="D31064" s="571"/>
    </row>
    <row r="31065" spans="4:4">
      <c r="D31065" s="571"/>
    </row>
    <row r="31066" spans="4:4">
      <c r="D31066" s="571"/>
    </row>
    <row r="31067" spans="4:4">
      <c r="D31067" s="571"/>
    </row>
    <row r="31068" spans="4:4">
      <c r="D31068" s="571"/>
    </row>
    <row r="31069" spans="4:4">
      <c r="D31069" s="571"/>
    </row>
    <row r="31070" spans="4:4">
      <c r="D31070" s="571"/>
    </row>
    <row r="31071" spans="4:4">
      <c r="D31071" s="571"/>
    </row>
    <row r="31072" spans="4:4">
      <c r="D31072" s="571"/>
    </row>
    <row r="31073" spans="4:4">
      <c r="D31073" s="571"/>
    </row>
    <row r="31074" spans="4:4">
      <c r="D31074" s="571"/>
    </row>
    <row r="31075" spans="4:4">
      <c r="D31075" s="571"/>
    </row>
    <row r="31076" spans="4:4">
      <c r="D31076" s="571"/>
    </row>
    <row r="31077" spans="4:4">
      <c r="D31077" s="571"/>
    </row>
    <row r="31078" spans="4:4">
      <c r="D31078" s="571"/>
    </row>
    <row r="31079" spans="4:4">
      <c r="D31079" s="571"/>
    </row>
    <row r="31080" spans="4:4">
      <c r="D31080" s="571"/>
    </row>
    <row r="31081" spans="4:4">
      <c r="D31081" s="571"/>
    </row>
    <row r="31082" spans="4:4">
      <c r="D31082" s="571"/>
    </row>
    <row r="31083" spans="4:4">
      <c r="D31083" s="571"/>
    </row>
    <row r="31084" spans="4:4">
      <c r="D31084" s="571"/>
    </row>
    <row r="31085" spans="4:4">
      <c r="D31085" s="571"/>
    </row>
    <row r="31086" spans="4:4">
      <c r="D31086" s="571"/>
    </row>
    <row r="31087" spans="4:4">
      <c r="D31087" s="571"/>
    </row>
    <row r="31088" spans="4:4">
      <c r="D31088" s="571"/>
    </row>
    <row r="31089" spans="4:4">
      <c r="D31089" s="571"/>
    </row>
    <row r="31090" spans="4:4">
      <c r="D31090" s="571"/>
    </row>
    <row r="31091" spans="4:4">
      <c r="D31091" s="571"/>
    </row>
    <row r="31092" spans="4:4">
      <c r="D31092" s="571"/>
    </row>
    <row r="31093" spans="4:4">
      <c r="D31093" s="571"/>
    </row>
    <row r="31094" spans="4:4">
      <c r="D31094" s="571"/>
    </row>
    <row r="31095" spans="4:4">
      <c r="D31095" s="571"/>
    </row>
    <row r="31096" spans="4:4">
      <c r="D31096" s="571"/>
    </row>
    <row r="31097" spans="4:4">
      <c r="D31097" s="571"/>
    </row>
    <row r="31098" spans="4:4">
      <c r="D31098" s="571"/>
    </row>
    <row r="31099" spans="4:4">
      <c r="D31099" s="571"/>
    </row>
    <row r="31100" spans="4:4">
      <c r="D31100" s="571"/>
    </row>
    <row r="31101" spans="4:4">
      <c r="D31101" s="571"/>
    </row>
    <row r="31102" spans="4:4">
      <c r="D31102" s="571"/>
    </row>
    <row r="31103" spans="4:4">
      <c r="D31103" s="571"/>
    </row>
    <row r="31104" spans="4:4">
      <c r="D31104" s="571"/>
    </row>
    <row r="31105" spans="4:4">
      <c r="D31105" s="571"/>
    </row>
    <row r="31106" spans="4:4">
      <c r="D31106" s="571"/>
    </row>
    <row r="31107" spans="4:4">
      <c r="D31107" s="571"/>
    </row>
    <row r="31108" spans="4:4">
      <c r="D31108" s="571"/>
    </row>
    <row r="31109" spans="4:4">
      <c r="D31109" s="571"/>
    </row>
    <row r="31110" spans="4:4">
      <c r="D31110" s="571"/>
    </row>
    <row r="31111" spans="4:4">
      <c r="D31111" s="571"/>
    </row>
    <row r="31112" spans="4:4">
      <c r="D31112" s="571"/>
    </row>
    <row r="31113" spans="4:4">
      <c r="D31113" s="571"/>
    </row>
    <row r="31114" spans="4:4">
      <c r="D31114" s="571"/>
    </row>
    <row r="31115" spans="4:4">
      <c r="D31115" s="571"/>
    </row>
    <row r="31116" spans="4:4">
      <c r="D31116" s="571"/>
    </row>
    <row r="31117" spans="4:4">
      <c r="D31117" s="571"/>
    </row>
    <row r="31118" spans="4:4">
      <c r="D31118" s="571"/>
    </row>
    <row r="31119" spans="4:4">
      <c r="D31119" s="571"/>
    </row>
    <row r="31120" spans="4:4">
      <c r="D31120" s="571"/>
    </row>
    <row r="31121" spans="4:4">
      <c r="D31121" s="571"/>
    </row>
    <row r="31122" spans="4:4">
      <c r="D31122" s="571"/>
    </row>
    <row r="31123" spans="4:4">
      <c r="D31123" s="571"/>
    </row>
    <row r="31124" spans="4:4">
      <c r="D31124" s="571"/>
    </row>
    <row r="31125" spans="4:4">
      <c r="D31125" s="571"/>
    </row>
    <row r="31126" spans="4:4">
      <c r="D31126" s="571"/>
    </row>
    <row r="31127" spans="4:4">
      <c r="D31127" s="571"/>
    </row>
    <row r="31128" spans="4:4">
      <c r="D31128" s="571"/>
    </row>
    <row r="31129" spans="4:4">
      <c r="D31129" s="571"/>
    </row>
    <row r="31130" spans="4:4">
      <c r="D31130" s="571"/>
    </row>
    <row r="31131" spans="4:4">
      <c r="D31131" s="571"/>
    </row>
    <row r="31132" spans="4:4">
      <c r="D31132" s="571"/>
    </row>
    <row r="31133" spans="4:4">
      <c r="D31133" s="571"/>
    </row>
    <row r="31134" spans="4:4">
      <c r="D31134" s="571"/>
    </row>
    <row r="31135" spans="4:4">
      <c r="D31135" s="571"/>
    </row>
    <row r="31136" spans="4:4">
      <c r="D31136" s="571"/>
    </row>
    <row r="31137" spans="4:4">
      <c r="D31137" s="571"/>
    </row>
    <row r="31138" spans="4:4">
      <c r="D31138" s="571"/>
    </row>
    <row r="31139" spans="4:4">
      <c r="D31139" s="571"/>
    </row>
    <row r="31140" spans="4:4">
      <c r="D31140" s="571"/>
    </row>
    <row r="31141" spans="4:4">
      <c r="D31141" s="571"/>
    </row>
    <row r="31142" spans="4:4">
      <c r="D31142" s="571"/>
    </row>
    <row r="31143" spans="4:4">
      <c r="D31143" s="571"/>
    </row>
    <row r="31144" spans="4:4">
      <c r="D31144" s="571"/>
    </row>
    <row r="31145" spans="4:4">
      <c r="D31145" s="571"/>
    </row>
    <row r="31146" spans="4:4">
      <c r="D31146" s="571"/>
    </row>
    <row r="31147" spans="4:4">
      <c r="D31147" s="571"/>
    </row>
    <row r="31148" spans="4:4">
      <c r="D31148" s="571"/>
    </row>
    <row r="31149" spans="4:4">
      <c r="D31149" s="571"/>
    </row>
    <row r="31150" spans="4:4">
      <c r="D31150" s="571"/>
    </row>
    <row r="31151" spans="4:4">
      <c r="D31151" s="571"/>
    </row>
    <row r="31152" spans="4:4">
      <c r="D31152" s="571"/>
    </row>
    <row r="31153" spans="4:4">
      <c r="D31153" s="571"/>
    </row>
    <row r="31154" spans="4:4">
      <c r="D31154" s="571"/>
    </row>
    <row r="31155" spans="4:4">
      <c r="D31155" s="571"/>
    </row>
    <row r="31156" spans="4:4">
      <c r="D31156" s="571"/>
    </row>
    <row r="31157" spans="4:4">
      <c r="D31157" s="571"/>
    </row>
    <row r="31158" spans="4:4">
      <c r="D31158" s="571"/>
    </row>
    <row r="31159" spans="4:4">
      <c r="D31159" s="571"/>
    </row>
    <row r="31160" spans="4:4">
      <c r="D31160" s="571"/>
    </row>
    <row r="31161" spans="4:4">
      <c r="D31161" s="571"/>
    </row>
    <row r="31162" spans="4:4">
      <c r="D31162" s="571"/>
    </row>
    <row r="31163" spans="4:4">
      <c r="D31163" s="571"/>
    </row>
    <row r="31164" spans="4:4">
      <c r="D31164" s="571"/>
    </row>
    <row r="31165" spans="4:4">
      <c r="D31165" s="571"/>
    </row>
    <row r="31166" spans="4:4">
      <c r="D31166" s="571"/>
    </row>
    <row r="31167" spans="4:4">
      <c r="D31167" s="571"/>
    </row>
    <row r="31168" spans="4:4">
      <c r="D31168" s="571"/>
    </row>
    <row r="31169" spans="4:4">
      <c r="D31169" s="571"/>
    </row>
    <row r="31170" spans="4:4">
      <c r="D31170" s="571"/>
    </row>
    <row r="31171" spans="4:4">
      <c r="D31171" s="571"/>
    </row>
    <row r="31172" spans="4:4">
      <c r="D31172" s="571"/>
    </row>
    <row r="31173" spans="4:4">
      <c r="D31173" s="571"/>
    </row>
    <row r="31174" spans="4:4">
      <c r="D31174" s="571"/>
    </row>
    <row r="31175" spans="4:4">
      <c r="D31175" s="571"/>
    </row>
    <row r="31176" spans="4:4">
      <c r="D31176" s="571"/>
    </row>
    <row r="31177" spans="4:4">
      <c r="D31177" s="571"/>
    </row>
    <row r="31178" spans="4:4">
      <c r="D31178" s="571"/>
    </row>
    <row r="31179" spans="4:4">
      <c r="D31179" s="571"/>
    </row>
    <row r="31180" spans="4:4">
      <c r="D31180" s="571"/>
    </row>
    <row r="31181" spans="4:4">
      <c r="D31181" s="571"/>
    </row>
    <row r="31182" spans="4:4">
      <c r="D31182" s="571"/>
    </row>
    <row r="31183" spans="4:4">
      <c r="D31183" s="571"/>
    </row>
    <row r="31184" spans="4:4">
      <c r="D31184" s="571"/>
    </row>
    <row r="31185" spans="4:4">
      <c r="D31185" s="571"/>
    </row>
    <row r="31186" spans="4:4">
      <c r="D31186" s="571"/>
    </row>
    <row r="31187" spans="4:4">
      <c r="D31187" s="571"/>
    </row>
    <row r="31188" spans="4:4">
      <c r="D31188" s="571"/>
    </row>
    <row r="31189" spans="4:4">
      <c r="D31189" s="571"/>
    </row>
    <row r="31190" spans="4:4">
      <c r="D31190" s="571"/>
    </row>
    <row r="31191" spans="4:4">
      <c r="D31191" s="571"/>
    </row>
    <row r="31192" spans="4:4">
      <c r="D31192" s="571"/>
    </row>
    <row r="31193" spans="4:4">
      <c r="D31193" s="571"/>
    </row>
    <row r="31194" spans="4:4">
      <c r="D31194" s="571"/>
    </row>
    <row r="31195" spans="4:4">
      <c r="D31195" s="571"/>
    </row>
    <row r="31196" spans="4:4">
      <c r="D31196" s="571"/>
    </row>
    <row r="31197" spans="4:4">
      <c r="D31197" s="571"/>
    </row>
    <row r="31198" spans="4:4">
      <c r="D31198" s="571"/>
    </row>
    <row r="31199" spans="4:4">
      <c r="D31199" s="571"/>
    </row>
    <row r="31200" spans="4:4">
      <c r="D31200" s="571"/>
    </row>
    <row r="31201" spans="4:4">
      <c r="D31201" s="571"/>
    </row>
    <row r="31202" spans="4:4">
      <c r="D31202" s="571"/>
    </row>
    <row r="31203" spans="4:4">
      <c r="D31203" s="571"/>
    </row>
    <row r="31204" spans="4:4">
      <c r="D31204" s="571"/>
    </row>
    <row r="31205" spans="4:4">
      <c r="D31205" s="571"/>
    </row>
    <row r="31206" spans="4:4">
      <c r="D31206" s="571"/>
    </row>
    <row r="31207" spans="4:4">
      <c r="D31207" s="571"/>
    </row>
    <row r="31208" spans="4:4">
      <c r="D31208" s="571"/>
    </row>
    <row r="31209" spans="4:4">
      <c r="D31209" s="571"/>
    </row>
    <row r="31210" spans="4:4">
      <c r="D31210" s="571"/>
    </row>
    <row r="31211" spans="4:4">
      <c r="D31211" s="571"/>
    </row>
    <row r="31212" spans="4:4">
      <c r="D31212" s="571"/>
    </row>
    <row r="31213" spans="4:4">
      <c r="D31213" s="571"/>
    </row>
    <row r="31214" spans="4:4">
      <c r="D31214" s="571"/>
    </row>
    <row r="31215" spans="4:4">
      <c r="D31215" s="571"/>
    </row>
    <row r="31216" spans="4:4">
      <c r="D31216" s="571"/>
    </row>
    <row r="31217" spans="4:4">
      <c r="D31217" s="571"/>
    </row>
    <row r="31218" spans="4:4">
      <c r="D31218" s="571"/>
    </row>
    <row r="31219" spans="4:4">
      <c r="D31219" s="571"/>
    </row>
    <row r="31220" spans="4:4">
      <c r="D31220" s="571"/>
    </row>
    <row r="31221" spans="4:4">
      <c r="D31221" s="571"/>
    </row>
    <row r="31222" spans="4:4">
      <c r="D31222" s="571"/>
    </row>
    <row r="31223" spans="4:4">
      <c r="D31223" s="571"/>
    </row>
    <row r="31224" spans="4:4">
      <c r="D31224" s="571"/>
    </row>
    <row r="31225" spans="4:4">
      <c r="D31225" s="571"/>
    </row>
    <row r="31226" spans="4:4">
      <c r="D31226" s="571"/>
    </row>
    <row r="31227" spans="4:4">
      <c r="D31227" s="571"/>
    </row>
    <row r="31228" spans="4:4">
      <c r="D31228" s="571"/>
    </row>
    <row r="31229" spans="4:4">
      <c r="D31229" s="571"/>
    </row>
    <row r="31230" spans="4:4">
      <c r="D31230" s="571"/>
    </row>
    <row r="31231" spans="4:4">
      <c r="D31231" s="571"/>
    </row>
    <row r="31232" spans="4:4">
      <c r="D31232" s="571"/>
    </row>
    <row r="31233" spans="4:4">
      <c r="D31233" s="571"/>
    </row>
    <row r="31234" spans="4:4">
      <c r="D31234" s="571"/>
    </row>
    <row r="31235" spans="4:4">
      <c r="D31235" s="571"/>
    </row>
    <row r="31236" spans="4:4">
      <c r="D31236" s="571"/>
    </row>
    <row r="31237" spans="4:4">
      <c r="D31237" s="571"/>
    </row>
    <row r="31238" spans="4:4">
      <c r="D31238" s="571"/>
    </row>
    <row r="31239" spans="4:4">
      <c r="D31239" s="571"/>
    </row>
    <row r="31240" spans="4:4">
      <c r="D31240" s="571"/>
    </row>
    <row r="31241" spans="4:4">
      <c r="D31241" s="571"/>
    </row>
    <row r="31242" spans="4:4">
      <c r="D31242" s="571"/>
    </row>
    <row r="31243" spans="4:4">
      <c r="D31243" s="571"/>
    </row>
    <row r="31244" spans="4:4">
      <c r="D31244" s="571"/>
    </row>
    <row r="31245" spans="4:4">
      <c r="D31245" s="571"/>
    </row>
    <row r="31246" spans="4:4">
      <c r="D31246" s="571"/>
    </row>
    <row r="31247" spans="4:4">
      <c r="D31247" s="571"/>
    </row>
    <row r="31248" spans="4:4">
      <c r="D31248" s="571"/>
    </row>
    <row r="31249" spans="4:4">
      <c r="D31249" s="571"/>
    </row>
    <row r="31250" spans="4:4">
      <c r="D31250" s="571"/>
    </row>
    <row r="31251" spans="4:4">
      <c r="D31251" s="571"/>
    </row>
    <row r="31252" spans="4:4">
      <c r="D31252" s="571"/>
    </row>
    <row r="31253" spans="4:4">
      <c r="D31253" s="571"/>
    </row>
    <row r="31254" spans="4:4">
      <c r="D31254" s="571"/>
    </row>
    <row r="31255" spans="4:4">
      <c r="D31255" s="571"/>
    </row>
    <row r="31256" spans="4:4">
      <c r="D31256" s="571"/>
    </row>
    <row r="31257" spans="4:4">
      <c r="D31257" s="571"/>
    </row>
    <row r="31258" spans="4:4">
      <c r="D31258" s="571"/>
    </row>
    <row r="31259" spans="4:4">
      <c r="D31259" s="571"/>
    </row>
    <row r="31260" spans="4:4">
      <c r="D31260" s="571"/>
    </row>
    <row r="31261" spans="4:4">
      <c r="D31261" s="571"/>
    </row>
    <row r="31262" spans="4:4">
      <c r="D31262" s="571"/>
    </row>
    <row r="31263" spans="4:4">
      <c r="D31263" s="571"/>
    </row>
    <row r="31264" spans="4:4">
      <c r="D31264" s="571"/>
    </row>
    <row r="31265" spans="4:4">
      <c r="D31265" s="571"/>
    </row>
    <row r="31266" spans="4:4">
      <c r="D31266" s="571"/>
    </row>
    <row r="31267" spans="4:4">
      <c r="D31267" s="571"/>
    </row>
    <row r="31268" spans="4:4">
      <c r="D31268" s="571"/>
    </row>
    <row r="31269" spans="4:4">
      <c r="D31269" s="571"/>
    </row>
    <row r="31270" spans="4:4">
      <c r="D31270" s="571"/>
    </row>
    <row r="31271" spans="4:4">
      <c r="D31271" s="571"/>
    </row>
    <row r="31272" spans="4:4">
      <c r="D31272" s="571"/>
    </row>
    <row r="31273" spans="4:4">
      <c r="D31273" s="571"/>
    </row>
    <row r="31274" spans="4:4">
      <c r="D31274" s="571"/>
    </row>
    <row r="31275" spans="4:4">
      <c r="D31275" s="571"/>
    </row>
    <row r="31276" spans="4:4">
      <c r="D31276" s="571"/>
    </row>
    <row r="31277" spans="4:4">
      <c r="D31277" s="571"/>
    </row>
    <row r="31278" spans="4:4">
      <c r="D31278" s="571"/>
    </row>
    <row r="31279" spans="4:4">
      <c r="D31279" s="571"/>
    </row>
    <row r="31280" spans="4:4">
      <c r="D31280" s="571"/>
    </row>
    <row r="31281" spans="4:4">
      <c r="D31281" s="571"/>
    </row>
    <row r="31282" spans="4:4">
      <c r="D31282" s="571"/>
    </row>
    <row r="31283" spans="4:4">
      <c r="D31283" s="571"/>
    </row>
    <row r="31284" spans="4:4">
      <c r="D31284" s="571"/>
    </row>
    <row r="31285" spans="4:4">
      <c r="D31285" s="571"/>
    </row>
    <row r="31286" spans="4:4">
      <c r="D31286" s="571"/>
    </row>
    <row r="31287" spans="4:4">
      <c r="D31287" s="571"/>
    </row>
    <row r="31288" spans="4:4">
      <c r="D31288" s="571"/>
    </row>
    <row r="31289" spans="4:4">
      <c r="D31289" s="571"/>
    </row>
    <row r="31290" spans="4:4">
      <c r="D31290" s="571"/>
    </row>
    <row r="31291" spans="4:4">
      <c r="D31291" s="571"/>
    </row>
    <row r="31292" spans="4:4">
      <c r="D31292" s="571"/>
    </row>
    <row r="31293" spans="4:4">
      <c r="D31293" s="571"/>
    </row>
    <row r="31294" spans="4:4">
      <c r="D31294" s="571"/>
    </row>
    <row r="31295" spans="4:4">
      <c r="D31295" s="571"/>
    </row>
    <row r="31296" spans="4:4">
      <c r="D31296" s="571"/>
    </row>
    <row r="31297" spans="4:4">
      <c r="D31297" s="571"/>
    </row>
    <row r="31298" spans="4:4">
      <c r="D31298" s="571"/>
    </row>
    <row r="31299" spans="4:4">
      <c r="D31299" s="571"/>
    </row>
    <row r="31300" spans="4:4">
      <c r="D31300" s="571"/>
    </row>
    <row r="31301" spans="4:4">
      <c r="D31301" s="571"/>
    </row>
    <row r="31302" spans="4:4">
      <c r="D31302" s="571"/>
    </row>
    <row r="31303" spans="4:4">
      <c r="D31303" s="571"/>
    </row>
    <row r="31304" spans="4:4">
      <c r="D31304" s="571"/>
    </row>
    <row r="31305" spans="4:4">
      <c r="D31305" s="571"/>
    </row>
    <row r="31306" spans="4:4">
      <c r="D31306" s="571"/>
    </row>
    <row r="31307" spans="4:4">
      <c r="D31307" s="571"/>
    </row>
    <row r="31308" spans="4:4">
      <c r="D31308" s="571"/>
    </row>
    <row r="31309" spans="4:4">
      <c r="D31309" s="571"/>
    </row>
    <row r="31310" spans="4:4">
      <c r="D31310" s="571"/>
    </row>
    <row r="31311" spans="4:4">
      <c r="D31311" s="571"/>
    </row>
    <row r="31312" spans="4:4">
      <c r="D31312" s="571"/>
    </row>
    <row r="31313" spans="4:4">
      <c r="D31313" s="571"/>
    </row>
    <row r="31314" spans="4:4">
      <c r="D31314" s="571"/>
    </row>
    <row r="31315" spans="4:4">
      <c r="D31315" s="571"/>
    </row>
    <row r="31316" spans="4:4">
      <c r="D31316" s="571"/>
    </row>
    <row r="31317" spans="4:4">
      <c r="D31317" s="571"/>
    </row>
    <row r="31318" spans="4:4">
      <c r="D31318" s="571"/>
    </row>
    <row r="31319" spans="4:4">
      <c r="D31319" s="571"/>
    </row>
    <row r="31320" spans="4:4">
      <c r="D31320" s="571"/>
    </row>
    <row r="31321" spans="4:4">
      <c r="D31321" s="571"/>
    </row>
    <row r="31322" spans="4:4">
      <c r="D31322" s="571"/>
    </row>
    <row r="31323" spans="4:4">
      <c r="D31323" s="571"/>
    </row>
    <row r="31324" spans="4:4">
      <c r="D31324" s="571"/>
    </row>
    <row r="31325" spans="4:4">
      <c r="D31325" s="571"/>
    </row>
    <row r="31326" spans="4:4">
      <c r="D31326" s="571"/>
    </row>
    <row r="31327" spans="4:4">
      <c r="D31327" s="571"/>
    </row>
    <row r="31328" spans="4:4">
      <c r="D31328" s="571"/>
    </row>
    <row r="31329" spans="4:4">
      <c r="D31329" s="571"/>
    </row>
    <row r="31330" spans="4:4">
      <c r="D31330" s="571"/>
    </row>
    <row r="31331" spans="4:4">
      <c r="D31331" s="571"/>
    </row>
    <row r="31332" spans="4:4">
      <c r="D31332" s="571"/>
    </row>
    <row r="31333" spans="4:4">
      <c r="D31333" s="571"/>
    </row>
    <row r="31334" spans="4:4">
      <c r="D31334" s="571"/>
    </row>
    <row r="31335" spans="4:4">
      <c r="D31335" s="571"/>
    </row>
    <row r="31336" spans="4:4">
      <c r="D31336" s="571"/>
    </row>
    <row r="31337" spans="4:4">
      <c r="D31337" s="571"/>
    </row>
    <row r="31338" spans="4:4">
      <c r="D31338" s="571"/>
    </row>
    <row r="31339" spans="4:4">
      <c r="D31339" s="571"/>
    </row>
    <row r="31340" spans="4:4">
      <c r="D31340" s="571"/>
    </row>
    <row r="31341" spans="4:4">
      <c r="D31341" s="571"/>
    </row>
    <row r="31342" spans="4:4">
      <c r="D31342" s="571"/>
    </row>
    <row r="31343" spans="4:4">
      <c r="D31343" s="571"/>
    </row>
    <row r="31344" spans="4:4">
      <c r="D31344" s="571"/>
    </row>
    <row r="31345" spans="4:4">
      <c r="D31345" s="571"/>
    </row>
    <row r="31346" spans="4:4">
      <c r="D31346" s="571"/>
    </row>
    <row r="31347" spans="4:4">
      <c r="D31347" s="571"/>
    </row>
    <row r="31348" spans="4:4">
      <c r="D31348" s="571"/>
    </row>
    <row r="31349" spans="4:4">
      <c r="D31349" s="571"/>
    </row>
    <row r="31350" spans="4:4">
      <c r="D31350" s="571"/>
    </row>
    <row r="31351" spans="4:4">
      <c r="D31351" s="571"/>
    </row>
    <row r="31352" spans="4:4">
      <c r="D31352" s="571"/>
    </row>
    <row r="31353" spans="4:4">
      <c r="D31353" s="571"/>
    </row>
    <row r="31354" spans="4:4">
      <c r="D31354" s="571"/>
    </row>
    <row r="31355" spans="4:4">
      <c r="D31355" s="571"/>
    </row>
    <row r="31356" spans="4:4">
      <c r="D31356" s="571"/>
    </row>
    <row r="31357" spans="4:4">
      <c r="D31357" s="571"/>
    </row>
    <row r="31358" spans="4:4">
      <c r="D31358" s="571"/>
    </row>
    <row r="31359" spans="4:4">
      <c r="D31359" s="571"/>
    </row>
    <row r="31360" spans="4:4">
      <c r="D31360" s="571"/>
    </row>
    <row r="31361" spans="4:4">
      <c r="D31361" s="571"/>
    </row>
    <row r="31362" spans="4:4">
      <c r="D31362" s="571"/>
    </row>
    <row r="31363" spans="4:4">
      <c r="D31363" s="571"/>
    </row>
    <row r="31364" spans="4:4">
      <c r="D31364" s="571"/>
    </row>
    <row r="31365" spans="4:4">
      <c r="D31365" s="571"/>
    </row>
    <row r="31366" spans="4:4">
      <c r="D31366" s="571"/>
    </row>
    <row r="31367" spans="4:4">
      <c r="D31367" s="571"/>
    </row>
    <row r="31368" spans="4:4">
      <c r="D31368" s="571"/>
    </row>
    <row r="31369" spans="4:4">
      <c r="D31369" s="571"/>
    </row>
    <row r="31370" spans="4:4">
      <c r="D31370" s="571"/>
    </row>
    <row r="31371" spans="4:4">
      <c r="D31371" s="571"/>
    </row>
    <row r="31372" spans="4:4">
      <c r="D31372" s="571"/>
    </row>
    <row r="31373" spans="4:4">
      <c r="D31373" s="571"/>
    </row>
    <row r="31374" spans="4:4">
      <c r="D31374" s="571"/>
    </row>
    <row r="31375" spans="4:4">
      <c r="D31375" s="571"/>
    </row>
    <row r="31376" spans="4:4">
      <c r="D31376" s="571"/>
    </row>
    <row r="31377" spans="4:4">
      <c r="D31377" s="571"/>
    </row>
    <row r="31378" spans="4:4">
      <c r="D31378" s="571"/>
    </row>
    <row r="31379" spans="4:4">
      <c r="D31379" s="571"/>
    </row>
    <row r="31380" spans="4:4">
      <c r="D31380" s="571"/>
    </row>
    <row r="31381" spans="4:4">
      <c r="D31381" s="571"/>
    </row>
    <row r="31382" spans="4:4">
      <c r="D31382" s="571"/>
    </row>
    <row r="31383" spans="4:4">
      <c r="D31383" s="571"/>
    </row>
    <row r="31384" spans="4:4">
      <c r="D31384" s="571"/>
    </row>
    <row r="31385" spans="4:4">
      <c r="D31385" s="571"/>
    </row>
    <row r="31386" spans="4:4">
      <c r="D31386" s="571"/>
    </row>
    <row r="31387" spans="4:4">
      <c r="D31387" s="571"/>
    </row>
    <row r="31388" spans="4:4">
      <c r="D31388" s="571"/>
    </row>
    <row r="31389" spans="4:4">
      <c r="D31389" s="571"/>
    </row>
    <row r="31390" spans="4:4">
      <c r="D31390" s="571"/>
    </row>
    <row r="31391" spans="4:4">
      <c r="D31391" s="571"/>
    </row>
    <row r="31392" spans="4:4">
      <c r="D31392" s="571"/>
    </row>
    <row r="31393" spans="4:4">
      <c r="D31393" s="571"/>
    </row>
    <row r="31394" spans="4:4">
      <c r="D31394" s="571"/>
    </row>
    <row r="31395" spans="4:4">
      <c r="D31395" s="571"/>
    </row>
    <row r="31396" spans="4:4">
      <c r="D31396" s="571"/>
    </row>
    <row r="31397" spans="4:4">
      <c r="D31397" s="571"/>
    </row>
    <row r="31398" spans="4:4">
      <c r="D31398" s="571"/>
    </row>
    <row r="31399" spans="4:4">
      <c r="D31399" s="571"/>
    </row>
    <row r="31400" spans="4:4">
      <c r="D31400" s="571"/>
    </row>
    <row r="31401" spans="4:4">
      <c r="D31401" s="571"/>
    </row>
    <row r="31402" spans="4:4">
      <c r="D31402" s="571"/>
    </row>
    <row r="31403" spans="4:4">
      <c r="D31403" s="571"/>
    </row>
    <row r="31404" spans="4:4">
      <c r="D31404" s="571"/>
    </row>
    <row r="31405" spans="4:4">
      <c r="D31405" s="571"/>
    </row>
    <row r="31406" spans="4:4">
      <c r="D31406" s="571"/>
    </row>
    <row r="31407" spans="4:4">
      <c r="D31407" s="571"/>
    </row>
    <row r="31408" spans="4:4">
      <c r="D31408" s="571"/>
    </row>
    <row r="31409" spans="4:4">
      <c r="D31409" s="571"/>
    </row>
    <row r="31410" spans="4:4">
      <c r="D31410" s="571"/>
    </row>
    <row r="31411" spans="4:4">
      <c r="D31411" s="571"/>
    </row>
    <row r="31412" spans="4:4">
      <c r="D31412" s="571"/>
    </row>
    <row r="31413" spans="4:4">
      <c r="D31413" s="571"/>
    </row>
    <row r="31414" spans="4:4">
      <c r="D31414" s="571"/>
    </row>
    <row r="31415" spans="4:4">
      <c r="D31415" s="571"/>
    </row>
    <row r="31416" spans="4:4">
      <c r="D31416" s="571"/>
    </row>
    <row r="31417" spans="4:4">
      <c r="D31417" s="571"/>
    </row>
    <row r="31418" spans="4:4">
      <c r="D31418" s="571"/>
    </row>
    <row r="31419" spans="4:4">
      <c r="D31419" s="571"/>
    </row>
    <row r="31420" spans="4:4">
      <c r="D31420" s="571"/>
    </row>
    <row r="31421" spans="4:4">
      <c r="D31421" s="571"/>
    </row>
    <row r="31422" spans="4:4">
      <c r="D31422" s="571"/>
    </row>
    <row r="31423" spans="4:4">
      <c r="D31423" s="571"/>
    </row>
    <row r="31424" spans="4:4">
      <c r="D31424" s="571"/>
    </row>
    <row r="31425" spans="4:4">
      <c r="D31425" s="571"/>
    </row>
    <row r="31426" spans="4:4">
      <c r="D31426" s="571"/>
    </row>
    <row r="31427" spans="4:4">
      <c r="D31427" s="571"/>
    </row>
    <row r="31428" spans="4:4">
      <c r="D31428" s="571"/>
    </row>
    <row r="31429" spans="4:4">
      <c r="D31429" s="571"/>
    </row>
    <row r="31430" spans="4:4">
      <c r="D31430" s="571"/>
    </row>
    <row r="31431" spans="4:4">
      <c r="D31431" s="571"/>
    </row>
    <row r="31432" spans="4:4">
      <c r="D31432" s="571"/>
    </row>
    <row r="31433" spans="4:4">
      <c r="D31433" s="571"/>
    </row>
    <row r="31434" spans="4:4">
      <c r="D31434" s="571"/>
    </row>
    <row r="31435" spans="4:4">
      <c r="D31435" s="571"/>
    </row>
    <row r="31436" spans="4:4">
      <c r="D31436" s="571"/>
    </row>
    <row r="31437" spans="4:4">
      <c r="D31437" s="571"/>
    </row>
    <row r="31438" spans="4:4">
      <c r="D31438" s="571"/>
    </row>
    <row r="31439" spans="4:4">
      <c r="D31439" s="571"/>
    </row>
    <row r="31440" spans="4:4">
      <c r="D31440" s="571"/>
    </row>
    <row r="31441" spans="4:4">
      <c r="D31441" s="571"/>
    </row>
    <row r="31442" spans="4:4">
      <c r="D31442" s="571"/>
    </row>
    <row r="31443" spans="4:4">
      <c r="D31443" s="571"/>
    </row>
    <row r="31444" spans="4:4">
      <c r="D31444" s="571"/>
    </row>
    <row r="31445" spans="4:4">
      <c r="D31445" s="571"/>
    </row>
    <row r="31446" spans="4:4">
      <c r="D31446" s="571"/>
    </row>
    <row r="31447" spans="4:4">
      <c r="D31447" s="571"/>
    </row>
    <row r="31448" spans="4:4">
      <c r="D31448" s="571"/>
    </row>
    <row r="31449" spans="4:4">
      <c r="D31449" s="571"/>
    </row>
    <row r="31450" spans="4:4">
      <c r="D31450" s="571"/>
    </row>
    <row r="31451" spans="4:4">
      <c r="D31451" s="571"/>
    </row>
    <row r="31452" spans="4:4">
      <c r="D31452" s="571"/>
    </row>
    <row r="31453" spans="4:4">
      <c r="D31453" s="571"/>
    </row>
    <row r="31454" spans="4:4">
      <c r="D31454" s="571"/>
    </row>
    <row r="31455" spans="4:4">
      <c r="D31455" s="571"/>
    </row>
    <row r="31456" spans="4:4">
      <c r="D31456" s="571"/>
    </row>
    <row r="31457" spans="4:4">
      <c r="D31457" s="571"/>
    </row>
    <row r="31458" spans="4:4">
      <c r="D31458" s="571"/>
    </row>
    <row r="31459" spans="4:4">
      <c r="D31459" s="571"/>
    </row>
    <row r="31460" spans="4:4">
      <c r="D31460" s="571"/>
    </row>
    <row r="31461" spans="4:4">
      <c r="D31461" s="571"/>
    </row>
    <row r="31462" spans="4:4">
      <c r="D31462" s="571"/>
    </row>
    <row r="31463" spans="4:4">
      <c r="D31463" s="571"/>
    </row>
    <row r="31464" spans="4:4">
      <c r="D31464" s="571"/>
    </row>
    <row r="31465" spans="4:4">
      <c r="D31465" s="571"/>
    </row>
    <row r="31466" spans="4:4">
      <c r="D31466" s="571"/>
    </row>
    <row r="31467" spans="4:4">
      <c r="D31467" s="571"/>
    </row>
    <row r="31468" spans="4:4">
      <c r="D31468" s="571"/>
    </row>
    <row r="31469" spans="4:4">
      <c r="D31469" s="571"/>
    </row>
    <row r="31470" spans="4:4">
      <c r="D31470" s="571"/>
    </row>
    <row r="31471" spans="4:4">
      <c r="D31471" s="571"/>
    </row>
    <row r="31472" spans="4:4">
      <c r="D31472" s="571"/>
    </row>
    <row r="31473" spans="4:4">
      <c r="D31473" s="571"/>
    </row>
    <row r="31474" spans="4:4">
      <c r="D31474" s="571"/>
    </row>
    <row r="31475" spans="4:4">
      <c r="D31475" s="571"/>
    </row>
    <row r="31476" spans="4:4">
      <c r="D31476" s="571"/>
    </row>
    <row r="31477" spans="4:4">
      <c r="D31477" s="571"/>
    </row>
    <row r="31478" spans="4:4">
      <c r="D31478" s="571"/>
    </row>
    <row r="31479" spans="4:4">
      <c r="D31479" s="571"/>
    </row>
    <row r="31480" spans="4:4">
      <c r="D31480" s="571"/>
    </row>
    <row r="31481" spans="4:4">
      <c r="D31481" s="571"/>
    </row>
    <row r="31482" spans="4:4">
      <c r="D31482" s="571"/>
    </row>
    <row r="31483" spans="4:4">
      <c r="D31483" s="571"/>
    </row>
    <row r="31484" spans="4:4">
      <c r="D31484" s="571"/>
    </row>
    <row r="31485" spans="4:4">
      <c r="D31485" s="571"/>
    </row>
    <row r="31486" spans="4:4">
      <c r="D31486" s="571"/>
    </row>
    <row r="31487" spans="4:4">
      <c r="D31487" s="571"/>
    </row>
    <row r="31488" spans="4:4">
      <c r="D31488" s="571"/>
    </row>
    <row r="31489" spans="4:4">
      <c r="D31489" s="571"/>
    </row>
    <row r="31490" spans="4:4">
      <c r="D31490" s="571"/>
    </row>
    <row r="31491" spans="4:4">
      <c r="D31491" s="571"/>
    </row>
    <row r="31492" spans="4:4">
      <c r="D31492" s="571"/>
    </row>
    <row r="31493" spans="4:4">
      <c r="D31493" s="571"/>
    </row>
    <row r="31494" spans="4:4">
      <c r="D31494" s="571"/>
    </row>
    <row r="31495" spans="4:4">
      <c r="D31495" s="571"/>
    </row>
    <row r="31496" spans="4:4">
      <c r="D31496" s="571"/>
    </row>
    <row r="31497" spans="4:4">
      <c r="D31497" s="571"/>
    </row>
    <row r="31498" spans="4:4">
      <c r="D31498" s="571"/>
    </row>
    <row r="31499" spans="4:4">
      <c r="D31499" s="571"/>
    </row>
    <row r="31500" spans="4:4">
      <c r="D31500" s="571"/>
    </row>
    <row r="31501" spans="4:4">
      <c r="D31501" s="571"/>
    </row>
    <row r="31502" spans="4:4">
      <c r="D31502" s="571"/>
    </row>
    <row r="31503" spans="4:4">
      <c r="D31503" s="571"/>
    </row>
    <row r="31504" spans="4:4">
      <c r="D31504" s="571"/>
    </row>
    <row r="31505" spans="4:4">
      <c r="D31505" s="571"/>
    </row>
    <row r="31506" spans="4:4">
      <c r="D31506" s="571"/>
    </row>
    <row r="31507" spans="4:4">
      <c r="D31507" s="571"/>
    </row>
    <row r="31508" spans="4:4">
      <c r="D31508" s="571"/>
    </row>
    <row r="31509" spans="4:4">
      <c r="D31509" s="571"/>
    </row>
    <row r="31510" spans="4:4">
      <c r="D31510" s="571"/>
    </row>
    <row r="31511" spans="4:4">
      <c r="D31511" s="571"/>
    </row>
    <row r="31512" spans="4:4">
      <c r="D31512" s="571"/>
    </row>
    <row r="31513" spans="4:4">
      <c r="D31513" s="571"/>
    </row>
    <row r="31514" spans="4:4">
      <c r="D31514" s="571"/>
    </row>
    <row r="31515" spans="4:4">
      <c r="D31515" s="571"/>
    </row>
    <row r="31516" spans="4:4">
      <c r="D31516" s="571"/>
    </row>
    <row r="31517" spans="4:4">
      <c r="D31517" s="571"/>
    </row>
    <row r="31518" spans="4:4">
      <c r="D31518" s="571"/>
    </row>
    <row r="31519" spans="4:4">
      <c r="D31519" s="571"/>
    </row>
    <row r="31520" spans="4:4">
      <c r="D31520" s="571"/>
    </row>
    <row r="31521" spans="4:4">
      <c r="D31521" s="571"/>
    </row>
    <row r="31522" spans="4:4">
      <c r="D31522" s="571"/>
    </row>
    <row r="31523" spans="4:4">
      <c r="D31523" s="571"/>
    </row>
    <row r="31524" spans="4:4">
      <c r="D31524" s="571"/>
    </row>
    <row r="31525" spans="4:4">
      <c r="D31525" s="571"/>
    </row>
    <row r="31526" spans="4:4">
      <c r="D31526" s="571"/>
    </row>
    <row r="31527" spans="4:4">
      <c r="D31527" s="571"/>
    </row>
    <row r="31528" spans="4:4">
      <c r="D31528" s="571"/>
    </row>
    <row r="31529" spans="4:4">
      <c r="D31529" s="571"/>
    </row>
    <row r="31530" spans="4:4">
      <c r="D31530" s="571"/>
    </row>
    <row r="31531" spans="4:4">
      <c r="D31531" s="571"/>
    </row>
    <row r="31532" spans="4:4">
      <c r="D31532" s="571"/>
    </row>
    <row r="31533" spans="4:4">
      <c r="D31533" s="571"/>
    </row>
    <row r="31534" spans="4:4">
      <c r="D31534" s="571"/>
    </row>
    <row r="31535" spans="4:4">
      <c r="D31535" s="571"/>
    </row>
    <row r="31536" spans="4:4">
      <c r="D31536" s="571"/>
    </row>
    <row r="31537" spans="4:4">
      <c r="D31537" s="571"/>
    </row>
    <row r="31538" spans="4:4">
      <c r="D31538" s="571"/>
    </row>
    <row r="31539" spans="4:4">
      <c r="D31539" s="571"/>
    </row>
    <row r="31540" spans="4:4">
      <c r="D31540" s="571"/>
    </row>
    <row r="31541" spans="4:4">
      <c r="D31541" s="571"/>
    </row>
    <row r="31542" spans="4:4">
      <c r="D31542" s="571"/>
    </row>
    <row r="31543" spans="4:4">
      <c r="D31543" s="571"/>
    </row>
    <row r="31544" spans="4:4">
      <c r="D31544" s="571"/>
    </row>
    <row r="31545" spans="4:4">
      <c r="D31545" s="571"/>
    </row>
    <row r="31546" spans="4:4">
      <c r="D31546" s="571"/>
    </row>
    <row r="31547" spans="4:4">
      <c r="D31547" s="571"/>
    </row>
    <row r="31548" spans="4:4">
      <c r="D31548" s="571"/>
    </row>
    <row r="31549" spans="4:4">
      <c r="D31549" s="571"/>
    </row>
    <row r="31550" spans="4:4">
      <c r="D31550" s="571"/>
    </row>
    <row r="31551" spans="4:4">
      <c r="D31551" s="571"/>
    </row>
    <row r="31552" spans="4:4">
      <c r="D31552" s="571"/>
    </row>
    <row r="31553" spans="4:4">
      <c r="D31553" s="571"/>
    </row>
    <row r="31554" spans="4:4">
      <c r="D31554" s="571"/>
    </row>
    <row r="31555" spans="4:4">
      <c r="D31555" s="571"/>
    </row>
    <row r="31556" spans="4:4">
      <c r="D31556" s="571"/>
    </row>
    <row r="31557" spans="4:4">
      <c r="D31557" s="571"/>
    </row>
    <row r="31558" spans="4:4">
      <c r="D31558" s="571"/>
    </row>
    <row r="31559" spans="4:4">
      <c r="D31559" s="571"/>
    </row>
    <row r="31560" spans="4:4">
      <c r="D31560" s="571"/>
    </row>
    <row r="31561" spans="4:4">
      <c r="D31561" s="571"/>
    </row>
    <row r="31562" spans="4:4">
      <c r="D31562" s="571"/>
    </row>
    <row r="31563" spans="4:4">
      <c r="D31563" s="571"/>
    </row>
    <row r="31564" spans="4:4">
      <c r="D31564" s="571"/>
    </row>
    <row r="31565" spans="4:4">
      <c r="D31565" s="571"/>
    </row>
    <row r="31566" spans="4:4">
      <c r="D31566" s="571"/>
    </row>
    <row r="31567" spans="4:4">
      <c r="D31567" s="571"/>
    </row>
    <row r="31568" spans="4:4">
      <c r="D31568" s="571"/>
    </row>
    <row r="31569" spans="4:4">
      <c r="D31569" s="571"/>
    </row>
    <row r="31570" spans="4:4">
      <c r="D31570" s="571"/>
    </row>
    <row r="31571" spans="4:4">
      <c r="D31571" s="571"/>
    </row>
    <row r="31572" spans="4:4">
      <c r="D31572" s="571"/>
    </row>
    <row r="31573" spans="4:4">
      <c r="D31573" s="571"/>
    </row>
    <row r="31574" spans="4:4">
      <c r="D31574" s="571"/>
    </row>
    <row r="31575" spans="4:4">
      <c r="D31575" s="571"/>
    </row>
    <row r="31576" spans="4:4">
      <c r="D31576" s="571"/>
    </row>
    <row r="31577" spans="4:4">
      <c r="D31577" s="571"/>
    </row>
    <row r="31578" spans="4:4">
      <c r="D31578" s="571"/>
    </row>
    <row r="31579" spans="4:4">
      <c r="D31579" s="571"/>
    </row>
    <row r="31580" spans="4:4">
      <c r="D31580" s="571"/>
    </row>
    <row r="31581" spans="4:4">
      <c r="D31581" s="571"/>
    </row>
    <row r="31582" spans="4:4">
      <c r="D31582" s="571"/>
    </row>
    <row r="31583" spans="4:4">
      <c r="D31583" s="571"/>
    </row>
    <row r="31584" spans="4:4">
      <c r="D31584" s="571"/>
    </row>
    <row r="31585" spans="4:4">
      <c r="D31585" s="571"/>
    </row>
    <row r="31586" spans="4:4">
      <c r="D31586" s="571"/>
    </row>
    <row r="31587" spans="4:4">
      <c r="D31587" s="571"/>
    </row>
    <row r="31588" spans="4:4">
      <c r="D31588" s="571"/>
    </row>
    <row r="31589" spans="4:4">
      <c r="D31589" s="571"/>
    </row>
    <row r="31590" spans="4:4">
      <c r="D31590" s="571"/>
    </row>
    <row r="31591" spans="4:4">
      <c r="D31591" s="571"/>
    </row>
    <row r="31592" spans="4:4">
      <c r="D31592" s="571"/>
    </row>
    <row r="31593" spans="4:4">
      <c r="D31593" s="571"/>
    </row>
    <row r="31594" spans="4:4">
      <c r="D31594" s="571"/>
    </row>
    <row r="31595" spans="4:4">
      <c r="D31595" s="571"/>
    </row>
    <row r="31596" spans="4:4">
      <c r="D31596" s="571"/>
    </row>
    <row r="31597" spans="4:4">
      <c r="D31597" s="571"/>
    </row>
    <row r="31598" spans="4:4">
      <c r="D31598" s="571"/>
    </row>
    <row r="31599" spans="4:4">
      <c r="D31599" s="571"/>
    </row>
    <row r="31600" spans="4:4">
      <c r="D31600" s="571"/>
    </row>
    <row r="31601" spans="4:4">
      <c r="D31601" s="571"/>
    </row>
    <row r="31602" spans="4:4">
      <c r="D31602" s="571"/>
    </row>
    <row r="31603" spans="4:4">
      <c r="D31603" s="571"/>
    </row>
    <row r="31604" spans="4:4">
      <c r="D31604" s="571"/>
    </row>
    <row r="31605" spans="4:4">
      <c r="D31605" s="571"/>
    </row>
    <row r="31606" spans="4:4">
      <c r="D31606" s="571"/>
    </row>
    <row r="31607" spans="4:4">
      <c r="D31607" s="571"/>
    </row>
    <row r="31608" spans="4:4">
      <c r="D31608" s="571"/>
    </row>
    <row r="31609" spans="4:4">
      <c r="D31609" s="571"/>
    </row>
    <row r="31610" spans="4:4">
      <c r="D31610" s="571"/>
    </row>
    <row r="31611" spans="4:4">
      <c r="D31611" s="571"/>
    </row>
    <row r="31612" spans="4:4">
      <c r="D31612" s="571"/>
    </row>
    <row r="31613" spans="4:4">
      <c r="D31613" s="571"/>
    </row>
    <row r="31614" spans="4:4">
      <c r="D31614" s="571"/>
    </row>
    <row r="31615" spans="4:4">
      <c r="D31615" s="571"/>
    </row>
    <row r="31616" spans="4:4">
      <c r="D31616" s="571"/>
    </row>
    <row r="31617" spans="4:4">
      <c r="D31617" s="571"/>
    </row>
    <row r="31618" spans="4:4">
      <c r="D31618" s="571"/>
    </row>
    <row r="31619" spans="4:4">
      <c r="D31619" s="571"/>
    </row>
    <row r="31620" spans="4:4">
      <c r="D31620" s="571"/>
    </row>
    <row r="31621" spans="4:4">
      <c r="D31621" s="571"/>
    </row>
    <row r="31622" spans="4:4">
      <c r="D31622" s="571"/>
    </row>
    <row r="31623" spans="4:4">
      <c r="D31623" s="571"/>
    </row>
    <row r="31624" spans="4:4">
      <c r="D31624" s="571"/>
    </row>
    <row r="31625" spans="4:4">
      <c r="D31625" s="571"/>
    </row>
    <row r="31626" spans="4:4">
      <c r="D31626" s="571"/>
    </row>
    <row r="31627" spans="4:4">
      <c r="D31627" s="571"/>
    </row>
    <row r="31628" spans="4:4">
      <c r="D31628" s="571"/>
    </row>
    <row r="31629" spans="4:4">
      <c r="D31629" s="571"/>
    </row>
    <row r="31630" spans="4:4">
      <c r="D31630" s="571"/>
    </row>
    <row r="31631" spans="4:4">
      <c r="D31631" s="571"/>
    </row>
    <row r="31632" spans="4:4">
      <c r="D31632" s="571"/>
    </row>
    <row r="31633" spans="4:4">
      <c r="D31633" s="571"/>
    </row>
    <row r="31634" spans="4:4">
      <c r="D31634" s="571"/>
    </row>
    <row r="31635" spans="4:4">
      <c r="D31635" s="571"/>
    </row>
    <row r="31636" spans="4:4">
      <c r="D31636" s="571"/>
    </row>
    <row r="31637" spans="4:4">
      <c r="D31637" s="571"/>
    </row>
    <row r="31638" spans="4:4">
      <c r="D31638" s="571"/>
    </row>
    <row r="31639" spans="4:4">
      <c r="D31639" s="571"/>
    </row>
    <row r="31640" spans="4:4">
      <c r="D31640" s="571"/>
    </row>
    <row r="31641" spans="4:4">
      <c r="D31641" s="571"/>
    </row>
    <row r="31642" spans="4:4">
      <c r="D31642" s="571"/>
    </row>
    <row r="31643" spans="4:4">
      <c r="D31643" s="571"/>
    </row>
    <row r="31644" spans="4:4">
      <c r="D31644" s="571"/>
    </row>
    <row r="31645" spans="4:4">
      <c r="D31645" s="571"/>
    </row>
    <row r="31646" spans="4:4">
      <c r="D31646" s="571"/>
    </row>
    <row r="31647" spans="4:4">
      <c r="D31647" s="571"/>
    </row>
    <row r="31648" spans="4:4">
      <c r="D31648" s="571"/>
    </row>
    <row r="31649" spans="4:4">
      <c r="D31649" s="571"/>
    </row>
    <row r="31650" spans="4:4">
      <c r="D31650" s="571"/>
    </row>
    <row r="31651" spans="4:4">
      <c r="D31651" s="571"/>
    </row>
    <row r="31652" spans="4:4">
      <c r="D31652" s="571"/>
    </row>
    <row r="31653" spans="4:4">
      <c r="D31653" s="571"/>
    </row>
    <row r="31654" spans="4:4">
      <c r="D31654" s="571"/>
    </row>
    <row r="31655" spans="4:4">
      <c r="D31655" s="571"/>
    </row>
    <row r="31656" spans="4:4">
      <c r="D31656" s="571"/>
    </row>
    <row r="31657" spans="4:4">
      <c r="D31657" s="571"/>
    </row>
    <row r="31658" spans="4:4">
      <c r="D31658" s="571"/>
    </row>
    <row r="31659" spans="4:4">
      <c r="D31659" s="571"/>
    </row>
    <row r="31660" spans="4:4">
      <c r="D31660" s="571"/>
    </row>
    <row r="31661" spans="4:4">
      <c r="D31661" s="571"/>
    </row>
    <row r="31662" spans="4:4">
      <c r="D31662" s="571"/>
    </row>
    <row r="31663" spans="4:4">
      <c r="D31663" s="571"/>
    </row>
    <row r="31664" spans="4:4">
      <c r="D31664" s="571"/>
    </row>
    <row r="31665" spans="4:4">
      <c r="D31665" s="571"/>
    </row>
    <row r="31666" spans="4:4">
      <c r="D31666" s="571"/>
    </row>
    <row r="31667" spans="4:4">
      <c r="D31667" s="571"/>
    </row>
    <row r="31668" spans="4:4">
      <c r="D31668" s="571"/>
    </row>
    <row r="31669" spans="4:4">
      <c r="D31669" s="571"/>
    </row>
    <row r="31670" spans="4:4">
      <c r="D31670" s="571"/>
    </row>
    <row r="31671" spans="4:4">
      <c r="D31671" s="571"/>
    </row>
    <row r="31672" spans="4:4">
      <c r="D31672" s="571"/>
    </row>
    <row r="31673" spans="4:4">
      <c r="D31673" s="571"/>
    </row>
    <row r="31674" spans="4:4">
      <c r="D31674" s="571"/>
    </row>
    <row r="31675" spans="4:4">
      <c r="D31675" s="571"/>
    </row>
    <row r="31676" spans="4:4">
      <c r="D31676" s="571"/>
    </row>
    <row r="31677" spans="4:4">
      <c r="D31677" s="571"/>
    </row>
    <row r="31678" spans="4:4">
      <c r="D31678" s="571"/>
    </row>
    <row r="31679" spans="4:4">
      <c r="D31679" s="571"/>
    </row>
    <row r="31680" spans="4:4">
      <c r="D31680" s="571"/>
    </row>
    <row r="31681" spans="4:4">
      <c r="D31681" s="571"/>
    </row>
    <row r="31682" spans="4:4">
      <c r="D31682" s="571"/>
    </row>
    <row r="31683" spans="4:4">
      <c r="D31683" s="571"/>
    </row>
    <row r="31684" spans="4:4">
      <c r="D31684" s="571"/>
    </row>
    <row r="31685" spans="4:4">
      <c r="D31685" s="571"/>
    </row>
    <row r="31686" spans="4:4">
      <c r="D31686" s="571"/>
    </row>
    <row r="31687" spans="4:4">
      <c r="D31687" s="571"/>
    </row>
    <row r="31688" spans="4:4">
      <c r="D31688" s="571"/>
    </row>
    <row r="31689" spans="4:4">
      <c r="D31689" s="571"/>
    </row>
    <row r="31690" spans="4:4">
      <c r="D31690" s="571"/>
    </row>
    <row r="31691" spans="4:4">
      <c r="D31691" s="571"/>
    </row>
    <row r="31692" spans="4:4">
      <c r="D31692" s="571"/>
    </row>
    <row r="31693" spans="4:4">
      <c r="D31693" s="571"/>
    </row>
    <row r="31694" spans="4:4">
      <c r="D31694" s="571"/>
    </row>
    <row r="31695" spans="4:4">
      <c r="D31695" s="571"/>
    </row>
    <row r="31696" spans="4:4">
      <c r="D31696" s="571"/>
    </row>
    <row r="31697" spans="4:4">
      <c r="D31697" s="571"/>
    </row>
    <row r="31698" spans="4:4">
      <c r="D31698" s="571"/>
    </row>
    <row r="31699" spans="4:4">
      <c r="D31699" s="571"/>
    </row>
    <row r="31700" spans="4:4">
      <c r="D31700" s="571"/>
    </row>
    <row r="31701" spans="4:4">
      <c r="D31701" s="571"/>
    </row>
    <row r="31702" spans="4:4">
      <c r="D31702" s="571"/>
    </row>
    <row r="31703" spans="4:4">
      <c r="D31703" s="571"/>
    </row>
    <row r="31704" spans="4:4">
      <c r="D31704" s="571"/>
    </row>
    <row r="31705" spans="4:4">
      <c r="D31705" s="571"/>
    </row>
    <row r="31706" spans="4:4">
      <c r="D31706" s="571"/>
    </row>
    <row r="31707" spans="4:4">
      <c r="D31707" s="571"/>
    </row>
    <row r="31708" spans="4:4">
      <c r="D31708" s="571"/>
    </row>
    <row r="31709" spans="4:4">
      <c r="D31709" s="571"/>
    </row>
    <row r="31710" spans="4:4">
      <c r="D31710" s="571"/>
    </row>
    <row r="31711" spans="4:4">
      <c r="D31711" s="571"/>
    </row>
    <row r="31712" spans="4:4">
      <c r="D31712" s="571"/>
    </row>
    <row r="31713" spans="4:4">
      <c r="D31713" s="571"/>
    </row>
    <row r="31714" spans="4:4">
      <c r="D31714" s="571"/>
    </row>
    <row r="31715" spans="4:4">
      <c r="D31715" s="571"/>
    </row>
    <row r="31716" spans="4:4">
      <c r="D31716" s="571"/>
    </row>
    <row r="31717" spans="4:4">
      <c r="D31717" s="571"/>
    </row>
    <row r="31718" spans="4:4">
      <c r="D31718" s="571"/>
    </row>
    <row r="31719" spans="4:4">
      <c r="D31719" s="571"/>
    </row>
    <row r="31720" spans="4:4">
      <c r="D31720" s="571"/>
    </row>
    <row r="31721" spans="4:4">
      <c r="D31721" s="571"/>
    </row>
    <row r="31722" spans="4:4">
      <c r="D31722" s="571"/>
    </row>
    <row r="31723" spans="4:4">
      <c r="D31723" s="571"/>
    </row>
    <row r="31724" spans="4:4">
      <c r="D31724" s="571"/>
    </row>
    <row r="31725" spans="4:4">
      <c r="D31725" s="571"/>
    </row>
    <row r="31726" spans="4:4">
      <c r="D31726" s="571"/>
    </row>
    <row r="31727" spans="4:4">
      <c r="D31727" s="571"/>
    </row>
    <row r="31728" spans="4:4">
      <c r="D31728" s="571"/>
    </row>
    <row r="31729" spans="4:4">
      <c r="D31729" s="571"/>
    </row>
    <row r="31730" spans="4:4">
      <c r="D31730" s="571"/>
    </row>
    <row r="31731" spans="4:4">
      <c r="D31731" s="571"/>
    </row>
    <row r="31732" spans="4:4">
      <c r="D31732" s="571"/>
    </row>
    <row r="31733" spans="4:4">
      <c r="D31733" s="571"/>
    </row>
    <row r="31734" spans="4:4">
      <c r="D31734" s="571"/>
    </row>
    <row r="31735" spans="4:4">
      <c r="D31735" s="571"/>
    </row>
    <row r="31736" spans="4:4">
      <c r="D31736" s="571"/>
    </row>
    <row r="31737" spans="4:4">
      <c r="D31737" s="571"/>
    </row>
    <row r="31738" spans="4:4">
      <c r="D31738" s="571"/>
    </row>
    <row r="31739" spans="4:4">
      <c r="D31739" s="571"/>
    </row>
    <row r="31740" spans="4:4">
      <c r="D31740" s="571"/>
    </row>
    <row r="31741" spans="4:4">
      <c r="D31741" s="571"/>
    </row>
    <row r="31742" spans="4:4">
      <c r="D31742" s="571"/>
    </row>
    <row r="31743" spans="4:4">
      <c r="D31743" s="571"/>
    </row>
    <row r="31744" spans="4:4">
      <c r="D31744" s="571"/>
    </row>
    <row r="31745" spans="4:4">
      <c r="D31745" s="571"/>
    </row>
    <row r="31746" spans="4:4">
      <c r="D31746" s="571"/>
    </row>
    <row r="31747" spans="4:4">
      <c r="D31747" s="571"/>
    </row>
    <row r="31748" spans="4:4">
      <c r="D31748" s="571"/>
    </row>
    <row r="31749" spans="4:4">
      <c r="D31749" s="571"/>
    </row>
    <row r="31750" spans="4:4">
      <c r="D31750" s="571"/>
    </row>
    <row r="31751" spans="4:4">
      <c r="D31751" s="571"/>
    </row>
    <row r="31752" spans="4:4">
      <c r="D31752" s="571"/>
    </row>
    <row r="31753" spans="4:4">
      <c r="D31753" s="571"/>
    </row>
    <row r="31754" spans="4:4">
      <c r="D31754" s="571"/>
    </row>
    <row r="31755" spans="4:4">
      <c r="D31755" s="571"/>
    </row>
    <row r="31756" spans="4:4">
      <c r="D31756" s="571"/>
    </row>
    <row r="31757" spans="4:4">
      <c r="D31757" s="571"/>
    </row>
    <row r="31758" spans="4:4">
      <c r="D31758" s="571"/>
    </row>
    <row r="31759" spans="4:4">
      <c r="D31759" s="571"/>
    </row>
    <row r="31760" spans="4:4">
      <c r="D31760" s="571"/>
    </row>
    <row r="31761" spans="4:4">
      <c r="D31761" s="571"/>
    </row>
    <row r="31762" spans="4:4">
      <c r="D31762" s="571"/>
    </row>
    <row r="31763" spans="4:4">
      <c r="D31763" s="571"/>
    </row>
    <row r="31764" spans="4:4">
      <c r="D31764" s="571"/>
    </row>
    <row r="31765" spans="4:4">
      <c r="D31765" s="571"/>
    </row>
    <row r="31766" spans="4:4">
      <c r="D31766" s="571"/>
    </row>
    <row r="31767" spans="4:4">
      <c r="D31767" s="571"/>
    </row>
    <row r="31768" spans="4:4">
      <c r="D31768" s="571"/>
    </row>
    <row r="31769" spans="4:4">
      <c r="D31769" s="571"/>
    </row>
    <row r="31770" spans="4:4">
      <c r="D31770" s="571"/>
    </row>
    <row r="31771" spans="4:4">
      <c r="D31771" s="571"/>
    </row>
    <row r="31772" spans="4:4">
      <c r="D31772" s="571"/>
    </row>
    <row r="31773" spans="4:4">
      <c r="D31773" s="571"/>
    </row>
    <row r="31774" spans="4:4">
      <c r="D31774" s="571"/>
    </row>
    <row r="31775" spans="4:4">
      <c r="D31775" s="571"/>
    </row>
    <row r="31776" spans="4:4">
      <c r="D31776" s="571"/>
    </row>
    <row r="31777" spans="4:4">
      <c r="D31777" s="571"/>
    </row>
    <row r="31778" spans="4:4">
      <c r="D31778" s="571"/>
    </row>
    <row r="31779" spans="4:4">
      <c r="D31779" s="571"/>
    </row>
    <row r="31780" spans="4:4">
      <c r="D31780" s="571"/>
    </row>
    <row r="31781" spans="4:4">
      <c r="D31781" s="571"/>
    </row>
    <row r="31782" spans="4:4">
      <c r="D31782" s="571"/>
    </row>
    <row r="31783" spans="4:4">
      <c r="D31783" s="571"/>
    </row>
    <row r="31784" spans="4:4">
      <c r="D31784" s="571"/>
    </row>
    <row r="31785" spans="4:4">
      <c r="D31785" s="571"/>
    </row>
    <row r="31786" spans="4:4">
      <c r="D31786" s="571"/>
    </row>
    <row r="31787" spans="4:4">
      <c r="D31787" s="571"/>
    </row>
    <row r="31788" spans="4:4">
      <c r="D31788" s="571"/>
    </row>
    <row r="31789" spans="4:4">
      <c r="D31789" s="571"/>
    </row>
    <row r="31790" spans="4:4">
      <c r="D31790" s="571"/>
    </row>
    <row r="31791" spans="4:4">
      <c r="D31791" s="571"/>
    </row>
    <row r="31792" spans="4:4">
      <c r="D31792" s="571"/>
    </row>
    <row r="31793" spans="4:4">
      <c r="D31793" s="571"/>
    </row>
    <row r="31794" spans="4:4">
      <c r="D31794" s="571"/>
    </row>
    <row r="31795" spans="4:4">
      <c r="D31795" s="571"/>
    </row>
    <row r="31796" spans="4:4">
      <c r="D31796" s="571"/>
    </row>
    <row r="31797" spans="4:4">
      <c r="D31797" s="571"/>
    </row>
    <row r="31798" spans="4:4">
      <c r="D31798" s="571"/>
    </row>
    <row r="31799" spans="4:4">
      <c r="D31799" s="571"/>
    </row>
    <row r="31800" spans="4:4">
      <c r="D31800" s="571"/>
    </row>
    <row r="31801" spans="4:4">
      <c r="D31801" s="571"/>
    </row>
    <row r="31802" spans="4:4">
      <c r="D31802" s="571"/>
    </row>
    <row r="31803" spans="4:4">
      <c r="D31803" s="571"/>
    </row>
    <row r="31804" spans="4:4">
      <c r="D31804" s="571"/>
    </row>
    <row r="31805" spans="4:4">
      <c r="D31805" s="571"/>
    </row>
    <row r="31806" spans="4:4">
      <c r="D31806" s="571"/>
    </row>
    <row r="31807" spans="4:4">
      <c r="D31807" s="571"/>
    </row>
    <row r="31808" spans="4:4">
      <c r="D31808" s="571"/>
    </row>
    <row r="31809" spans="4:4">
      <c r="D31809" s="571"/>
    </row>
    <row r="31810" spans="4:4">
      <c r="D31810" s="571"/>
    </row>
    <row r="31811" spans="4:4">
      <c r="D31811" s="571"/>
    </row>
    <row r="31812" spans="4:4">
      <c r="D31812" s="571"/>
    </row>
    <row r="31813" spans="4:4">
      <c r="D31813" s="571"/>
    </row>
    <row r="31814" spans="4:4">
      <c r="D31814" s="571"/>
    </row>
    <row r="31815" spans="4:4">
      <c r="D31815" s="571"/>
    </row>
    <row r="31816" spans="4:4">
      <c r="D31816" s="571"/>
    </row>
    <row r="31817" spans="4:4">
      <c r="D31817" s="571"/>
    </row>
    <row r="31818" spans="4:4">
      <c r="D31818" s="571"/>
    </row>
    <row r="31819" spans="4:4">
      <c r="D31819" s="571"/>
    </row>
    <row r="31820" spans="4:4">
      <c r="D31820" s="571"/>
    </row>
    <row r="31821" spans="4:4">
      <c r="D31821" s="571"/>
    </row>
    <row r="31822" spans="4:4">
      <c r="D31822" s="571"/>
    </row>
    <row r="31823" spans="4:4">
      <c r="D31823" s="571"/>
    </row>
    <row r="31824" spans="4:4">
      <c r="D31824" s="571"/>
    </row>
    <row r="31825" spans="4:4">
      <c r="D31825" s="571"/>
    </row>
    <row r="31826" spans="4:4">
      <c r="D31826" s="571"/>
    </row>
    <row r="31827" spans="4:4">
      <c r="D31827" s="571"/>
    </row>
    <row r="31828" spans="4:4">
      <c r="D31828" s="571"/>
    </row>
    <row r="31829" spans="4:4">
      <c r="D31829" s="571"/>
    </row>
    <row r="31830" spans="4:4">
      <c r="D31830" s="571"/>
    </row>
    <row r="31831" spans="4:4">
      <c r="D31831" s="571"/>
    </row>
    <row r="31832" spans="4:4">
      <c r="D31832" s="571"/>
    </row>
    <row r="31833" spans="4:4">
      <c r="D31833" s="571"/>
    </row>
    <row r="31834" spans="4:4">
      <c r="D31834" s="571"/>
    </row>
    <row r="31835" spans="4:4">
      <c r="D31835" s="571"/>
    </row>
    <row r="31836" spans="4:4">
      <c r="D31836" s="571"/>
    </row>
    <row r="31837" spans="4:4">
      <c r="D31837" s="571"/>
    </row>
    <row r="31838" spans="4:4">
      <c r="D31838" s="571"/>
    </row>
    <row r="31839" spans="4:4">
      <c r="D31839" s="571"/>
    </row>
    <row r="31840" spans="4:4">
      <c r="D31840" s="571"/>
    </row>
    <row r="31841" spans="4:4">
      <c r="D31841" s="571"/>
    </row>
    <row r="31842" spans="4:4">
      <c r="D31842" s="571"/>
    </row>
    <row r="31843" spans="4:4">
      <c r="D31843" s="571"/>
    </row>
    <row r="31844" spans="4:4">
      <c r="D31844" s="571"/>
    </row>
    <row r="31845" spans="4:4">
      <c r="D31845" s="571"/>
    </row>
    <row r="31846" spans="4:4">
      <c r="D31846" s="571"/>
    </row>
    <row r="31847" spans="4:4">
      <c r="D31847" s="571"/>
    </row>
    <row r="31848" spans="4:4">
      <c r="D31848" s="571"/>
    </row>
    <row r="31849" spans="4:4">
      <c r="D31849" s="571"/>
    </row>
    <row r="31850" spans="4:4">
      <c r="D31850" s="571"/>
    </row>
    <row r="31851" spans="4:4">
      <c r="D31851" s="571"/>
    </row>
    <row r="31852" spans="4:4">
      <c r="D31852" s="571"/>
    </row>
    <row r="31853" spans="4:4">
      <c r="D31853" s="571"/>
    </row>
    <row r="31854" spans="4:4">
      <c r="D31854" s="571"/>
    </row>
    <row r="31855" spans="4:4">
      <c r="D31855" s="571"/>
    </row>
    <row r="31856" spans="4:4">
      <c r="D31856" s="571"/>
    </row>
    <row r="31857" spans="4:4">
      <c r="D31857" s="571"/>
    </row>
    <row r="31858" spans="4:4">
      <c r="D31858" s="571"/>
    </row>
    <row r="31859" spans="4:4">
      <c r="D31859" s="571"/>
    </row>
    <row r="31860" spans="4:4">
      <c r="D31860" s="571"/>
    </row>
    <row r="31861" spans="4:4">
      <c r="D31861" s="571"/>
    </row>
    <row r="31862" spans="4:4">
      <c r="D31862" s="571"/>
    </row>
    <row r="31863" spans="4:4">
      <c r="D31863" s="571"/>
    </row>
    <row r="31864" spans="4:4">
      <c r="D31864" s="571"/>
    </row>
    <row r="31865" spans="4:4">
      <c r="D31865" s="571"/>
    </row>
    <row r="31866" spans="4:4">
      <c r="D31866" s="571"/>
    </row>
    <row r="31867" spans="4:4">
      <c r="D31867" s="571"/>
    </row>
    <row r="31868" spans="4:4">
      <c r="D31868" s="571"/>
    </row>
    <row r="31869" spans="4:4">
      <c r="D31869" s="571"/>
    </row>
    <row r="31870" spans="4:4">
      <c r="D31870" s="571"/>
    </row>
    <row r="31871" spans="4:4">
      <c r="D31871" s="571"/>
    </row>
    <row r="31872" spans="4:4">
      <c r="D31872" s="571"/>
    </row>
    <row r="31873" spans="4:4">
      <c r="D31873" s="571"/>
    </row>
    <row r="31874" spans="4:4">
      <c r="D31874" s="571"/>
    </row>
    <row r="31875" spans="4:4">
      <c r="D31875" s="571"/>
    </row>
    <row r="31876" spans="4:4">
      <c r="D31876" s="571"/>
    </row>
    <row r="31877" spans="4:4">
      <c r="D31877" s="571"/>
    </row>
    <row r="31878" spans="4:4">
      <c r="D31878" s="571"/>
    </row>
    <row r="31879" spans="4:4">
      <c r="D31879" s="571"/>
    </row>
    <row r="31880" spans="4:4">
      <c r="D31880" s="571"/>
    </row>
    <row r="31881" spans="4:4">
      <c r="D31881" s="571"/>
    </row>
    <row r="31882" spans="4:4">
      <c r="D31882" s="571"/>
    </row>
    <row r="31883" spans="4:4">
      <c r="D31883" s="571"/>
    </row>
    <row r="31884" spans="4:4">
      <c r="D31884" s="571"/>
    </row>
    <row r="31885" spans="4:4">
      <c r="D31885" s="571"/>
    </row>
    <row r="31886" spans="4:4">
      <c r="D31886" s="571"/>
    </row>
    <row r="31887" spans="4:4">
      <c r="D31887" s="571"/>
    </row>
    <row r="31888" spans="4:4">
      <c r="D31888" s="571"/>
    </row>
    <row r="31889" spans="4:4">
      <c r="D31889" s="571"/>
    </row>
    <row r="31890" spans="4:4">
      <c r="D31890" s="571"/>
    </row>
    <row r="31891" spans="4:4">
      <c r="D31891" s="571"/>
    </row>
    <row r="31892" spans="4:4">
      <c r="D31892" s="571"/>
    </row>
    <row r="31893" spans="4:4">
      <c r="D31893" s="571"/>
    </row>
    <row r="31894" spans="4:4">
      <c r="D31894" s="571"/>
    </row>
    <row r="31895" spans="4:4">
      <c r="D31895" s="571"/>
    </row>
    <row r="31896" spans="4:4">
      <c r="D31896" s="571"/>
    </row>
    <row r="31897" spans="4:4">
      <c r="D31897" s="571"/>
    </row>
    <row r="31898" spans="4:4">
      <c r="D31898" s="571"/>
    </row>
    <row r="31899" spans="4:4">
      <c r="D31899" s="571"/>
    </row>
    <row r="31900" spans="4:4">
      <c r="D31900" s="571"/>
    </row>
    <row r="31901" spans="4:4">
      <c r="D31901" s="571"/>
    </row>
    <row r="31902" spans="4:4">
      <c r="D31902" s="571"/>
    </row>
    <row r="31903" spans="4:4">
      <c r="D31903" s="571"/>
    </row>
    <row r="31904" spans="4:4">
      <c r="D31904" s="571"/>
    </row>
    <row r="31905" spans="4:4">
      <c r="D31905" s="571"/>
    </row>
    <row r="31906" spans="4:4">
      <c r="D31906" s="571"/>
    </row>
    <row r="31907" spans="4:4">
      <c r="D31907" s="571"/>
    </row>
    <row r="31908" spans="4:4">
      <c r="D31908" s="571"/>
    </row>
    <row r="31909" spans="4:4">
      <c r="D31909" s="571"/>
    </row>
    <row r="31910" spans="4:4">
      <c r="D31910" s="571"/>
    </row>
    <row r="31911" spans="4:4">
      <c r="D31911" s="571"/>
    </row>
    <row r="31912" spans="4:4">
      <c r="D31912" s="571"/>
    </row>
    <row r="31913" spans="4:4">
      <c r="D31913" s="571"/>
    </row>
    <row r="31914" spans="4:4">
      <c r="D31914" s="571"/>
    </row>
    <row r="31915" spans="4:4">
      <c r="D31915" s="571"/>
    </row>
    <row r="31916" spans="4:4">
      <c r="D31916" s="571"/>
    </row>
    <row r="31917" spans="4:4">
      <c r="D31917" s="571"/>
    </row>
    <row r="31918" spans="4:4">
      <c r="D31918" s="571"/>
    </row>
    <row r="31919" spans="4:4">
      <c r="D31919" s="571"/>
    </row>
    <row r="31920" spans="4:4">
      <c r="D31920" s="571"/>
    </row>
    <row r="31921" spans="4:4">
      <c r="D31921" s="571"/>
    </row>
    <row r="31922" spans="4:4">
      <c r="D31922" s="571"/>
    </row>
    <row r="31923" spans="4:4">
      <c r="D31923" s="571"/>
    </row>
    <row r="31924" spans="4:4">
      <c r="D31924" s="571"/>
    </row>
    <row r="31925" spans="4:4">
      <c r="D31925" s="571"/>
    </row>
    <row r="31926" spans="4:4">
      <c r="D31926" s="571"/>
    </row>
    <row r="31927" spans="4:4">
      <c r="D31927" s="571"/>
    </row>
    <row r="31928" spans="4:4">
      <c r="D31928" s="571"/>
    </row>
    <row r="31929" spans="4:4">
      <c r="D31929" s="571"/>
    </row>
    <row r="31930" spans="4:4">
      <c r="D31930" s="571"/>
    </row>
    <row r="31931" spans="4:4">
      <c r="D31931" s="571"/>
    </row>
    <row r="31932" spans="4:4">
      <c r="D31932" s="571"/>
    </row>
    <row r="31933" spans="4:4">
      <c r="D31933" s="571"/>
    </row>
    <row r="31934" spans="4:4">
      <c r="D31934" s="571"/>
    </row>
    <row r="31935" spans="4:4">
      <c r="D31935" s="571"/>
    </row>
    <row r="31936" spans="4:4">
      <c r="D31936" s="571"/>
    </row>
    <row r="31937" spans="4:4">
      <c r="D31937" s="571"/>
    </row>
    <row r="31938" spans="4:4">
      <c r="D31938" s="571"/>
    </row>
    <row r="31939" spans="4:4">
      <c r="D31939" s="571"/>
    </row>
    <row r="31940" spans="4:4">
      <c r="D31940" s="571"/>
    </row>
    <row r="31941" spans="4:4">
      <c r="D31941" s="571"/>
    </row>
    <row r="31942" spans="4:4">
      <c r="D31942" s="571"/>
    </row>
    <row r="31943" spans="4:4">
      <c r="D31943" s="571"/>
    </row>
    <row r="31944" spans="4:4">
      <c r="D31944" s="571"/>
    </row>
    <row r="31945" spans="4:4">
      <c r="D31945" s="571"/>
    </row>
    <row r="31946" spans="4:4">
      <c r="D31946" s="571"/>
    </row>
    <row r="31947" spans="4:4">
      <c r="D31947" s="571"/>
    </row>
    <row r="31948" spans="4:4">
      <c r="D31948" s="571"/>
    </row>
    <row r="31949" spans="4:4">
      <c r="D31949" s="571"/>
    </row>
    <row r="31950" spans="4:4">
      <c r="D31950" s="571"/>
    </row>
    <row r="31951" spans="4:4">
      <c r="D31951" s="571"/>
    </row>
    <row r="31952" spans="4:4">
      <c r="D31952" s="571"/>
    </row>
    <row r="31953" spans="4:4">
      <c r="D31953" s="571"/>
    </row>
    <row r="31954" spans="4:4">
      <c r="D31954" s="571"/>
    </row>
    <row r="31955" spans="4:4">
      <c r="D31955" s="571"/>
    </row>
    <row r="31956" spans="4:4">
      <c r="D31956" s="571"/>
    </row>
    <row r="31957" spans="4:4">
      <c r="D31957" s="571"/>
    </row>
    <row r="31958" spans="4:4">
      <c r="D31958" s="571"/>
    </row>
    <row r="31959" spans="4:4">
      <c r="D31959" s="571"/>
    </row>
    <row r="31960" spans="4:4">
      <c r="D31960" s="571"/>
    </row>
    <row r="31961" spans="4:4">
      <c r="D31961" s="571"/>
    </row>
    <row r="31962" spans="4:4">
      <c r="D31962" s="571"/>
    </row>
    <row r="31963" spans="4:4">
      <c r="D31963" s="571"/>
    </row>
    <row r="31964" spans="4:4">
      <c r="D31964" s="571"/>
    </row>
    <row r="31965" spans="4:4">
      <c r="D31965" s="571"/>
    </row>
    <row r="31966" spans="4:4">
      <c r="D31966" s="571"/>
    </row>
    <row r="31967" spans="4:4">
      <c r="D31967" s="571"/>
    </row>
    <row r="31968" spans="4:4">
      <c r="D31968" s="571"/>
    </row>
    <row r="31969" spans="4:4">
      <c r="D31969" s="571"/>
    </row>
    <row r="31970" spans="4:4">
      <c r="D31970" s="571"/>
    </row>
    <row r="31971" spans="4:4">
      <c r="D31971" s="571"/>
    </row>
    <row r="31972" spans="4:4">
      <c r="D31972" s="571"/>
    </row>
    <row r="31973" spans="4:4">
      <c r="D31973" s="571"/>
    </row>
    <row r="31974" spans="4:4">
      <c r="D31974" s="571"/>
    </row>
    <row r="31975" spans="4:4">
      <c r="D31975" s="571"/>
    </row>
    <row r="31976" spans="4:4">
      <c r="D31976" s="571"/>
    </row>
    <row r="31977" spans="4:4">
      <c r="D31977" s="571"/>
    </row>
    <row r="31978" spans="4:4">
      <c r="D31978" s="571"/>
    </row>
    <row r="31979" spans="4:4">
      <c r="D31979" s="571"/>
    </row>
    <row r="31980" spans="4:4">
      <c r="D31980" s="571"/>
    </row>
    <row r="31981" spans="4:4">
      <c r="D31981" s="571"/>
    </row>
    <row r="31982" spans="4:4">
      <c r="D31982" s="571"/>
    </row>
    <row r="31983" spans="4:4">
      <c r="D31983" s="571"/>
    </row>
    <row r="31984" spans="4:4">
      <c r="D31984" s="571"/>
    </row>
    <row r="31985" spans="4:4">
      <c r="D31985" s="571"/>
    </row>
    <row r="31986" spans="4:4">
      <c r="D31986" s="571"/>
    </row>
    <row r="31987" spans="4:4">
      <c r="D31987" s="571"/>
    </row>
    <row r="31988" spans="4:4">
      <c r="D31988" s="571"/>
    </row>
    <row r="31989" spans="4:4">
      <c r="D31989" s="571"/>
    </row>
    <row r="31990" spans="4:4">
      <c r="D31990" s="571"/>
    </row>
    <row r="31991" spans="4:4">
      <c r="D31991" s="571"/>
    </row>
    <row r="31992" spans="4:4">
      <c r="D31992" s="571"/>
    </row>
    <row r="31993" spans="4:4">
      <c r="D31993" s="571"/>
    </row>
    <row r="31994" spans="4:4">
      <c r="D31994" s="571"/>
    </row>
    <row r="31995" spans="4:4">
      <c r="D31995" s="571"/>
    </row>
    <row r="31996" spans="4:4">
      <c r="D31996" s="571"/>
    </row>
    <row r="31997" spans="4:4">
      <c r="D31997" s="571"/>
    </row>
    <row r="31998" spans="4:4">
      <c r="D31998" s="571"/>
    </row>
    <row r="31999" spans="4:4">
      <c r="D31999" s="571"/>
    </row>
    <row r="32000" spans="4:4">
      <c r="D32000" s="571"/>
    </row>
    <row r="32001" spans="4:4">
      <c r="D32001" s="571"/>
    </row>
    <row r="32002" spans="4:4">
      <c r="D32002" s="571"/>
    </row>
    <row r="32003" spans="4:4">
      <c r="D32003" s="571"/>
    </row>
    <row r="32004" spans="4:4">
      <c r="D32004" s="571"/>
    </row>
    <row r="32005" spans="4:4">
      <c r="D32005" s="571"/>
    </row>
    <row r="32006" spans="4:4">
      <c r="D32006" s="571"/>
    </row>
    <row r="32007" spans="4:4">
      <c r="D32007" s="571"/>
    </row>
    <row r="32008" spans="4:4">
      <c r="D32008" s="571"/>
    </row>
    <row r="32009" spans="4:4">
      <c r="D32009" s="571"/>
    </row>
    <row r="32010" spans="4:4">
      <c r="D32010" s="571"/>
    </row>
    <row r="32011" spans="4:4">
      <c r="D32011" s="571"/>
    </row>
    <row r="32012" spans="4:4">
      <c r="D32012" s="571"/>
    </row>
    <row r="32013" spans="4:4">
      <c r="D32013" s="571"/>
    </row>
    <row r="32014" spans="4:4">
      <c r="D32014" s="571"/>
    </row>
    <row r="32015" spans="4:4">
      <c r="D32015" s="571"/>
    </row>
    <row r="32016" spans="4:4">
      <c r="D32016" s="571"/>
    </row>
    <row r="32017" spans="4:4">
      <c r="D32017" s="571"/>
    </row>
    <row r="32018" spans="4:4">
      <c r="D32018" s="571"/>
    </row>
    <row r="32019" spans="4:4">
      <c r="D32019" s="571"/>
    </row>
    <row r="32020" spans="4:4">
      <c r="D32020" s="571"/>
    </row>
    <row r="32021" spans="4:4">
      <c r="D32021" s="571"/>
    </row>
    <row r="32022" spans="4:4">
      <c r="D32022" s="571"/>
    </row>
    <row r="32023" spans="4:4">
      <c r="D32023" s="571"/>
    </row>
    <row r="32024" spans="4:4">
      <c r="D32024" s="571"/>
    </row>
    <row r="32025" spans="4:4">
      <c r="D32025" s="571"/>
    </row>
    <row r="32026" spans="4:4">
      <c r="D32026" s="571"/>
    </row>
    <row r="32027" spans="4:4">
      <c r="D32027" s="571"/>
    </row>
    <row r="32028" spans="4:4">
      <c r="D32028" s="571"/>
    </row>
    <row r="32029" spans="4:4">
      <c r="D32029" s="571"/>
    </row>
    <row r="32030" spans="4:4">
      <c r="D32030" s="571"/>
    </row>
    <row r="32031" spans="4:4">
      <c r="D32031" s="571"/>
    </row>
    <row r="32032" spans="4:4">
      <c r="D32032" s="571"/>
    </row>
    <row r="32033" spans="4:4">
      <c r="D32033" s="571"/>
    </row>
    <row r="32034" spans="4:4">
      <c r="D32034" s="571"/>
    </row>
    <row r="32035" spans="4:4">
      <c r="D32035" s="571"/>
    </row>
    <row r="32036" spans="4:4">
      <c r="D32036" s="571"/>
    </row>
    <row r="32037" spans="4:4">
      <c r="D32037" s="571"/>
    </row>
    <row r="32038" spans="4:4">
      <c r="D32038" s="571"/>
    </row>
    <row r="32039" spans="4:4">
      <c r="D32039" s="571"/>
    </row>
    <row r="32040" spans="4:4">
      <c r="D32040" s="571"/>
    </row>
    <row r="32041" spans="4:4">
      <c r="D32041" s="571"/>
    </row>
    <row r="32042" spans="4:4">
      <c r="D32042" s="571"/>
    </row>
    <row r="32043" spans="4:4">
      <c r="D32043" s="571"/>
    </row>
    <row r="32044" spans="4:4">
      <c r="D32044" s="571"/>
    </row>
    <row r="32045" spans="4:4">
      <c r="D32045" s="571"/>
    </row>
    <row r="32046" spans="4:4">
      <c r="D32046" s="571"/>
    </row>
    <row r="32047" spans="4:4">
      <c r="D32047" s="571"/>
    </row>
    <row r="32048" spans="4:4">
      <c r="D32048" s="571"/>
    </row>
    <row r="32049" spans="4:4">
      <c r="D32049" s="571"/>
    </row>
    <row r="32050" spans="4:4">
      <c r="D32050" s="571"/>
    </row>
    <row r="32051" spans="4:4">
      <c r="D32051" s="571"/>
    </row>
    <row r="32052" spans="4:4">
      <c r="D32052" s="571"/>
    </row>
    <row r="32053" spans="4:4">
      <c r="D32053" s="571"/>
    </row>
    <row r="32054" spans="4:4">
      <c r="D32054" s="571"/>
    </row>
    <row r="32055" spans="4:4">
      <c r="D32055" s="571"/>
    </row>
    <row r="32056" spans="4:4">
      <c r="D32056" s="571"/>
    </row>
    <row r="32057" spans="4:4">
      <c r="D32057" s="571"/>
    </row>
    <row r="32058" spans="4:4">
      <c r="D32058" s="571"/>
    </row>
    <row r="32059" spans="4:4">
      <c r="D32059" s="571"/>
    </row>
    <row r="32060" spans="4:4">
      <c r="D32060" s="571"/>
    </row>
    <row r="32061" spans="4:4">
      <c r="D32061" s="571"/>
    </row>
    <row r="32062" spans="4:4">
      <c r="D32062" s="571"/>
    </row>
    <row r="32063" spans="4:4">
      <c r="D32063" s="571"/>
    </row>
    <row r="32064" spans="4:4">
      <c r="D32064" s="571"/>
    </row>
    <row r="32065" spans="4:4">
      <c r="D32065" s="571"/>
    </row>
    <row r="32066" spans="4:4">
      <c r="D32066" s="571"/>
    </row>
    <row r="32067" spans="4:4">
      <c r="D32067" s="571"/>
    </row>
    <row r="32068" spans="4:4">
      <c r="D32068" s="571"/>
    </row>
    <row r="32069" spans="4:4">
      <c r="D32069" s="571"/>
    </row>
    <row r="32070" spans="4:4">
      <c r="D32070" s="571"/>
    </row>
    <row r="32071" spans="4:4">
      <c r="D32071" s="571"/>
    </row>
    <row r="32072" spans="4:4">
      <c r="D32072" s="571"/>
    </row>
    <row r="32073" spans="4:4">
      <c r="D32073" s="571"/>
    </row>
    <row r="32074" spans="4:4">
      <c r="D32074" s="571"/>
    </row>
    <row r="32075" spans="4:4">
      <c r="D32075" s="571"/>
    </row>
    <row r="32076" spans="4:4">
      <c r="D32076" s="571"/>
    </row>
    <row r="32077" spans="4:4">
      <c r="D32077" s="571"/>
    </row>
    <row r="32078" spans="4:4">
      <c r="D32078" s="571"/>
    </row>
    <row r="32079" spans="4:4">
      <c r="D32079" s="571"/>
    </row>
    <row r="32080" spans="4:4">
      <c r="D32080" s="571"/>
    </row>
    <row r="32081" spans="4:4">
      <c r="D32081" s="571"/>
    </row>
    <row r="32082" spans="4:4">
      <c r="D32082" s="571"/>
    </row>
    <row r="32083" spans="4:4">
      <c r="D32083" s="571"/>
    </row>
    <row r="32084" spans="4:4">
      <c r="D32084" s="571"/>
    </row>
    <row r="32085" spans="4:4">
      <c r="D32085" s="571"/>
    </row>
    <row r="32086" spans="4:4">
      <c r="D32086" s="571"/>
    </row>
    <row r="32087" spans="4:4">
      <c r="D32087" s="571"/>
    </row>
    <row r="32088" spans="4:4">
      <c r="D32088" s="571"/>
    </row>
    <row r="32089" spans="4:4">
      <c r="D32089" s="571"/>
    </row>
    <row r="32090" spans="4:4">
      <c r="D32090" s="571"/>
    </row>
    <row r="32091" spans="4:4">
      <c r="D32091" s="571"/>
    </row>
    <row r="32092" spans="4:4">
      <c r="D32092" s="571"/>
    </row>
    <row r="32093" spans="4:4">
      <c r="D32093" s="571"/>
    </row>
    <row r="32094" spans="4:4">
      <c r="D32094" s="571"/>
    </row>
    <row r="32095" spans="4:4">
      <c r="D32095" s="571"/>
    </row>
    <row r="32096" spans="4:4">
      <c r="D32096" s="571"/>
    </row>
    <row r="32097" spans="4:4">
      <c r="D32097" s="571"/>
    </row>
    <row r="32098" spans="4:4">
      <c r="D32098" s="571"/>
    </row>
    <row r="32099" spans="4:4">
      <c r="D32099" s="571"/>
    </row>
    <row r="32100" spans="4:4">
      <c r="D32100" s="571"/>
    </row>
    <row r="32101" spans="4:4">
      <c r="D32101" s="571"/>
    </row>
    <row r="32102" spans="4:4">
      <c r="D32102" s="571"/>
    </row>
    <row r="32103" spans="4:4">
      <c r="D32103" s="571"/>
    </row>
    <row r="32104" spans="4:4">
      <c r="D32104" s="571"/>
    </row>
    <row r="32105" spans="4:4">
      <c r="D32105" s="571"/>
    </row>
    <row r="32106" spans="4:4">
      <c r="D32106" s="571"/>
    </row>
    <row r="32107" spans="4:4">
      <c r="D32107" s="571"/>
    </row>
    <row r="32108" spans="4:4">
      <c r="D32108" s="571"/>
    </row>
    <row r="32109" spans="4:4">
      <c r="D32109" s="571"/>
    </row>
    <row r="32110" spans="4:4">
      <c r="D32110" s="571"/>
    </row>
    <row r="32111" spans="4:4">
      <c r="D32111" s="571"/>
    </row>
    <row r="32112" spans="4:4">
      <c r="D32112" s="571"/>
    </row>
    <row r="32113" spans="4:4">
      <c r="D32113" s="571"/>
    </row>
    <row r="32114" spans="4:4">
      <c r="D32114" s="571"/>
    </row>
    <row r="32115" spans="4:4">
      <c r="D32115" s="571"/>
    </row>
    <row r="32116" spans="4:4">
      <c r="D32116" s="571"/>
    </row>
    <row r="32117" spans="4:4">
      <c r="D32117" s="571"/>
    </row>
    <row r="32118" spans="4:4">
      <c r="D32118" s="571"/>
    </row>
    <row r="32119" spans="4:4">
      <c r="D32119" s="571"/>
    </row>
    <row r="32120" spans="4:4">
      <c r="D32120" s="571"/>
    </row>
    <row r="32121" spans="4:4">
      <c r="D32121" s="571"/>
    </row>
    <row r="32122" spans="4:4">
      <c r="D32122" s="571"/>
    </row>
    <row r="32123" spans="4:4">
      <c r="D32123" s="571"/>
    </row>
    <row r="32124" spans="4:4">
      <c r="D32124" s="571"/>
    </row>
    <row r="32125" spans="4:4">
      <c r="D32125" s="571"/>
    </row>
    <row r="32126" spans="4:4">
      <c r="D32126" s="571"/>
    </row>
    <row r="32127" spans="4:4">
      <c r="D32127" s="571"/>
    </row>
    <row r="32128" spans="4:4">
      <c r="D32128" s="571"/>
    </row>
    <row r="32129" spans="4:4">
      <c r="D32129" s="571"/>
    </row>
    <row r="32130" spans="4:4">
      <c r="D32130" s="571"/>
    </row>
    <row r="32131" spans="4:4">
      <c r="D32131" s="571"/>
    </row>
    <row r="32132" spans="4:4">
      <c r="D32132" s="571"/>
    </row>
    <row r="32133" spans="4:4">
      <c r="D32133" s="571"/>
    </row>
    <row r="32134" spans="4:4">
      <c r="D32134" s="571"/>
    </row>
    <row r="32135" spans="4:4">
      <c r="D32135" s="571"/>
    </row>
    <row r="32136" spans="4:4">
      <c r="D32136" s="571"/>
    </row>
    <row r="32137" spans="4:4">
      <c r="D32137" s="571"/>
    </row>
    <row r="32138" spans="4:4">
      <c r="D32138" s="571"/>
    </row>
    <row r="32139" spans="4:4">
      <c r="D32139" s="571"/>
    </row>
    <row r="32140" spans="4:4">
      <c r="D32140" s="571"/>
    </row>
    <row r="32141" spans="4:4">
      <c r="D32141" s="571"/>
    </row>
    <row r="32142" spans="4:4">
      <c r="D32142" s="571"/>
    </row>
    <row r="32143" spans="4:4">
      <c r="D32143" s="571"/>
    </row>
    <row r="32144" spans="4:4">
      <c r="D32144" s="571"/>
    </row>
    <row r="32145" spans="4:4">
      <c r="D32145" s="571"/>
    </row>
    <row r="32146" spans="4:4">
      <c r="D32146" s="571"/>
    </row>
    <row r="32147" spans="4:4">
      <c r="D32147" s="571"/>
    </row>
    <row r="32148" spans="4:4">
      <c r="D32148" s="571"/>
    </row>
    <row r="32149" spans="4:4">
      <c r="D32149" s="571"/>
    </row>
    <row r="32150" spans="4:4">
      <c r="D32150" s="571"/>
    </row>
    <row r="32151" spans="4:4">
      <c r="D32151" s="571"/>
    </row>
    <row r="32152" spans="4:4">
      <c r="D32152" s="571"/>
    </row>
    <row r="32153" spans="4:4">
      <c r="D32153" s="571"/>
    </row>
    <row r="32154" spans="4:4">
      <c r="D32154" s="571"/>
    </row>
    <row r="32155" spans="4:4">
      <c r="D32155" s="571"/>
    </row>
    <row r="32156" spans="4:4">
      <c r="D32156" s="571"/>
    </row>
    <row r="32157" spans="4:4">
      <c r="D32157" s="571"/>
    </row>
    <row r="32158" spans="4:4">
      <c r="D32158" s="571"/>
    </row>
    <row r="32159" spans="4:4">
      <c r="D32159" s="571"/>
    </row>
    <row r="32160" spans="4:4">
      <c r="D32160" s="571"/>
    </row>
    <row r="32161" spans="4:4">
      <c r="D32161" s="571"/>
    </row>
    <row r="32162" spans="4:4">
      <c r="D32162" s="571"/>
    </row>
    <row r="32163" spans="4:4">
      <c r="D32163" s="571"/>
    </row>
    <row r="32164" spans="4:4">
      <c r="D32164" s="571"/>
    </row>
    <row r="32165" spans="4:4">
      <c r="D32165" s="571"/>
    </row>
    <row r="32166" spans="4:4">
      <c r="D32166" s="571"/>
    </row>
    <row r="32167" spans="4:4">
      <c r="D32167" s="571"/>
    </row>
    <row r="32168" spans="4:4">
      <c r="D32168" s="571"/>
    </row>
    <row r="32169" spans="4:4">
      <c r="D32169" s="571"/>
    </row>
    <row r="32170" spans="4:4">
      <c r="D32170" s="571"/>
    </row>
    <row r="32171" spans="4:4">
      <c r="D32171" s="571"/>
    </row>
    <row r="32172" spans="4:4">
      <c r="D32172" s="571"/>
    </row>
    <row r="32173" spans="4:4">
      <c r="D32173" s="571"/>
    </row>
    <row r="32174" spans="4:4">
      <c r="D32174" s="571"/>
    </row>
    <row r="32175" spans="4:4">
      <c r="D32175" s="571"/>
    </row>
    <row r="32176" spans="4:4">
      <c r="D32176" s="571"/>
    </row>
    <row r="32177" spans="4:4">
      <c r="D32177" s="571"/>
    </row>
    <row r="32178" spans="4:4">
      <c r="D32178" s="571"/>
    </row>
    <row r="32179" spans="4:4">
      <c r="D32179" s="571"/>
    </row>
    <row r="32180" spans="4:4">
      <c r="D32180" s="571"/>
    </row>
    <row r="32181" spans="4:4">
      <c r="D32181" s="571"/>
    </row>
    <row r="32182" spans="4:4">
      <c r="D32182" s="571"/>
    </row>
    <row r="32183" spans="4:4">
      <c r="D32183" s="571"/>
    </row>
    <row r="32184" spans="4:4">
      <c r="D32184" s="571"/>
    </row>
    <row r="32185" spans="4:4">
      <c r="D32185" s="571"/>
    </row>
    <row r="32186" spans="4:4">
      <c r="D32186" s="571"/>
    </row>
    <row r="32187" spans="4:4">
      <c r="D32187" s="571"/>
    </row>
    <row r="32188" spans="4:4">
      <c r="D32188" s="571"/>
    </row>
    <row r="32189" spans="4:4">
      <c r="D32189" s="571"/>
    </row>
    <row r="32190" spans="4:4">
      <c r="D32190" s="571"/>
    </row>
    <row r="32191" spans="4:4">
      <c r="D32191" s="571"/>
    </row>
    <row r="32192" spans="4:4">
      <c r="D32192" s="571"/>
    </row>
    <row r="32193" spans="4:4">
      <c r="D32193" s="571"/>
    </row>
    <row r="32194" spans="4:4">
      <c r="D32194" s="571"/>
    </row>
    <row r="32195" spans="4:4">
      <c r="D32195" s="571"/>
    </row>
    <row r="32196" spans="4:4">
      <c r="D32196" s="571"/>
    </row>
    <row r="32197" spans="4:4">
      <c r="D32197" s="571"/>
    </row>
    <row r="32198" spans="4:4">
      <c r="D32198" s="571"/>
    </row>
    <row r="32199" spans="4:4">
      <c r="D32199" s="571"/>
    </row>
    <row r="32200" spans="4:4">
      <c r="D32200" s="571"/>
    </row>
    <row r="32201" spans="4:4">
      <c r="D32201" s="571"/>
    </row>
    <row r="32202" spans="4:4">
      <c r="D32202" s="571"/>
    </row>
    <row r="32203" spans="4:4">
      <c r="D32203" s="571"/>
    </row>
    <row r="32204" spans="4:4">
      <c r="D32204" s="571"/>
    </row>
    <row r="32205" spans="4:4">
      <c r="D32205" s="571"/>
    </row>
    <row r="32206" spans="4:4">
      <c r="D32206" s="571"/>
    </row>
    <row r="32207" spans="4:4">
      <c r="D32207" s="571"/>
    </row>
    <row r="32208" spans="4:4">
      <c r="D32208" s="571"/>
    </row>
    <row r="32209" spans="4:4">
      <c r="D32209" s="571"/>
    </row>
    <row r="32210" spans="4:4">
      <c r="D32210" s="571"/>
    </row>
    <row r="32211" spans="4:4">
      <c r="D32211" s="571"/>
    </row>
    <row r="32212" spans="4:4">
      <c r="D32212" s="571"/>
    </row>
    <row r="32213" spans="4:4">
      <c r="D32213" s="571"/>
    </row>
    <row r="32214" spans="4:4">
      <c r="D32214" s="571"/>
    </row>
    <row r="32215" spans="4:4">
      <c r="D32215" s="571"/>
    </row>
    <row r="32216" spans="4:4">
      <c r="D32216" s="571"/>
    </row>
    <row r="32217" spans="4:4">
      <c r="D32217" s="571"/>
    </row>
    <row r="32218" spans="4:4">
      <c r="D32218" s="571"/>
    </row>
    <row r="32219" spans="4:4">
      <c r="D32219" s="571"/>
    </row>
    <row r="32220" spans="4:4">
      <c r="D32220" s="571"/>
    </row>
    <row r="32221" spans="4:4">
      <c r="D32221" s="571"/>
    </row>
    <row r="32222" spans="4:4">
      <c r="D32222" s="571"/>
    </row>
    <row r="32223" spans="4:4">
      <c r="D32223" s="571"/>
    </row>
    <row r="32224" spans="4:4">
      <c r="D32224" s="571"/>
    </row>
    <row r="32225" spans="4:4">
      <c r="D32225" s="571"/>
    </row>
    <row r="32226" spans="4:4">
      <c r="D32226" s="571"/>
    </row>
    <row r="32227" spans="4:4">
      <c r="D32227" s="571"/>
    </row>
    <row r="32228" spans="4:4">
      <c r="D32228" s="571"/>
    </row>
    <row r="32229" spans="4:4">
      <c r="D32229" s="571"/>
    </row>
    <row r="32230" spans="4:4">
      <c r="D32230" s="571"/>
    </row>
    <row r="32231" spans="4:4">
      <c r="D32231" s="571"/>
    </row>
    <row r="32232" spans="4:4">
      <c r="D32232" s="571"/>
    </row>
    <row r="32233" spans="4:4">
      <c r="D32233" s="571"/>
    </row>
    <row r="32234" spans="4:4">
      <c r="D32234" s="571"/>
    </row>
    <row r="32235" spans="4:4">
      <c r="D32235" s="571"/>
    </row>
    <row r="32236" spans="4:4">
      <c r="D32236" s="571"/>
    </row>
    <row r="32237" spans="4:4">
      <c r="D32237" s="571"/>
    </row>
    <row r="32238" spans="4:4">
      <c r="D32238" s="571"/>
    </row>
    <row r="32239" spans="4:4">
      <c r="D32239" s="571"/>
    </row>
    <row r="32240" spans="4:4">
      <c r="D32240" s="571"/>
    </row>
    <row r="32241" spans="4:4">
      <c r="D32241" s="571"/>
    </row>
    <row r="32242" spans="4:4">
      <c r="D32242" s="571"/>
    </row>
    <row r="32243" spans="4:4">
      <c r="D32243" s="571"/>
    </row>
    <row r="32244" spans="4:4">
      <c r="D32244" s="571"/>
    </row>
    <row r="32245" spans="4:4">
      <c r="D32245" s="571"/>
    </row>
    <row r="32246" spans="4:4">
      <c r="D32246" s="571"/>
    </row>
    <row r="32247" spans="4:4">
      <c r="D32247" s="571"/>
    </row>
    <row r="32248" spans="4:4">
      <c r="D32248" s="571"/>
    </row>
    <row r="32249" spans="4:4">
      <c r="D32249" s="571"/>
    </row>
    <row r="32250" spans="4:4">
      <c r="D32250" s="571"/>
    </row>
    <row r="32251" spans="4:4">
      <c r="D32251" s="571"/>
    </row>
    <row r="32252" spans="4:4">
      <c r="D32252" s="571"/>
    </row>
    <row r="32253" spans="4:4">
      <c r="D32253" s="571"/>
    </row>
    <row r="32254" spans="4:4">
      <c r="D32254" s="571"/>
    </row>
    <row r="32255" spans="4:4">
      <c r="D32255" s="571"/>
    </row>
    <row r="32256" spans="4:4">
      <c r="D32256" s="571"/>
    </row>
    <row r="32257" spans="4:4">
      <c r="D32257" s="571"/>
    </row>
    <row r="32258" spans="4:4">
      <c r="D32258" s="571"/>
    </row>
    <row r="32259" spans="4:4">
      <c r="D32259" s="571"/>
    </row>
    <row r="32260" spans="4:4">
      <c r="D32260" s="571"/>
    </row>
    <row r="32261" spans="4:4">
      <c r="D32261" s="571"/>
    </row>
    <row r="32262" spans="4:4">
      <c r="D32262" s="571"/>
    </row>
    <row r="32263" spans="4:4">
      <c r="D32263" s="571"/>
    </row>
    <row r="32264" spans="4:4">
      <c r="D32264" s="571"/>
    </row>
    <row r="32265" spans="4:4">
      <c r="D32265" s="571"/>
    </row>
    <row r="32266" spans="4:4">
      <c r="D32266" s="571"/>
    </row>
    <row r="32267" spans="4:4">
      <c r="D32267" s="571"/>
    </row>
    <row r="32268" spans="4:4">
      <c r="D32268" s="571"/>
    </row>
    <row r="32269" spans="4:4">
      <c r="D32269" s="571"/>
    </row>
    <row r="32270" spans="4:4">
      <c r="D32270" s="571"/>
    </row>
    <row r="32271" spans="4:4">
      <c r="D32271" s="571"/>
    </row>
    <row r="32272" spans="4:4">
      <c r="D32272" s="571"/>
    </row>
    <row r="32273" spans="4:4">
      <c r="D32273" s="571"/>
    </row>
    <row r="32274" spans="4:4">
      <c r="D32274" s="571"/>
    </row>
    <row r="32275" spans="4:4">
      <c r="D32275" s="571"/>
    </row>
    <row r="32276" spans="4:4">
      <c r="D32276" s="571"/>
    </row>
    <row r="32277" spans="4:4">
      <c r="D32277" s="571"/>
    </row>
    <row r="32278" spans="4:4">
      <c r="D32278" s="571"/>
    </row>
    <row r="32279" spans="4:4">
      <c r="D32279" s="571"/>
    </row>
    <row r="32280" spans="4:4">
      <c r="D32280" s="571"/>
    </row>
    <row r="32281" spans="4:4">
      <c r="D32281" s="571"/>
    </row>
    <row r="32282" spans="4:4">
      <c r="D32282" s="571"/>
    </row>
    <row r="32283" spans="4:4">
      <c r="D32283" s="571"/>
    </row>
    <row r="32284" spans="4:4">
      <c r="D32284" s="571"/>
    </row>
    <row r="32285" spans="4:4">
      <c r="D32285" s="571"/>
    </row>
    <row r="32286" spans="4:4">
      <c r="D32286" s="571"/>
    </row>
    <row r="32287" spans="4:4">
      <c r="D32287" s="571"/>
    </row>
    <row r="32288" spans="4:4">
      <c r="D32288" s="571"/>
    </row>
    <row r="32289" spans="4:4">
      <c r="D32289" s="571"/>
    </row>
    <row r="32290" spans="4:4">
      <c r="D32290" s="571"/>
    </row>
    <row r="32291" spans="4:4">
      <c r="D32291" s="571"/>
    </row>
    <row r="32292" spans="4:4">
      <c r="D32292" s="571"/>
    </row>
    <row r="32293" spans="4:4">
      <c r="D32293" s="571"/>
    </row>
    <row r="32294" spans="4:4">
      <c r="D32294" s="571"/>
    </row>
    <row r="32295" spans="4:4">
      <c r="D32295" s="571"/>
    </row>
    <row r="32296" spans="4:4">
      <c r="D32296" s="571"/>
    </row>
    <row r="32297" spans="4:4">
      <c r="D32297" s="571"/>
    </row>
    <row r="32298" spans="4:4">
      <c r="D32298" s="571"/>
    </row>
    <row r="32299" spans="4:4">
      <c r="D32299" s="571"/>
    </row>
    <row r="32300" spans="4:4">
      <c r="D32300" s="571"/>
    </row>
    <row r="32301" spans="4:4">
      <c r="D32301" s="571"/>
    </row>
    <row r="32302" spans="4:4">
      <c r="D32302" s="571"/>
    </row>
    <row r="32303" spans="4:4">
      <c r="D32303" s="571"/>
    </row>
    <row r="32304" spans="4:4">
      <c r="D32304" s="571"/>
    </row>
    <row r="32305" spans="4:4">
      <c r="D32305" s="571"/>
    </row>
    <row r="32306" spans="4:4">
      <c r="D32306" s="571"/>
    </row>
    <row r="32307" spans="4:4">
      <c r="D32307" s="571"/>
    </row>
    <row r="32308" spans="4:4">
      <c r="D32308" s="571"/>
    </row>
    <row r="32309" spans="4:4">
      <c r="D32309" s="571"/>
    </row>
    <row r="32310" spans="4:4">
      <c r="D32310" s="571"/>
    </row>
    <row r="32311" spans="4:4">
      <c r="D32311" s="571"/>
    </row>
    <row r="32312" spans="4:4">
      <c r="D32312" s="571"/>
    </row>
    <row r="32313" spans="4:4">
      <c r="D32313" s="571"/>
    </row>
    <row r="32314" spans="4:4">
      <c r="D32314" s="571"/>
    </row>
    <row r="32315" spans="4:4">
      <c r="D32315" s="571"/>
    </row>
    <row r="32316" spans="4:4">
      <c r="D32316" s="571"/>
    </row>
    <row r="32317" spans="4:4">
      <c r="D32317" s="571"/>
    </row>
    <row r="32318" spans="4:4">
      <c r="D32318" s="571"/>
    </row>
    <row r="32319" spans="4:4">
      <c r="D32319" s="571"/>
    </row>
    <row r="32320" spans="4:4">
      <c r="D32320" s="571"/>
    </row>
    <row r="32321" spans="4:4">
      <c r="D32321" s="571"/>
    </row>
    <row r="32322" spans="4:4">
      <c r="D32322" s="571"/>
    </row>
    <row r="32323" spans="4:4">
      <c r="D32323" s="571"/>
    </row>
    <row r="32324" spans="4:4">
      <c r="D32324" s="571"/>
    </row>
    <row r="32325" spans="4:4">
      <c r="D32325" s="571"/>
    </row>
    <row r="32326" spans="4:4">
      <c r="D32326" s="571"/>
    </row>
    <row r="32327" spans="4:4">
      <c r="D32327" s="571"/>
    </row>
    <row r="32328" spans="4:4">
      <c r="D32328" s="571"/>
    </row>
    <row r="32329" spans="4:4">
      <c r="D32329" s="571"/>
    </row>
    <row r="32330" spans="4:4">
      <c r="D32330" s="571"/>
    </row>
    <row r="32331" spans="4:4">
      <c r="D32331" s="571"/>
    </row>
    <row r="32332" spans="4:4">
      <c r="D32332" s="571"/>
    </row>
    <row r="32333" spans="4:4">
      <c r="D32333" s="571"/>
    </row>
    <row r="32334" spans="4:4">
      <c r="D32334" s="571"/>
    </row>
    <row r="32335" spans="4:4">
      <c r="D32335" s="571"/>
    </row>
    <row r="32336" spans="4:4">
      <c r="D32336" s="571"/>
    </row>
    <row r="32337" spans="4:4">
      <c r="D32337" s="571"/>
    </row>
    <row r="32338" spans="4:4">
      <c r="D32338" s="571"/>
    </row>
    <row r="32339" spans="4:4">
      <c r="D32339" s="571"/>
    </row>
    <row r="32340" spans="4:4">
      <c r="D32340" s="571"/>
    </row>
    <row r="32341" spans="4:4">
      <c r="D32341" s="571"/>
    </row>
    <row r="32342" spans="4:4">
      <c r="D32342" s="571"/>
    </row>
    <row r="32343" spans="4:4">
      <c r="D32343" s="571"/>
    </row>
    <row r="32344" spans="4:4">
      <c r="D32344" s="571"/>
    </row>
    <row r="32345" spans="4:4">
      <c r="D32345" s="571"/>
    </row>
    <row r="32346" spans="4:4">
      <c r="D32346" s="571"/>
    </row>
    <row r="32347" spans="4:4">
      <c r="D32347" s="571"/>
    </row>
    <row r="32348" spans="4:4">
      <c r="D32348" s="571"/>
    </row>
    <row r="32349" spans="4:4">
      <c r="D32349" s="571"/>
    </row>
    <row r="32350" spans="4:4">
      <c r="D32350" s="571"/>
    </row>
    <row r="32351" spans="4:4">
      <c r="D32351" s="571"/>
    </row>
    <row r="32352" spans="4:4">
      <c r="D32352" s="571"/>
    </row>
    <row r="32353" spans="4:4">
      <c r="D32353" s="571"/>
    </row>
    <row r="32354" spans="4:4">
      <c r="D32354" s="571"/>
    </row>
    <row r="32355" spans="4:4">
      <c r="D32355" s="571"/>
    </row>
    <row r="32356" spans="4:4">
      <c r="D32356" s="571"/>
    </row>
    <row r="32357" spans="4:4">
      <c r="D32357" s="571"/>
    </row>
    <row r="32358" spans="4:4">
      <c r="D32358" s="571"/>
    </row>
    <row r="32359" spans="4:4">
      <c r="D32359" s="571"/>
    </row>
    <row r="32360" spans="4:4">
      <c r="D32360" s="571"/>
    </row>
    <row r="32361" spans="4:4">
      <c r="D32361" s="571"/>
    </row>
    <row r="32362" spans="4:4">
      <c r="D32362" s="571"/>
    </row>
    <row r="32363" spans="4:4">
      <c r="D32363" s="571"/>
    </row>
    <row r="32364" spans="4:4">
      <c r="D32364" s="571"/>
    </row>
    <row r="32365" spans="4:4">
      <c r="D32365" s="571"/>
    </row>
    <row r="32366" spans="4:4">
      <c r="D32366" s="571"/>
    </row>
    <row r="32367" spans="4:4">
      <c r="D32367" s="571"/>
    </row>
    <row r="32368" spans="4:4">
      <c r="D32368" s="571"/>
    </row>
    <row r="32369" spans="4:4">
      <c r="D32369" s="571"/>
    </row>
    <row r="32370" spans="4:4">
      <c r="D32370" s="571"/>
    </row>
    <row r="32371" spans="4:4">
      <c r="D32371" s="571"/>
    </row>
    <row r="32372" spans="4:4">
      <c r="D32372" s="571"/>
    </row>
    <row r="32373" spans="4:4">
      <c r="D32373" s="571"/>
    </row>
    <row r="32374" spans="4:4">
      <c r="D32374" s="571"/>
    </row>
    <row r="32375" spans="4:4">
      <c r="D32375" s="571"/>
    </row>
    <row r="32376" spans="4:4">
      <c r="D32376" s="571"/>
    </row>
    <row r="32377" spans="4:4">
      <c r="D32377" s="571"/>
    </row>
    <row r="32378" spans="4:4">
      <c r="D32378" s="571"/>
    </row>
    <row r="32379" spans="4:4">
      <c r="D32379" s="571"/>
    </row>
    <row r="32380" spans="4:4">
      <c r="D32380" s="571"/>
    </row>
    <row r="32381" spans="4:4">
      <c r="D32381" s="571"/>
    </row>
    <row r="32382" spans="4:4">
      <c r="D32382" s="571"/>
    </row>
    <row r="32383" spans="4:4">
      <c r="D32383" s="571"/>
    </row>
    <row r="32384" spans="4:4">
      <c r="D32384" s="571"/>
    </row>
    <row r="32385" spans="4:4">
      <c r="D32385" s="571"/>
    </row>
    <row r="32386" spans="4:4">
      <c r="D32386" s="571"/>
    </row>
    <row r="32387" spans="4:4">
      <c r="D32387" s="571"/>
    </row>
    <row r="32388" spans="4:4">
      <c r="D32388" s="571"/>
    </row>
    <row r="32389" spans="4:4">
      <c r="D32389" s="571"/>
    </row>
    <row r="32390" spans="4:4">
      <c r="D32390" s="571"/>
    </row>
    <row r="32391" spans="4:4">
      <c r="D32391" s="571"/>
    </row>
    <row r="32392" spans="4:4">
      <c r="D32392" s="571"/>
    </row>
    <row r="32393" spans="4:4">
      <c r="D32393" s="571"/>
    </row>
    <row r="32394" spans="4:4">
      <c r="D32394" s="571"/>
    </row>
    <row r="32395" spans="4:4">
      <c r="D32395" s="571"/>
    </row>
    <row r="32396" spans="4:4">
      <c r="D32396" s="571"/>
    </row>
    <row r="32397" spans="4:4">
      <c r="D32397" s="571"/>
    </row>
    <row r="32398" spans="4:4">
      <c r="D32398" s="571"/>
    </row>
    <row r="32399" spans="4:4">
      <c r="D32399" s="571"/>
    </row>
    <row r="32400" spans="4:4">
      <c r="D32400" s="571"/>
    </row>
    <row r="32401" spans="4:4">
      <c r="D32401" s="571"/>
    </row>
    <row r="32402" spans="4:4">
      <c r="D32402" s="571"/>
    </row>
    <row r="32403" spans="4:4">
      <c r="D32403" s="571"/>
    </row>
    <row r="32404" spans="4:4">
      <c r="D32404" s="571"/>
    </row>
    <row r="32405" spans="4:4">
      <c r="D32405" s="571"/>
    </row>
    <row r="32406" spans="4:4">
      <c r="D32406" s="571"/>
    </row>
    <row r="32407" spans="4:4">
      <c r="D32407" s="571"/>
    </row>
    <row r="32408" spans="4:4">
      <c r="D32408" s="571"/>
    </row>
    <row r="32409" spans="4:4">
      <c r="D32409" s="571"/>
    </row>
    <row r="32410" spans="4:4">
      <c r="D32410" s="571"/>
    </row>
    <row r="32411" spans="4:4">
      <c r="D32411" s="571"/>
    </row>
    <row r="32412" spans="4:4">
      <c r="D32412" s="571"/>
    </row>
    <row r="32413" spans="4:4">
      <c r="D32413" s="571"/>
    </row>
    <row r="32414" spans="4:4">
      <c r="D32414" s="571"/>
    </row>
    <row r="32415" spans="4:4">
      <c r="D32415" s="571"/>
    </row>
    <row r="32416" spans="4:4">
      <c r="D32416" s="571"/>
    </row>
    <row r="32417" spans="4:4">
      <c r="D32417" s="571"/>
    </row>
    <row r="32418" spans="4:4">
      <c r="D32418" s="571"/>
    </row>
    <row r="32419" spans="4:4">
      <c r="D32419" s="571"/>
    </row>
    <row r="32420" spans="4:4">
      <c r="D32420" s="571"/>
    </row>
    <row r="32421" spans="4:4">
      <c r="D32421" s="571"/>
    </row>
    <row r="32422" spans="4:4">
      <c r="D32422" s="571"/>
    </row>
    <row r="32423" spans="4:4">
      <c r="D32423" s="571"/>
    </row>
    <row r="32424" spans="4:4">
      <c r="D32424" s="571"/>
    </row>
    <row r="32425" spans="4:4">
      <c r="D32425" s="571"/>
    </row>
    <row r="32426" spans="4:4">
      <c r="D32426" s="571"/>
    </row>
    <row r="32427" spans="4:4">
      <c r="D32427" s="571"/>
    </row>
    <row r="32428" spans="4:4">
      <c r="D32428" s="571"/>
    </row>
    <row r="32429" spans="4:4">
      <c r="D32429" s="571"/>
    </row>
    <row r="32430" spans="4:4">
      <c r="D32430" s="571"/>
    </row>
    <row r="32431" spans="4:4">
      <c r="D32431" s="571"/>
    </row>
    <row r="32432" spans="4:4">
      <c r="D32432" s="571"/>
    </row>
    <row r="32433" spans="4:4">
      <c r="D32433" s="571"/>
    </row>
    <row r="32434" spans="4:4">
      <c r="D32434" s="571"/>
    </row>
    <row r="32435" spans="4:4">
      <c r="D32435" s="571"/>
    </row>
    <row r="32436" spans="4:4">
      <c r="D32436" s="571"/>
    </row>
    <row r="32437" spans="4:4">
      <c r="D32437" s="571"/>
    </row>
    <row r="32438" spans="4:4">
      <c r="D32438" s="571"/>
    </row>
    <row r="32439" spans="4:4">
      <c r="D32439" s="571"/>
    </row>
    <row r="32440" spans="4:4">
      <c r="D32440" s="571"/>
    </row>
    <row r="32441" spans="4:4">
      <c r="D32441" s="571"/>
    </row>
    <row r="32442" spans="4:4">
      <c r="D32442" s="571"/>
    </row>
    <row r="32443" spans="4:4">
      <c r="D32443" s="571"/>
    </row>
    <row r="32444" spans="4:4">
      <c r="D32444" s="571"/>
    </row>
    <row r="32445" spans="4:4">
      <c r="D32445" s="571"/>
    </row>
    <row r="32446" spans="4:4">
      <c r="D32446" s="571"/>
    </row>
    <row r="32447" spans="4:4">
      <c r="D32447" s="571"/>
    </row>
    <row r="32448" spans="4:4">
      <c r="D32448" s="571"/>
    </row>
    <row r="32449" spans="4:4">
      <c r="D32449" s="571"/>
    </row>
    <row r="32450" spans="4:4">
      <c r="D32450" s="571"/>
    </row>
    <row r="32451" spans="4:4">
      <c r="D32451" s="571"/>
    </row>
    <row r="32452" spans="4:4">
      <c r="D32452" s="571"/>
    </row>
    <row r="32453" spans="4:4">
      <c r="D32453" s="571"/>
    </row>
    <row r="32454" spans="4:4">
      <c r="D32454" s="571"/>
    </row>
    <row r="32455" spans="4:4">
      <c r="D32455" s="571"/>
    </row>
    <row r="32456" spans="4:4">
      <c r="D32456" s="571"/>
    </row>
    <row r="32457" spans="4:4">
      <c r="D32457" s="571"/>
    </row>
    <row r="32458" spans="4:4">
      <c r="D32458" s="571"/>
    </row>
    <row r="32459" spans="4:4">
      <c r="D32459" s="571"/>
    </row>
    <row r="32460" spans="4:4">
      <c r="D32460" s="571"/>
    </row>
    <row r="32461" spans="4:4">
      <c r="D32461" s="571"/>
    </row>
    <row r="32462" spans="4:4">
      <c r="D32462" s="571"/>
    </row>
    <row r="32463" spans="4:4">
      <c r="D32463" s="571"/>
    </row>
    <row r="32464" spans="4:4">
      <c r="D32464" s="571"/>
    </row>
    <row r="32465" spans="4:4">
      <c r="D32465" s="571"/>
    </row>
    <row r="32466" spans="4:4">
      <c r="D32466" s="571"/>
    </row>
    <row r="32467" spans="4:4">
      <c r="D32467" s="571"/>
    </row>
    <row r="32468" spans="4:4">
      <c r="D32468" s="571"/>
    </row>
    <row r="32469" spans="4:4">
      <c r="D32469" s="571"/>
    </row>
    <row r="32470" spans="4:4">
      <c r="D32470" s="571"/>
    </row>
    <row r="32471" spans="4:4">
      <c r="D32471" s="571"/>
    </row>
    <row r="32472" spans="4:4">
      <c r="D32472" s="571"/>
    </row>
    <row r="32473" spans="4:4">
      <c r="D32473" s="571"/>
    </row>
    <row r="32474" spans="4:4">
      <c r="D32474" s="571"/>
    </row>
    <row r="32475" spans="4:4">
      <c r="D32475" s="571"/>
    </row>
    <row r="32476" spans="4:4">
      <c r="D32476" s="571"/>
    </row>
    <row r="32477" spans="4:4">
      <c r="D32477" s="571"/>
    </row>
    <row r="32478" spans="4:4">
      <c r="D32478" s="571"/>
    </row>
    <row r="32479" spans="4:4">
      <c r="D32479" s="571"/>
    </row>
    <row r="32480" spans="4:4">
      <c r="D32480" s="571"/>
    </row>
    <row r="32481" spans="4:4">
      <c r="D32481" s="571"/>
    </row>
    <row r="32482" spans="4:4">
      <c r="D32482" s="571"/>
    </row>
    <row r="32483" spans="4:4">
      <c r="D32483" s="571"/>
    </row>
    <row r="32484" spans="4:4">
      <c r="D32484" s="571"/>
    </row>
    <row r="32485" spans="4:4">
      <c r="D32485" s="571"/>
    </row>
    <row r="32486" spans="4:4">
      <c r="D32486" s="571"/>
    </row>
    <row r="32487" spans="4:4">
      <c r="D32487" s="571"/>
    </row>
    <row r="32488" spans="4:4">
      <c r="D32488" s="571"/>
    </row>
    <row r="32489" spans="4:4">
      <c r="D32489" s="571"/>
    </row>
    <row r="32490" spans="4:4">
      <c r="D32490" s="571"/>
    </row>
    <row r="32491" spans="4:4">
      <c r="D32491" s="571"/>
    </row>
    <row r="32492" spans="4:4">
      <c r="D32492" s="571"/>
    </row>
    <row r="32493" spans="4:4">
      <c r="D32493" s="571"/>
    </row>
    <row r="32494" spans="4:4">
      <c r="D32494" s="571"/>
    </row>
    <row r="32495" spans="4:4">
      <c r="D32495" s="571"/>
    </row>
    <row r="32496" spans="4:4">
      <c r="D32496" s="571"/>
    </row>
    <row r="32497" spans="4:4">
      <c r="D32497" s="571"/>
    </row>
    <row r="32498" spans="4:4">
      <c r="D32498" s="571"/>
    </row>
    <row r="32499" spans="4:4">
      <c r="D32499" s="571"/>
    </row>
    <row r="32500" spans="4:4">
      <c r="D32500" s="571"/>
    </row>
    <row r="32501" spans="4:4">
      <c r="D32501" s="571"/>
    </row>
    <row r="32502" spans="4:4">
      <c r="D32502" s="571"/>
    </row>
    <row r="32503" spans="4:4">
      <c r="D32503" s="571"/>
    </row>
    <row r="32504" spans="4:4">
      <c r="D32504" s="571"/>
    </row>
    <row r="32505" spans="4:4">
      <c r="D32505" s="571"/>
    </row>
    <row r="32506" spans="4:4">
      <c r="D32506" s="571"/>
    </row>
    <row r="32507" spans="4:4">
      <c r="D32507" s="571"/>
    </row>
    <row r="32508" spans="4:4">
      <c r="D32508" s="571"/>
    </row>
    <row r="32509" spans="4:4">
      <c r="D32509" s="571"/>
    </row>
    <row r="32510" spans="4:4">
      <c r="D32510" s="571"/>
    </row>
    <row r="32511" spans="4:4">
      <c r="D32511" s="571"/>
    </row>
    <row r="32512" spans="4:4">
      <c r="D32512" s="571"/>
    </row>
    <row r="32513" spans="4:4">
      <c r="D32513" s="571"/>
    </row>
    <row r="32514" spans="4:4">
      <c r="D32514" s="571"/>
    </row>
    <row r="32515" spans="4:4">
      <c r="D32515" s="571"/>
    </row>
    <row r="32516" spans="4:4">
      <c r="D32516" s="571"/>
    </row>
    <row r="32517" spans="4:4">
      <c r="D32517" s="571"/>
    </row>
    <row r="32518" spans="4:4">
      <c r="D32518" s="571"/>
    </row>
    <row r="32519" spans="4:4">
      <c r="D32519" s="571"/>
    </row>
    <row r="32520" spans="4:4">
      <c r="D32520" s="571"/>
    </row>
    <row r="32521" spans="4:4">
      <c r="D32521" s="571"/>
    </row>
    <row r="32522" spans="4:4">
      <c r="D32522" s="571"/>
    </row>
    <row r="32523" spans="4:4">
      <c r="D32523" s="571"/>
    </row>
    <row r="32524" spans="4:4">
      <c r="D32524" s="571"/>
    </row>
    <row r="32525" spans="4:4">
      <c r="D32525" s="571"/>
    </row>
    <row r="32526" spans="4:4">
      <c r="D32526" s="571"/>
    </row>
    <row r="32527" spans="4:4">
      <c r="D32527" s="571"/>
    </row>
    <row r="32528" spans="4:4">
      <c r="D32528" s="571"/>
    </row>
    <row r="32529" spans="4:4">
      <c r="D32529" s="571"/>
    </row>
    <row r="32530" spans="4:4">
      <c r="D32530" s="571"/>
    </row>
    <row r="32531" spans="4:4">
      <c r="D32531" s="571"/>
    </row>
    <row r="32532" spans="4:4">
      <c r="D32532" s="571"/>
    </row>
    <row r="32533" spans="4:4">
      <c r="D32533" s="571"/>
    </row>
    <row r="32534" spans="4:4">
      <c r="D32534" s="571"/>
    </row>
    <row r="32535" spans="4:4">
      <c r="D32535" s="571"/>
    </row>
    <row r="32536" spans="4:4">
      <c r="D32536" s="571"/>
    </row>
    <row r="32537" spans="4:4">
      <c r="D32537" s="571"/>
    </row>
    <row r="32538" spans="4:4">
      <c r="D32538" s="571"/>
    </row>
    <row r="32539" spans="4:4">
      <c r="D32539" s="571"/>
    </row>
    <row r="32540" spans="4:4">
      <c r="D32540" s="571"/>
    </row>
    <row r="32541" spans="4:4">
      <c r="D32541" s="571"/>
    </row>
    <row r="32542" spans="4:4">
      <c r="D32542" s="571"/>
    </row>
    <row r="32543" spans="4:4">
      <c r="D32543" s="571"/>
    </row>
    <row r="32544" spans="4:4">
      <c r="D32544" s="571"/>
    </row>
    <row r="32545" spans="4:4">
      <c r="D32545" s="571"/>
    </row>
    <row r="32546" spans="4:4">
      <c r="D32546" s="571"/>
    </row>
    <row r="32547" spans="4:4">
      <c r="D32547" s="571"/>
    </row>
    <row r="32548" spans="4:4">
      <c r="D32548" s="571"/>
    </row>
    <row r="32549" spans="4:4">
      <c r="D32549" s="571"/>
    </row>
    <row r="32550" spans="4:4">
      <c r="D32550" s="571"/>
    </row>
    <row r="32551" spans="4:4">
      <c r="D32551" s="571"/>
    </row>
    <row r="32552" spans="4:4">
      <c r="D32552" s="571"/>
    </row>
    <row r="32553" spans="4:4">
      <c r="D32553" s="571"/>
    </row>
    <row r="32554" spans="4:4">
      <c r="D32554" s="571"/>
    </row>
    <row r="32555" spans="4:4">
      <c r="D32555" s="571"/>
    </row>
    <row r="32556" spans="4:4">
      <c r="D32556" s="571"/>
    </row>
    <row r="32557" spans="4:4">
      <c r="D32557" s="571"/>
    </row>
    <row r="32558" spans="4:4">
      <c r="D32558" s="571"/>
    </row>
    <row r="32559" spans="4:4">
      <c r="D32559" s="571"/>
    </row>
    <row r="32560" spans="4:4">
      <c r="D32560" s="571"/>
    </row>
    <row r="32561" spans="4:4">
      <c r="D32561" s="571"/>
    </row>
    <row r="32562" spans="4:4">
      <c r="D32562" s="571"/>
    </row>
    <row r="32563" spans="4:4">
      <c r="D32563" s="571"/>
    </row>
    <row r="32564" spans="4:4">
      <c r="D32564" s="571"/>
    </row>
    <row r="32565" spans="4:4">
      <c r="D32565" s="571"/>
    </row>
    <row r="32566" spans="4:4">
      <c r="D32566" s="571"/>
    </row>
    <row r="32567" spans="4:4">
      <c r="D32567" s="571"/>
    </row>
    <row r="32568" spans="4:4">
      <c r="D32568" s="571"/>
    </row>
    <row r="32569" spans="4:4">
      <c r="D32569" s="571"/>
    </row>
    <row r="32570" spans="4:4">
      <c r="D32570" s="571"/>
    </row>
    <row r="32571" spans="4:4">
      <c r="D32571" s="571"/>
    </row>
    <row r="32572" spans="4:4">
      <c r="D32572" s="571"/>
    </row>
    <row r="32573" spans="4:4">
      <c r="D32573" s="571"/>
    </row>
    <row r="32574" spans="4:4">
      <c r="D32574" s="571"/>
    </row>
    <row r="32575" spans="4:4">
      <c r="D32575" s="571"/>
    </row>
    <row r="32576" spans="4:4">
      <c r="D32576" s="571"/>
    </row>
    <row r="32577" spans="4:4">
      <c r="D32577" s="571"/>
    </row>
    <row r="32578" spans="4:4">
      <c r="D32578" s="571"/>
    </row>
    <row r="32579" spans="4:4">
      <c r="D32579" s="571"/>
    </row>
    <row r="32580" spans="4:4">
      <c r="D32580" s="571"/>
    </row>
    <row r="32581" spans="4:4">
      <c r="D32581" s="571"/>
    </row>
    <row r="32582" spans="4:4">
      <c r="D32582" s="571"/>
    </row>
    <row r="32583" spans="4:4">
      <c r="D32583" s="571"/>
    </row>
    <row r="32584" spans="4:4">
      <c r="D32584" s="571"/>
    </row>
    <row r="32585" spans="4:4">
      <c r="D32585" s="571"/>
    </row>
    <row r="32586" spans="4:4">
      <c r="D32586" s="571"/>
    </row>
    <row r="32587" spans="4:4">
      <c r="D32587" s="571"/>
    </row>
    <row r="32588" spans="4:4">
      <c r="D32588" s="571"/>
    </row>
    <row r="32589" spans="4:4">
      <c r="D32589" s="571"/>
    </row>
    <row r="32590" spans="4:4">
      <c r="D32590" s="571"/>
    </row>
    <row r="32591" spans="4:4">
      <c r="D32591" s="571"/>
    </row>
    <row r="32592" spans="4:4">
      <c r="D32592" s="571"/>
    </row>
    <row r="32593" spans="4:4">
      <c r="D32593" s="571"/>
    </row>
    <row r="32594" spans="4:4">
      <c r="D32594" s="571"/>
    </row>
    <row r="32595" spans="4:4">
      <c r="D32595" s="571"/>
    </row>
    <row r="32596" spans="4:4">
      <c r="D32596" s="571"/>
    </row>
    <row r="32597" spans="4:4">
      <c r="D32597" s="571"/>
    </row>
    <row r="32598" spans="4:4">
      <c r="D32598" s="571"/>
    </row>
    <row r="32599" spans="4:4">
      <c r="D32599" s="571"/>
    </row>
    <row r="32600" spans="4:4">
      <c r="D32600" s="571"/>
    </row>
    <row r="32601" spans="4:4">
      <c r="D32601" s="571"/>
    </row>
    <row r="32602" spans="4:4">
      <c r="D32602" s="571"/>
    </row>
    <row r="32603" spans="4:4">
      <c r="D32603" s="571"/>
    </row>
    <row r="32604" spans="4:4">
      <c r="D32604" s="571"/>
    </row>
    <row r="32605" spans="4:4">
      <c r="D32605" s="571"/>
    </row>
    <row r="32606" spans="4:4">
      <c r="D32606" s="571"/>
    </row>
    <row r="32607" spans="4:4">
      <c r="D32607" s="571"/>
    </row>
    <row r="32608" spans="4:4">
      <c r="D32608" s="571"/>
    </row>
    <row r="32609" spans="4:4">
      <c r="D32609" s="571"/>
    </row>
    <row r="32610" spans="4:4">
      <c r="D32610" s="571"/>
    </row>
    <row r="32611" spans="4:4">
      <c r="D32611" s="571"/>
    </row>
    <row r="32612" spans="4:4">
      <c r="D32612" s="571"/>
    </row>
    <row r="32613" spans="4:4">
      <c r="D32613" s="571"/>
    </row>
    <row r="32614" spans="4:4">
      <c r="D32614" s="571"/>
    </row>
    <row r="32615" spans="4:4">
      <c r="D32615" s="571"/>
    </row>
    <row r="32616" spans="4:4">
      <c r="D32616" s="571"/>
    </row>
    <row r="32617" spans="4:4">
      <c r="D32617" s="571"/>
    </row>
    <row r="32618" spans="4:4">
      <c r="D32618" s="571"/>
    </row>
    <row r="32619" spans="4:4">
      <c r="D32619" s="571"/>
    </row>
    <row r="32620" spans="4:4">
      <c r="D32620" s="571"/>
    </row>
    <row r="32621" spans="4:4">
      <c r="D32621" s="571"/>
    </row>
    <row r="32622" spans="4:4">
      <c r="D32622" s="571"/>
    </row>
    <row r="32623" spans="4:4">
      <c r="D32623" s="571"/>
    </row>
    <row r="32624" spans="4:4">
      <c r="D32624" s="571"/>
    </row>
    <row r="32625" spans="4:4">
      <c r="D32625" s="571"/>
    </row>
    <row r="32626" spans="4:4">
      <c r="D32626" s="571"/>
    </row>
    <row r="32627" spans="4:4">
      <c r="D32627" s="571"/>
    </row>
    <row r="32628" spans="4:4">
      <c r="D32628" s="571"/>
    </row>
    <row r="32629" spans="4:4">
      <c r="D32629" s="571"/>
    </row>
    <row r="32630" spans="4:4">
      <c r="D32630" s="571"/>
    </row>
    <row r="32631" spans="4:4">
      <c r="D32631" s="571"/>
    </row>
    <row r="32632" spans="4:4">
      <c r="D32632" s="571"/>
    </row>
    <row r="32633" spans="4:4">
      <c r="D32633" s="571"/>
    </row>
    <row r="32634" spans="4:4">
      <c r="D32634" s="571"/>
    </row>
    <row r="32635" spans="4:4">
      <c r="D32635" s="571"/>
    </row>
    <row r="32636" spans="4:4">
      <c r="D32636" s="571"/>
    </row>
    <row r="32637" spans="4:4">
      <c r="D32637" s="571"/>
    </row>
    <row r="32638" spans="4:4">
      <c r="D32638" s="571"/>
    </row>
    <row r="32639" spans="4:4">
      <c r="D32639" s="571"/>
    </row>
    <row r="32640" spans="4:4">
      <c r="D32640" s="571"/>
    </row>
    <row r="32641" spans="4:4">
      <c r="D32641" s="571"/>
    </row>
    <row r="32642" spans="4:4">
      <c r="D32642" s="571"/>
    </row>
    <row r="32643" spans="4:4">
      <c r="D32643" s="571"/>
    </row>
    <row r="32644" spans="4:4">
      <c r="D32644" s="571"/>
    </row>
    <row r="32645" spans="4:4">
      <c r="D32645" s="571"/>
    </row>
    <row r="32646" spans="4:4">
      <c r="D32646" s="571"/>
    </row>
    <row r="32647" spans="4:4">
      <c r="D32647" s="571"/>
    </row>
    <row r="32648" spans="4:4">
      <c r="D32648" s="571"/>
    </row>
    <row r="32649" spans="4:4">
      <c r="D32649" s="571"/>
    </row>
    <row r="32650" spans="4:4">
      <c r="D32650" s="571"/>
    </row>
    <row r="32651" spans="4:4">
      <c r="D32651" s="571"/>
    </row>
    <row r="32652" spans="4:4">
      <c r="D32652" s="571"/>
    </row>
    <row r="32653" spans="4:4">
      <c r="D32653" s="571"/>
    </row>
    <row r="32654" spans="4:4">
      <c r="D32654" s="571"/>
    </row>
    <row r="32655" spans="4:4">
      <c r="D32655" s="571"/>
    </row>
    <row r="32656" spans="4:4">
      <c r="D32656" s="571"/>
    </row>
    <row r="32657" spans="4:4">
      <c r="D32657" s="571"/>
    </row>
    <row r="32658" spans="4:4">
      <c r="D32658" s="571"/>
    </row>
    <row r="32659" spans="4:4">
      <c r="D32659" s="571"/>
    </row>
    <row r="32660" spans="4:4">
      <c r="D32660" s="571"/>
    </row>
    <row r="32661" spans="4:4">
      <c r="D32661" s="571"/>
    </row>
    <row r="32662" spans="4:4">
      <c r="D32662" s="571"/>
    </row>
    <row r="32663" spans="4:4">
      <c r="D32663" s="571"/>
    </row>
    <row r="32664" spans="4:4">
      <c r="D32664" s="571"/>
    </row>
    <row r="32665" spans="4:4">
      <c r="D32665" s="571"/>
    </row>
    <row r="32666" spans="4:4">
      <c r="D32666" s="571"/>
    </row>
    <row r="32667" spans="4:4">
      <c r="D32667" s="571"/>
    </row>
    <row r="32668" spans="4:4">
      <c r="D32668" s="571"/>
    </row>
    <row r="32669" spans="4:4">
      <c r="D32669" s="571"/>
    </row>
    <row r="32670" spans="4:4">
      <c r="D32670" s="571"/>
    </row>
    <row r="32671" spans="4:4">
      <c r="D32671" s="571"/>
    </row>
    <row r="32672" spans="4:4">
      <c r="D32672" s="571"/>
    </row>
    <row r="32673" spans="4:4">
      <c r="D32673" s="571"/>
    </row>
    <row r="32674" spans="4:4">
      <c r="D32674" s="571"/>
    </row>
    <row r="32675" spans="4:4">
      <c r="D32675" s="571"/>
    </row>
    <row r="32676" spans="4:4">
      <c r="D32676" s="571"/>
    </row>
    <row r="32677" spans="4:4">
      <c r="D32677" s="571"/>
    </row>
    <row r="32678" spans="4:4">
      <c r="D32678" s="571"/>
    </row>
    <row r="32679" spans="4:4">
      <c r="D32679" s="571"/>
    </row>
    <row r="32680" spans="4:4">
      <c r="D32680" s="571"/>
    </row>
    <row r="32681" spans="4:4">
      <c r="D32681" s="571"/>
    </row>
    <row r="32682" spans="4:4">
      <c r="D32682" s="571"/>
    </row>
    <row r="32683" spans="4:4">
      <c r="D32683" s="571"/>
    </row>
    <row r="32684" spans="4:4">
      <c r="D32684" s="571"/>
    </row>
    <row r="32685" spans="4:4">
      <c r="D32685" s="571"/>
    </row>
    <row r="32686" spans="4:4">
      <c r="D32686" s="571"/>
    </row>
    <row r="32687" spans="4:4">
      <c r="D32687" s="571"/>
    </row>
    <row r="32688" spans="4:4">
      <c r="D32688" s="571"/>
    </row>
    <row r="32689" spans="4:4">
      <c r="D32689" s="571"/>
    </row>
    <row r="32690" spans="4:4">
      <c r="D32690" s="571"/>
    </row>
    <row r="32691" spans="4:4">
      <c r="D32691" s="571"/>
    </row>
    <row r="32692" spans="4:4">
      <c r="D32692" s="571"/>
    </row>
    <row r="32693" spans="4:4">
      <c r="D32693" s="571"/>
    </row>
    <row r="32694" spans="4:4">
      <c r="D32694" s="571"/>
    </row>
    <row r="32695" spans="4:4">
      <c r="D32695" s="571"/>
    </row>
    <row r="32696" spans="4:4">
      <c r="D32696" s="571"/>
    </row>
    <row r="32697" spans="4:4">
      <c r="D32697" s="571"/>
    </row>
    <row r="32698" spans="4:4">
      <c r="D32698" s="571"/>
    </row>
    <row r="32699" spans="4:4">
      <c r="D32699" s="571"/>
    </row>
    <row r="32700" spans="4:4">
      <c r="D32700" s="571"/>
    </row>
    <row r="32701" spans="4:4">
      <c r="D32701" s="571"/>
    </row>
    <row r="32702" spans="4:4">
      <c r="D32702" s="571"/>
    </row>
    <row r="32703" spans="4:4">
      <c r="D32703" s="571"/>
    </row>
    <row r="32704" spans="4:4">
      <c r="D32704" s="571"/>
    </row>
    <row r="32705" spans="4:4">
      <c r="D32705" s="571"/>
    </row>
    <row r="32706" spans="4:4">
      <c r="D32706" s="571"/>
    </row>
    <row r="32707" spans="4:4">
      <c r="D32707" s="571"/>
    </row>
    <row r="32708" spans="4:4">
      <c r="D32708" s="571"/>
    </row>
    <row r="32709" spans="4:4">
      <c r="D32709" s="571"/>
    </row>
    <row r="32710" spans="4:4">
      <c r="D32710" s="571"/>
    </row>
    <row r="32711" spans="4:4">
      <c r="D32711" s="571"/>
    </row>
    <row r="32712" spans="4:4">
      <c r="D32712" s="571"/>
    </row>
    <row r="32713" spans="4:4">
      <c r="D32713" s="571"/>
    </row>
    <row r="32714" spans="4:4">
      <c r="D32714" s="571"/>
    </row>
    <row r="32715" spans="4:4">
      <c r="D32715" s="571"/>
    </row>
    <row r="32716" spans="4:4">
      <c r="D32716" s="571"/>
    </row>
    <row r="32717" spans="4:4">
      <c r="D32717" s="571"/>
    </row>
    <row r="32718" spans="4:4">
      <c r="D32718" s="571"/>
    </row>
    <row r="32719" spans="4:4">
      <c r="D32719" s="571"/>
    </row>
    <row r="32720" spans="4:4">
      <c r="D32720" s="571"/>
    </row>
    <row r="32721" spans="4:4">
      <c r="D32721" s="571"/>
    </row>
    <row r="32722" spans="4:4">
      <c r="D32722" s="571"/>
    </row>
    <row r="32723" spans="4:4">
      <c r="D32723" s="571"/>
    </row>
    <row r="32724" spans="4:4">
      <c r="D32724" s="571"/>
    </row>
    <row r="32725" spans="4:4">
      <c r="D32725" s="571"/>
    </row>
    <row r="32726" spans="4:4">
      <c r="D32726" s="571"/>
    </row>
    <row r="32727" spans="4:4">
      <c r="D32727" s="571"/>
    </row>
    <row r="32728" spans="4:4">
      <c r="D32728" s="571"/>
    </row>
    <row r="32729" spans="4:4">
      <c r="D32729" s="571"/>
    </row>
    <row r="32730" spans="4:4">
      <c r="D32730" s="571"/>
    </row>
    <row r="32731" spans="4:4">
      <c r="D32731" s="571"/>
    </row>
    <row r="32732" spans="4:4">
      <c r="D32732" s="571"/>
    </row>
    <row r="32733" spans="4:4">
      <c r="D32733" s="571"/>
    </row>
    <row r="32734" spans="4:4">
      <c r="D32734" s="571"/>
    </row>
    <row r="32735" spans="4:4">
      <c r="D32735" s="571"/>
    </row>
    <row r="32736" spans="4:4">
      <c r="D32736" s="571"/>
    </row>
    <row r="32737" spans="4:4">
      <c r="D32737" s="571"/>
    </row>
    <row r="32738" spans="4:4">
      <c r="D32738" s="571"/>
    </row>
    <row r="32739" spans="4:4">
      <c r="D32739" s="571"/>
    </row>
    <row r="32740" spans="4:4">
      <c r="D32740" s="571"/>
    </row>
    <row r="32741" spans="4:4">
      <c r="D32741" s="571"/>
    </row>
    <row r="32742" spans="4:4">
      <c r="D32742" s="571"/>
    </row>
    <row r="32743" spans="4:4">
      <c r="D32743" s="571"/>
    </row>
    <row r="32744" spans="4:4">
      <c r="D32744" s="571"/>
    </row>
    <row r="32745" spans="4:4">
      <c r="D32745" s="571"/>
    </row>
    <row r="32746" spans="4:4">
      <c r="D32746" s="571"/>
    </row>
    <row r="32747" spans="4:4">
      <c r="D32747" s="571"/>
    </row>
    <row r="32748" spans="4:4">
      <c r="D32748" s="571"/>
    </row>
    <row r="32749" spans="4:4">
      <c r="D32749" s="571"/>
    </row>
    <row r="32750" spans="4:4">
      <c r="D32750" s="571"/>
    </row>
    <row r="32751" spans="4:4">
      <c r="D32751" s="571"/>
    </row>
    <row r="32752" spans="4:4">
      <c r="D32752" s="571"/>
    </row>
    <row r="32753" spans="4:4">
      <c r="D32753" s="571"/>
    </row>
    <row r="32754" spans="4:4">
      <c r="D32754" s="571"/>
    </row>
    <row r="32755" spans="4:4">
      <c r="D32755" s="571"/>
    </row>
    <row r="32756" spans="4:4">
      <c r="D32756" s="571"/>
    </row>
    <row r="32757" spans="4:4">
      <c r="D32757" s="571"/>
    </row>
    <row r="32758" spans="4:4">
      <c r="D32758" s="571"/>
    </row>
    <row r="32759" spans="4:4">
      <c r="D32759" s="571"/>
    </row>
    <row r="32760" spans="4:4">
      <c r="D32760" s="571"/>
    </row>
    <row r="32761" spans="4:4">
      <c r="D32761" s="571"/>
    </row>
    <row r="32762" spans="4:4">
      <c r="D32762" s="571"/>
    </row>
    <row r="32763" spans="4:4">
      <c r="D32763" s="571"/>
    </row>
    <row r="32764" spans="4:4">
      <c r="D32764" s="571"/>
    </row>
    <row r="32765" spans="4:4">
      <c r="D32765" s="571"/>
    </row>
    <row r="32766" spans="4:4">
      <c r="D32766" s="571"/>
    </row>
    <row r="32767" spans="4:4">
      <c r="D32767" s="571"/>
    </row>
    <row r="32768" spans="4:4">
      <c r="D32768" s="571"/>
    </row>
    <row r="32769" spans="4:4">
      <c r="D32769" s="571"/>
    </row>
    <row r="32770" spans="4:4">
      <c r="D32770" s="571"/>
    </row>
    <row r="32771" spans="4:4">
      <c r="D32771" s="571"/>
    </row>
    <row r="32772" spans="4:4">
      <c r="D32772" s="571"/>
    </row>
    <row r="32773" spans="4:4">
      <c r="D32773" s="571"/>
    </row>
    <row r="32774" spans="4:4">
      <c r="D32774" s="571"/>
    </row>
    <row r="32775" spans="4:4">
      <c r="D32775" s="571"/>
    </row>
    <row r="32776" spans="4:4">
      <c r="D32776" s="571"/>
    </row>
    <row r="32777" spans="4:4">
      <c r="D32777" s="571"/>
    </row>
    <row r="32778" spans="4:4">
      <c r="D32778" s="571"/>
    </row>
    <row r="32779" spans="4:4">
      <c r="D32779" s="571"/>
    </row>
    <row r="32780" spans="4:4">
      <c r="D32780" s="571"/>
    </row>
    <row r="32781" spans="4:4">
      <c r="D32781" s="571"/>
    </row>
    <row r="32782" spans="4:4">
      <c r="D32782" s="571"/>
    </row>
    <row r="32783" spans="4:4">
      <c r="D32783" s="571"/>
    </row>
    <row r="32784" spans="4:4">
      <c r="D32784" s="571"/>
    </row>
    <row r="32785" spans="4:4">
      <c r="D32785" s="571"/>
    </row>
    <row r="32786" spans="4:4">
      <c r="D32786" s="571"/>
    </row>
    <row r="32787" spans="4:4">
      <c r="D32787" s="571"/>
    </row>
    <row r="32788" spans="4:4">
      <c r="D32788" s="571"/>
    </row>
    <row r="32789" spans="4:4">
      <c r="D32789" s="571"/>
    </row>
    <row r="32790" spans="4:4">
      <c r="D32790" s="571"/>
    </row>
    <row r="32791" spans="4:4">
      <c r="D32791" s="571"/>
    </row>
    <row r="32792" spans="4:4">
      <c r="D32792" s="571"/>
    </row>
    <row r="32793" spans="4:4">
      <c r="D32793" s="571"/>
    </row>
    <row r="32794" spans="4:4">
      <c r="D32794" s="571"/>
    </row>
    <row r="32795" spans="4:4">
      <c r="D32795" s="571"/>
    </row>
    <row r="32796" spans="4:4">
      <c r="D32796" s="571"/>
    </row>
    <row r="32797" spans="4:4">
      <c r="D32797" s="571"/>
    </row>
    <row r="32798" spans="4:4">
      <c r="D32798" s="571"/>
    </row>
    <row r="32799" spans="4:4">
      <c r="D32799" s="571"/>
    </row>
    <row r="32800" spans="4:4">
      <c r="D32800" s="571"/>
    </row>
    <row r="32801" spans="4:4">
      <c r="D32801" s="571"/>
    </row>
    <row r="32802" spans="4:4">
      <c r="D32802" s="571"/>
    </row>
    <row r="32803" spans="4:4">
      <c r="D32803" s="571"/>
    </row>
    <row r="32804" spans="4:4">
      <c r="D32804" s="571"/>
    </row>
    <row r="32805" spans="4:4">
      <c r="D32805" s="571"/>
    </row>
    <row r="32806" spans="4:4">
      <c r="D32806" s="571"/>
    </row>
    <row r="32807" spans="4:4">
      <c r="D32807" s="571"/>
    </row>
    <row r="32808" spans="4:4">
      <c r="D32808" s="571"/>
    </row>
    <row r="32809" spans="4:4">
      <c r="D32809" s="571"/>
    </row>
    <row r="32810" spans="4:4">
      <c r="D32810" s="571"/>
    </row>
    <row r="32811" spans="4:4">
      <c r="D32811" s="571"/>
    </row>
    <row r="32812" spans="4:4">
      <c r="D32812" s="571"/>
    </row>
    <row r="32813" spans="4:4">
      <c r="D32813" s="571"/>
    </row>
    <row r="32814" spans="4:4">
      <c r="D32814" s="571"/>
    </row>
    <row r="32815" spans="4:4">
      <c r="D32815" s="571"/>
    </row>
    <row r="32816" spans="4:4">
      <c r="D32816" s="571"/>
    </row>
    <row r="32817" spans="4:4">
      <c r="D32817" s="571"/>
    </row>
    <row r="32818" spans="4:4">
      <c r="D32818" s="571"/>
    </row>
    <row r="32819" spans="4:4">
      <c r="D32819" s="571"/>
    </row>
    <row r="32820" spans="4:4">
      <c r="D32820" s="571"/>
    </row>
    <row r="32821" spans="4:4">
      <c r="D32821" s="571"/>
    </row>
    <row r="32822" spans="4:4">
      <c r="D32822" s="571"/>
    </row>
    <row r="32823" spans="4:4">
      <c r="D32823" s="571"/>
    </row>
    <row r="32824" spans="4:4">
      <c r="D32824" s="571"/>
    </row>
    <row r="32825" spans="4:4">
      <c r="D32825" s="571"/>
    </row>
    <row r="32826" spans="4:4">
      <c r="D32826" s="571"/>
    </row>
    <row r="32827" spans="4:4">
      <c r="D32827" s="571"/>
    </row>
    <row r="32828" spans="4:4">
      <c r="D32828" s="571"/>
    </row>
    <row r="32829" spans="4:4">
      <c r="D32829" s="571"/>
    </row>
    <row r="32830" spans="4:4">
      <c r="D32830" s="571"/>
    </row>
    <row r="32831" spans="4:4">
      <c r="D32831" s="571"/>
    </row>
    <row r="32832" spans="4:4">
      <c r="D32832" s="571"/>
    </row>
    <row r="32833" spans="4:4">
      <c r="D32833" s="571"/>
    </row>
    <row r="32834" spans="4:4">
      <c r="D32834" s="571"/>
    </row>
    <row r="32835" spans="4:4">
      <c r="D32835" s="571"/>
    </row>
    <row r="32836" spans="4:4">
      <c r="D32836" s="571"/>
    </row>
    <row r="32837" spans="4:4">
      <c r="D32837" s="571"/>
    </row>
    <row r="32838" spans="4:4">
      <c r="D32838" s="571"/>
    </row>
    <row r="32839" spans="4:4">
      <c r="D32839" s="571"/>
    </row>
    <row r="32840" spans="4:4">
      <c r="D32840" s="571"/>
    </row>
    <row r="32841" spans="4:4">
      <c r="D32841" s="571"/>
    </row>
    <row r="32842" spans="4:4">
      <c r="D32842" s="571"/>
    </row>
    <row r="32843" spans="4:4">
      <c r="D32843" s="571"/>
    </row>
    <row r="32844" spans="4:4">
      <c r="D32844" s="571"/>
    </row>
    <row r="32845" spans="4:4">
      <c r="D32845" s="571"/>
    </row>
    <row r="32846" spans="4:4">
      <c r="D32846" s="571"/>
    </row>
    <row r="32847" spans="4:4">
      <c r="D32847" s="571"/>
    </row>
    <row r="32848" spans="4:4">
      <c r="D32848" s="571"/>
    </row>
    <row r="32849" spans="4:4">
      <c r="D32849" s="571"/>
    </row>
    <row r="32850" spans="4:4">
      <c r="D32850" s="571"/>
    </row>
    <row r="32851" spans="4:4">
      <c r="D32851" s="571"/>
    </row>
    <row r="32852" spans="4:4">
      <c r="D32852" s="571"/>
    </row>
    <row r="32853" spans="4:4">
      <c r="D32853" s="571"/>
    </row>
    <row r="32854" spans="4:4">
      <c r="D32854" s="571"/>
    </row>
    <row r="32855" spans="4:4">
      <c r="D32855" s="571"/>
    </row>
    <row r="32856" spans="4:4">
      <c r="D32856" s="571"/>
    </row>
    <row r="32857" spans="4:4">
      <c r="D32857" s="571"/>
    </row>
    <row r="32858" spans="4:4">
      <c r="D32858" s="571"/>
    </row>
    <row r="32859" spans="4:4">
      <c r="D32859" s="571"/>
    </row>
    <row r="32860" spans="4:4">
      <c r="D32860" s="571"/>
    </row>
    <row r="32861" spans="4:4">
      <c r="D32861" s="571"/>
    </row>
    <row r="32862" spans="4:4">
      <c r="D32862" s="571"/>
    </row>
    <row r="32863" spans="4:4">
      <c r="D32863" s="571"/>
    </row>
    <row r="32864" spans="4:4">
      <c r="D32864" s="571"/>
    </row>
    <row r="32865" spans="4:4">
      <c r="D32865" s="571"/>
    </row>
    <row r="32866" spans="4:4">
      <c r="D32866" s="571"/>
    </row>
    <row r="32867" spans="4:4">
      <c r="D32867" s="571"/>
    </row>
    <row r="32868" spans="4:4">
      <c r="D32868" s="571"/>
    </row>
    <row r="32869" spans="4:4">
      <c r="D32869" s="571"/>
    </row>
    <row r="32870" spans="4:4">
      <c r="D32870" s="571"/>
    </row>
    <row r="32871" spans="4:4">
      <c r="D32871" s="571"/>
    </row>
    <row r="32872" spans="4:4">
      <c r="D32872" s="571"/>
    </row>
    <row r="32873" spans="4:4">
      <c r="D32873" s="571"/>
    </row>
    <row r="32874" spans="4:4">
      <c r="D32874" s="571"/>
    </row>
    <row r="32875" spans="4:4">
      <c r="D32875" s="571"/>
    </row>
    <row r="32876" spans="4:4">
      <c r="D32876" s="571"/>
    </row>
    <row r="32877" spans="4:4">
      <c r="D32877" s="571"/>
    </row>
    <row r="32878" spans="4:4">
      <c r="D32878" s="571"/>
    </row>
    <row r="32879" spans="4:4">
      <c r="D32879" s="571"/>
    </row>
    <row r="32880" spans="4:4">
      <c r="D32880" s="571"/>
    </row>
    <row r="32881" spans="4:4">
      <c r="D32881" s="571"/>
    </row>
    <row r="32882" spans="4:4">
      <c r="D32882" s="571"/>
    </row>
    <row r="32883" spans="4:4">
      <c r="D32883" s="571"/>
    </row>
    <row r="32884" spans="4:4">
      <c r="D32884" s="571"/>
    </row>
    <row r="32885" spans="4:4">
      <c r="D32885" s="571"/>
    </row>
    <row r="32886" spans="4:4">
      <c r="D32886" s="571"/>
    </row>
    <row r="32887" spans="4:4">
      <c r="D32887" s="571"/>
    </row>
    <row r="32888" spans="4:4">
      <c r="D32888" s="571"/>
    </row>
    <row r="32889" spans="4:4">
      <c r="D32889" s="571"/>
    </row>
    <row r="32890" spans="4:4">
      <c r="D32890" s="571"/>
    </row>
    <row r="32891" spans="4:4">
      <c r="D32891" s="571"/>
    </row>
    <row r="32892" spans="4:4">
      <c r="D32892" s="571"/>
    </row>
    <row r="32893" spans="4:4">
      <c r="D32893" s="571"/>
    </row>
    <row r="32894" spans="4:4">
      <c r="D32894" s="571"/>
    </row>
    <row r="32895" spans="4:4">
      <c r="D32895" s="571"/>
    </row>
    <row r="32896" spans="4:4">
      <c r="D32896" s="571"/>
    </row>
    <row r="32897" spans="4:4">
      <c r="D32897" s="571"/>
    </row>
    <row r="32898" spans="4:4">
      <c r="D32898" s="571"/>
    </row>
    <row r="32899" spans="4:4">
      <c r="D32899" s="571"/>
    </row>
    <row r="32900" spans="4:4">
      <c r="D32900" s="571"/>
    </row>
    <row r="32901" spans="4:4">
      <c r="D32901" s="571"/>
    </row>
    <row r="32902" spans="4:4">
      <c r="D32902" s="571"/>
    </row>
    <row r="32903" spans="4:4">
      <c r="D32903" s="571"/>
    </row>
    <row r="32904" spans="4:4">
      <c r="D32904" s="571"/>
    </row>
    <row r="32905" spans="4:4">
      <c r="D32905" s="571"/>
    </row>
    <row r="32906" spans="4:4">
      <c r="D32906" s="571"/>
    </row>
    <row r="32907" spans="4:4">
      <c r="D32907" s="571"/>
    </row>
    <row r="32908" spans="4:4">
      <c r="D32908" s="571"/>
    </row>
    <row r="32909" spans="4:4">
      <c r="D32909" s="571"/>
    </row>
    <row r="32910" spans="4:4">
      <c r="D32910" s="571"/>
    </row>
    <row r="32911" spans="4:4">
      <c r="D32911" s="571"/>
    </row>
    <row r="32912" spans="4:4">
      <c r="D32912" s="571"/>
    </row>
    <row r="32913" spans="4:4">
      <c r="D32913" s="571"/>
    </row>
    <row r="32914" spans="4:4">
      <c r="D32914" s="571"/>
    </row>
    <row r="32915" spans="4:4">
      <c r="D32915" s="571"/>
    </row>
    <row r="32916" spans="4:4">
      <c r="D32916" s="571"/>
    </row>
    <row r="32917" spans="4:4">
      <c r="D32917" s="571"/>
    </row>
    <row r="32918" spans="4:4">
      <c r="D32918" s="571"/>
    </row>
    <row r="32919" spans="4:4">
      <c r="D32919" s="571"/>
    </row>
    <row r="32920" spans="4:4">
      <c r="D32920" s="571"/>
    </row>
    <row r="32921" spans="4:4">
      <c r="D32921" s="571"/>
    </row>
    <row r="32922" spans="4:4">
      <c r="D32922" s="571"/>
    </row>
    <row r="32923" spans="4:4">
      <c r="D32923" s="571"/>
    </row>
    <row r="32924" spans="4:4">
      <c r="D32924" s="571"/>
    </row>
    <row r="32925" spans="4:4">
      <c r="D32925" s="571"/>
    </row>
    <row r="32926" spans="4:4">
      <c r="D32926" s="571"/>
    </row>
    <row r="32927" spans="4:4">
      <c r="D32927" s="571"/>
    </row>
    <row r="32928" spans="4:4">
      <c r="D32928" s="571"/>
    </row>
    <row r="32929" spans="4:4">
      <c r="D32929" s="571"/>
    </row>
    <row r="32930" spans="4:4">
      <c r="D32930" s="571"/>
    </row>
    <row r="32931" spans="4:4">
      <c r="D32931" s="571"/>
    </row>
    <row r="32932" spans="4:4">
      <c r="D32932" s="571"/>
    </row>
    <row r="32933" spans="4:4">
      <c r="D32933" s="571"/>
    </row>
    <row r="32934" spans="4:4">
      <c r="D32934" s="571"/>
    </row>
    <row r="32935" spans="4:4">
      <c r="D32935" s="571"/>
    </row>
    <row r="32936" spans="4:4">
      <c r="D32936" s="571"/>
    </row>
    <row r="32937" spans="4:4">
      <c r="D32937" s="571"/>
    </row>
    <row r="32938" spans="4:4">
      <c r="D32938" s="571"/>
    </row>
    <row r="32939" spans="4:4">
      <c r="D32939" s="571"/>
    </row>
    <row r="32940" spans="4:4">
      <c r="D32940" s="571"/>
    </row>
    <row r="32941" spans="4:4">
      <c r="D32941" s="571"/>
    </row>
    <row r="32942" spans="4:4">
      <c r="D32942" s="571"/>
    </row>
    <row r="32943" spans="4:4">
      <c r="D32943" s="571"/>
    </row>
    <row r="32944" spans="4:4">
      <c r="D32944" s="571"/>
    </row>
    <row r="32945" spans="4:4">
      <c r="D32945" s="571"/>
    </row>
    <row r="32946" spans="4:4">
      <c r="D32946" s="571"/>
    </row>
    <row r="32947" spans="4:4">
      <c r="D32947" s="571"/>
    </row>
    <row r="32948" spans="4:4">
      <c r="D32948" s="571"/>
    </row>
    <row r="32949" spans="4:4">
      <c r="D32949" s="571"/>
    </row>
    <row r="32950" spans="4:4">
      <c r="D32950" s="571"/>
    </row>
    <row r="32951" spans="4:4">
      <c r="D32951" s="571"/>
    </row>
    <row r="32952" spans="4:4">
      <c r="D32952" s="571"/>
    </row>
    <row r="32953" spans="4:4">
      <c r="D32953" s="571"/>
    </row>
    <row r="32954" spans="4:4">
      <c r="D32954" s="571"/>
    </row>
    <row r="32955" spans="4:4">
      <c r="D32955" s="571"/>
    </row>
    <row r="32956" spans="4:4">
      <c r="D32956" s="571"/>
    </row>
    <row r="32957" spans="4:4">
      <c r="D32957" s="571"/>
    </row>
    <row r="32958" spans="4:4">
      <c r="D32958" s="571"/>
    </row>
    <row r="32959" spans="4:4">
      <c r="D32959" s="571"/>
    </row>
    <row r="32960" spans="4:4">
      <c r="D32960" s="571"/>
    </row>
    <row r="32961" spans="4:4">
      <c r="D32961" s="571"/>
    </row>
    <row r="32962" spans="4:4">
      <c r="D32962" s="571"/>
    </row>
    <row r="32963" spans="4:4">
      <c r="D32963" s="571"/>
    </row>
    <row r="32964" spans="4:4">
      <c r="D32964" s="571"/>
    </row>
    <row r="32965" spans="4:4">
      <c r="D32965" s="571"/>
    </row>
    <row r="32966" spans="4:4">
      <c r="D32966" s="571"/>
    </row>
    <row r="32967" spans="4:4">
      <c r="D32967" s="571"/>
    </row>
    <row r="32968" spans="4:4">
      <c r="D32968" s="571"/>
    </row>
    <row r="32969" spans="4:4">
      <c r="D32969" s="571"/>
    </row>
    <row r="32970" spans="4:4">
      <c r="D32970" s="571"/>
    </row>
    <row r="32971" spans="4:4">
      <c r="D32971" s="571"/>
    </row>
    <row r="32972" spans="4:4">
      <c r="D32972" s="571"/>
    </row>
    <row r="32973" spans="4:4">
      <c r="D32973" s="571"/>
    </row>
    <row r="32974" spans="4:4">
      <c r="D32974" s="571"/>
    </row>
    <row r="32975" spans="4:4">
      <c r="D32975" s="571"/>
    </row>
    <row r="32976" spans="4:4">
      <c r="D32976" s="571"/>
    </row>
    <row r="32977" spans="4:4">
      <c r="D32977" s="571"/>
    </row>
    <row r="32978" spans="4:4">
      <c r="D32978" s="571"/>
    </row>
    <row r="32979" spans="4:4">
      <c r="D32979" s="571"/>
    </row>
    <row r="32980" spans="4:4">
      <c r="D32980" s="571"/>
    </row>
    <row r="32981" spans="4:4">
      <c r="D32981" s="571"/>
    </row>
    <row r="32982" spans="4:4">
      <c r="D32982" s="571"/>
    </row>
    <row r="32983" spans="4:4">
      <c r="D32983" s="571"/>
    </row>
    <row r="32984" spans="4:4">
      <c r="D32984" s="571"/>
    </row>
    <row r="32985" spans="4:4">
      <c r="D32985" s="571"/>
    </row>
    <row r="32986" spans="4:4">
      <c r="D32986" s="571"/>
    </row>
    <row r="32987" spans="4:4">
      <c r="D32987" s="571"/>
    </row>
    <row r="32988" spans="4:4">
      <c r="D32988" s="571"/>
    </row>
    <row r="32989" spans="4:4">
      <c r="D32989" s="571"/>
    </row>
    <row r="32990" spans="4:4">
      <c r="D32990" s="571"/>
    </row>
    <row r="32991" spans="4:4">
      <c r="D32991" s="571"/>
    </row>
    <row r="32992" spans="4:4">
      <c r="D32992" s="571"/>
    </row>
    <row r="32993" spans="4:4">
      <c r="D32993" s="571"/>
    </row>
    <row r="32994" spans="4:4">
      <c r="D32994" s="571"/>
    </row>
    <row r="32995" spans="4:4">
      <c r="D32995" s="571"/>
    </row>
    <row r="32996" spans="4:4">
      <c r="D32996" s="571"/>
    </row>
    <row r="32997" spans="4:4">
      <c r="D32997" s="571"/>
    </row>
    <row r="32998" spans="4:4">
      <c r="D32998" s="571"/>
    </row>
    <row r="32999" spans="4:4">
      <c r="D32999" s="571"/>
    </row>
    <row r="33000" spans="4:4">
      <c r="D33000" s="571"/>
    </row>
    <row r="33001" spans="4:4">
      <c r="D33001" s="571"/>
    </row>
    <row r="33002" spans="4:4">
      <c r="D33002" s="571"/>
    </row>
    <row r="33003" spans="4:4">
      <c r="D33003" s="571"/>
    </row>
    <row r="33004" spans="4:4">
      <c r="D33004" s="571"/>
    </row>
    <row r="33005" spans="4:4">
      <c r="D33005" s="571"/>
    </row>
    <row r="33006" spans="4:4">
      <c r="D33006" s="571"/>
    </row>
    <row r="33007" spans="4:4">
      <c r="D33007" s="571"/>
    </row>
    <row r="33008" spans="4:4">
      <c r="D33008" s="571"/>
    </row>
    <row r="33009" spans="4:4">
      <c r="D33009" s="571"/>
    </row>
    <row r="33010" spans="4:4">
      <c r="D33010" s="571"/>
    </row>
    <row r="33011" spans="4:4">
      <c r="D33011" s="571"/>
    </row>
    <row r="33012" spans="4:4">
      <c r="D33012" s="571"/>
    </row>
    <row r="33013" spans="4:4">
      <c r="D33013" s="571"/>
    </row>
    <row r="33014" spans="4:4">
      <c r="D33014" s="571"/>
    </row>
    <row r="33015" spans="4:4">
      <c r="D33015" s="571"/>
    </row>
    <row r="33016" spans="4:4">
      <c r="D33016" s="571"/>
    </row>
    <row r="33017" spans="4:4">
      <c r="D33017" s="571"/>
    </row>
    <row r="33018" spans="4:4">
      <c r="D33018" s="571"/>
    </row>
    <row r="33019" spans="4:4">
      <c r="D33019" s="571"/>
    </row>
    <row r="33020" spans="4:4">
      <c r="D33020" s="571"/>
    </row>
    <row r="33021" spans="4:4">
      <c r="D33021" s="571"/>
    </row>
    <row r="33022" spans="4:4">
      <c r="D33022" s="571"/>
    </row>
    <row r="33023" spans="4:4">
      <c r="D33023" s="571"/>
    </row>
    <row r="33024" spans="4:4">
      <c r="D33024" s="571"/>
    </row>
    <row r="33025" spans="4:4">
      <c r="D33025" s="571"/>
    </row>
    <row r="33026" spans="4:4">
      <c r="D33026" s="571"/>
    </row>
    <row r="33027" spans="4:4">
      <c r="D33027" s="571"/>
    </row>
    <row r="33028" spans="4:4">
      <c r="D33028" s="571"/>
    </row>
    <row r="33029" spans="4:4">
      <c r="D33029" s="571"/>
    </row>
    <row r="33030" spans="4:4">
      <c r="D33030" s="571"/>
    </row>
    <row r="33031" spans="4:4">
      <c r="D33031" s="571"/>
    </row>
    <row r="33032" spans="4:4">
      <c r="D33032" s="571"/>
    </row>
    <row r="33033" spans="4:4">
      <c r="D33033" s="571"/>
    </row>
    <row r="33034" spans="4:4">
      <c r="D33034" s="571"/>
    </row>
    <row r="33035" spans="4:4">
      <c r="D33035" s="571"/>
    </row>
    <row r="33036" spans="4:4">
      <c r="D33036" s="571"/>
    </row>
    <row r="33037" spans="4:4">
      <c r="D33037" s="571"/>
    </row>
    <row r="33038" spans="4:4">
      <c r="D33038" s="571"/>
    </row>
    <row r="33039" spans="4:4">
      <c r="D33039" s="571"/>
    </row>
    <row r="33040" spans="4:4">
      <c r="D33040" s="571"/>
    </row>
    <row r="33041" spans="4:4">
      <c r="D33041" s="571"/>
    </row>
    <row r="33042" spans="4:4">
      <c r="D33042" s="571"/>
    </row>
    <row r="33043" spans="4:4">
      <c r="D33043" s="571"/>
    </row>
    <row r="33044" spans="4:4">
      <c r="D33044" s="571"/>
    </row>
    <row r="33045" spans="4:4">
      <c r="D33045" s="571"/>
    </row>
    <row r="33046" spans="4:4">
      <c r="D33046" s="571"/>
    </row>
    <row r="33047" spans="4:4">
      <c r="D33047" s="571"/>
    </row>
    <row r="33048" spans="4:4">
      <c r="D33048" s="571"/>
    </row>
    <row r="33049" spans="4:4">
      <c r="D33049" s="571"/>
    </row>
    <row r="33050" spans="4:4">
      <c r="D33050" s="571"/>
    </row>
    <row r="33051" spans="4:4">
      <c r="D33051" s="571"/>
    </row>
    <row r="33052" spans="4:4">
      <c r="D33052" s="571"/>
    </row>
    <row r="33053" spans="4:4">
      <c r="D33053" s="571"/>
    </row>
    <row r="33054" spans="4:4">
      <c r="D33054" s="571"/>
    </row>
    <row r="33055" spans="4:4">
      <c r="D33055" s="571"/>
    </row>
    <row r="33056" spans="4:4">
      <c r="D33056" s="571"/>
    </row>
    <row r="33057" spans="4:4">
      <c r="D33057" s="571"/>
    </row>
    <row r="33058" spans="4:4">
      <c r="D33058" s="571"/>
    </row>
    <row r="33059" spans="4:4">
      <c r="D33059" s="571"/>
    </row>
    <row r="33060" spans="4:4">
      <c r="D33060" s="571"/>
    </row>
    <row r="33061" spans="4:4">
      <c r="D33061" s="571"/>
    </row>
    <row r="33062" spans="4:4">
      <c r="D33062" s="571"/>
    </row>
    <row r="33063" spans="4:4">
      <c r="D33063" s="571"/>
    </row>
    <row r="33064" spans="4:4">
      <c r="D33064" s="571"/>
    </row>
    <row r="33065" spans="4:4">
      <c r="D33065" s="571"/>
    </row>
    <row r="33066" spans="4:4">
      <c r="D33066" s="571"/>
    </row>
    <row r="33067" spans="4:4">
      <c r="D33067" s="571"/>
    </row>
    <row r="33068" spans="4:4">
      <c r="D33068" s="571"/>
    </row>
    <row r="33069" spans="4:4">
      <c r="D33069" s="571"/>
    </row>
    <row r="33070" spans="4:4">
      <c r="D33070" s="571"/>
    </row>
    <row r="33071" spans="4:4">
      <c r="D33071" s="571"/>
    </row>
    <row r="33072" spans="4:4">
      <c r="D33072" s="571"/>
    </row>
    <row r="33073" spans="4:4">
      <c r="D33073" s="571"/>
    </row>
    <row r="33074" spans="4:4">
      <c r="D33074" s="571"/>
    </row>
    <row r="33075" spans="4:4">
      <c r="D33075" s="571"/>
    </row>
    <row r="33076" spans="4:4">
      <c r="D33076" s="571"/>
    </row>
    <row r="33077" spans="4:4">
      <c r="D33077" s="571"/>
    </row>
    <row r="33078" spans="4:4">
      <c r="D33078" s="571"/>
    </row>
    <row r="33079" spans="4:4">
      <c r="D33079" s="571"/>
    </row>
    <row r="33080" spans="4:4">
      <c r="D33080" s="571"/>
    </row>
    <row r="33081" spans="4:4">
      <c r="D33081" s="571"/>
    </row>
    <row r="33082" spans="4:4">
      <c r="D33082" s="571"/>
    </row>
    <row r="33083" spans="4:4">
      <c r="D33083" s="571"/>
    </row>
    <row r="33084" spans="4:4">
      <c r="D33084" s="571"/>
    </row>
    <row r="33085" spans="4:4">
      <c r="D33085" s="571"/>
    </row>
    <row r="33086" spans="4:4">
      <c r="D33086" s="571"/>
    </row>
    <row r="33087" spans="4:4">
      <c r="D33087" s="571"/>
    </row>
    <row r="33088" spans="4:4">
      <c r="D33088" s="571"/>
    </row>
    <row r="33089" spans="4:4">
      <c r="D33089" s="571"/>
    </row>
    <row r="33090" spans="4:4">
      <c r="D33090" s="571"/>
    </row>
    <row r="33091" spans="4:4">
      <c r="D33091" s="571"/>
    </row>
    <row r="33092" spans="4:4">
      <c r="D33092" s="571"/>
    </row>
    <row r="33093" spans="4:4">
      <c r="D33093" s="571"/>
    </row>
    <row r="33094" spans="4:4">
      <c r="D33094" s="571"/>
    </row>
    <row r="33095" spans="4:4">
      <c r="D33095" s="571"/>
    </row>
    <row r="33096" spans="4:4">
      <c r="D33096" s="571"/>
    </row>
    <row r="33097" spans="4:4">
      <c r="D33097" s="571"/>
    </row>
    <row r="33098" spans="4:4">
      <c r="D33098" s="571"/>
    </row>
    <row r="33099" spans="4:4">
      <c r="D33099" s="571"/>
    </row>
    <row r="33100" spans="4:4">
      <c r="D33100" s="571"/>
    </row>
    <row r="33101" spans="4:4">
      <c r="D33101" s="571"/>
    </row>
    <row r="33102" spans="4:4">
      <c r="D33102" s="571"/>
    </row>
    <row r="33103" spans="4:4">
      <c r="D33103" s="571"/>
    </row>
    <row r="33104" spans="4:4">
      <c r="D33104" s="571"/>
    </row>
    <row r="33105" spans="4:4">
      <c r="D33105" s="571"/>
    </row>
    <row r="33106" spans="4:4">
      <c r="D33106" s="571"/>
    </row>
    <row r="33107" spans="4:4">
      <c r="D33107" s="571"/>
    </row>
    <row r="33108" spans="4:4">
      <c r="D33108" s="571"/>
    </row>
    <row r="33109" spans="4:4">
      <c r="D33109" s="571"/>
    </row>
    <row r="33110" spans="4:4">
      <c r="D33110" s="571"/>
    </row>
    <row r="33111" spans="4:4">
      <c r="D33111" s="571"/>
    </row>
    <row r="33112" spans="4:4">
      <c r="D33112" s="571"/>
    </row>
    <row r="33113" spans="4:4">
      <c r="D33113" s="571"/>
    </row>
    <row r="33114" spans="4:4">
      <c r="D33114" s="571"/>
    </row>
    <row r="33115" spans="4:4">
      <c r="D33115" s="571"/>
    </row>
    <row r="33116" spans="4:4">
      <c r="D33116" s="571"/>
    </row>
    <row r="33117" spans="4:4">
      <c r="D33117" s="571"/>
    </row>
    <row r="33118" spans="4:4">
      <c r="D33118" s="571"/>
    </row>
    <row r="33119" spans="4:4">
      <c r="D33119" s="571"/>
    </row>
    <row r="33120" spans="4:4">
      <c r="D33120" s="571"/>
    </row>
    <row r="33121" spans="4:4">
      <c r="D33121" s="571"/>
    </row>
    <row r="33122" spans="4:4">
      <c r="D33122" s="571"/>
    </row>
    <row r="33123" spans="4:4">
      <c r="D33123" s="571"/>
    </row>
    <row r="33124" spans="4:4">
      <c r="D33124" s="571"/>
    </row>
    <row r="33125" spans="4:4">
      <c r="D33125" s="571"/>
    </row>
    <row r="33126" spans="4:4">
      <c r="D33126" s="571"/>
    </row>
    <row r="33127" spans="4:4">
      <c r="D33127" s="571"/>
    </row>
    <row r="33128" spans="4:4">
      <c r="D33128" s="571"/>
    </row>
    <row r="33129" spans="4:4">
      <c r="D33129" s="571"/>
    </row>
    <row r="33130" spans="4:4">
      <c r="D33130" s="571"/>
    </row>
    <row r="33131" spans="4:4">
      <c r="D33131" s="571"/>
    </row>
    <row r="33132" spans="4:4">
      <c r="D33132" s="571"/>
    </row>
    <row r="33133" spans="4:4">
      <c r="D33133" s="571"/>
    </row>
    <row r="33134" spans="4:4">
      <c r="D33134" s="571"/>
    </row>
    <row r="33135" spans="4:4">
      <c r="D33135" s="571"/>
    </row>
    <row r="33136" spans="4:4">
      <c r="D33136" s="571"/>
    </row>
    <row r="33137" spans="4:4">
      <c r="D33137" s="571"/>
    </row>
    <row r="33138" spans="4:4">
      <c r="D33138" s="571"/>
    </row>
    <row r="33139" spans="4:4">
      <c r="D33139" s="571"/>
    </row>
    <row r="33140" spans="4:4">
      <c r="D33140" s="571"/>
    </row>
    <row r="33141" spans="4:4">
      <c r="D33141" s="571"/>
    </row>
    <row r="33142" spans="4:4">
      <c r="D33142" s="571"/>
    </row>
    <row r="33143" spans="4:4">
      <c r="D33143" s="571"/>
    </row>
    <row r="33144" spans="4:4">
      <c r="D33144" s="571"/>
    </row>
    <row r="33145" spans="4:4">
      <c r="D33145" s="571"/>
    </row>
    <row r="33146" spans="4:4">
      <c r="D33146" s="571"/>
    </row>
    <row r="33147" spans="4:4">
      <c r="D33147" s="571"/>
    </row>
    <row r="33148" spans="4:4">
      <c r="D33148" s="571"/>
    </row>
    <row r="33149" spans="4:4">
      <c r="D33149" s="571"/>
    </row>
    <row r="33150" spans="4:4">
      <c r="D33150" s="571"/>
    </row>
    <row r="33151" spans="4:4">
      <c r="D33151" s="571"/>
    </row>
    <row r="33152" spans="4:4">
      <c r="D33152" s="571"/>
    </row>
    <row r="33153" spans="4:4">
      <c r="D33153" s="571"/>
    </row>
    <row r="33154" spans="4:4">
      <c r="D33154" s="571"/>
    </row>
    <row r="33155" spans="4:4">
      <c r="D33155" s="571"/>
    </row>
    <row r="33156" spans="4:4">
      <c r="D33156" s="571"/>
    </row>
    <row r="33157" spans="4:4">
      <c r="D33157" s="571"/>
    </row>
    <row r="33158" spans="4:4">
      <c r="D33158" s="571"/>
    </row>
    <row r="33159" spans="4:4">
      <c r="D33159" s="571"/>
    </row>
    <row r="33160" spans="4:4">
      <c r="D33160" s="571"/>
    </row>
    <row r="33161" spans="4:4">
      <c r="D33161" s="571"/>
    </row>
    <row r="33162" spans="4:4">
      <c r="D33162" s="571"/>
    </row>
    <row r="33163" spans="4:4">
      <c r="D33163" s="571"/>
    </row>
    <row r="33164" spans="4:4">
      <c r="D33164" s="571"/>
    </row>
    <row r="33165" spans="4:4">
      <c r="D33165" s="571"/>
    </row>
    <row r="33166" spans="4:4">
      <c r="D33166" s="571"/>
    </row>
    <row r="33167" spans="4:4">
      <c r="D33167" s="571"/>
    </row>
    <row r="33168" spans="4:4">
      <c r="D33168" s="571"/>
    </row>
    <row r="33169" spans="4:4">
      <c r="D33169" s="571"/>
    </row>
    <row r="33170" spans="4:4">
      <c r="D33170" s="571"/>
    </row>
    <row r="33171" spans="4:4">
      <c r="D33171" s="571"/>
    </row>
    <row r="33172" spans="4:4">
      <c r="D33172" s="571"/>
    </row>
    <row r="33173" spans="4:4">
      <c r="D33173" s="571"/>
    </row>
    <row r="33174" spans="4:4">
      <c r="D33174" s="571"/>
    </row>
    <row r="33175" spans="4:4">
      <c r="D33175" s="571"/>
    </row>
    <row r="33176" spans="4:4">
      <c r="D33176" s="571"/>
    </row>
    <row r="33177" spans="4:4">
      <c r="D33177" s="571"/>
    </row>
    <row r="33178" spans="4:4">
      <c r="D33178" s="571"/>
    </row>
    <row r="33179" spans="4:4">
      <c r="D33179" s="571"/>
    </row>
    <row r="33180" spans="4:4">
      <c r="D33180" s="571"/>
    </row>
    <row r="33181" spans="4:4">
      <c r="D33181" s="571"/>
    </row>
    <row r="33182" spans="4:4">
      <c r="D33182" s="571"/>
    </row>
    <row r="33183" spans="4:4">
      <c r="D33183" s="571"/>
    </row>
    <row r="33184" spans="4:4">
      <c r="D33184" s="571"/>
    </row>
    <row r="33185" spans="4:4">
      <c r="D33185" s="571"/>
    </row>
    <row r="33186" spans="4:4">
      <c r="D33186" s="571"/>
    </row>
    <row r="33187" spans="4:4">
      <c r="D33187" s="571"/>
    </row>
    <row r="33188" spans="4:4">
      <c r="D33188" s="571"/>
    </row>
    <row r="33189" spans="4:4">
      <c r="D33189" s="571"/>
    </row>
    <row r="33190" spans="4:4">
      <c r="D33190" s="571"/>
    </row>
    <row r="33191" spans="4:4">
      <c r="D33191" s="571"/>
    </row>
    <row r="33192" spans="4:4">
      <c r="D33192" s="571"/>
    </row>
    <row r="33193" spans="4:4">
      <c r="D33193" s="571"/>
    </row>
    <row r="33194" spans="4:4">
      <c r="D33194" s="571"/>
    </row>
    <row r="33195" spans="4:4">
      <c r="D33195" s="571"/>
    </row>
    <row r="33196" spans="4:4">
      <c r="D33196" s="571"/>
    </row>
    <row r="33197" spans="4:4">
      <c r="D33197" s="571"/>
    </row>
    <row r="33198" spans="4:4">
      <c r="D33198" s="571"/>
    </row>
    <row r="33199" spans="4:4">
      <c r="D33199" s="571"/>
    </row>
    <row r="33200" spans="4:4">
      <c r="D33200" s="571"/>
    </row>
    <row r="33201" spans="4:4">
      <c r="D33201" s="571"/>
    </row>
    <row r="33202" spans="4:4">
      <c r="D33202" s="571"/>
    </row>
    <row r="33203" spans="4:4">
      <c r="D33203" s="571"/>
    </row>
    <row r="33204" spans="4:4">
      <c r="D33204" s="571"/>
    </row>
    <row r="33205" spans="4:4">
      <c r="D33205" s="571"/>
    </row>
    <row r="33206" spans="4:4">
      <c r="D33206" s="571"/>
    </row>
    <row r="33207" spans="4:4">
      <c r="D33207" s="571"/>
    </row>
    <row r="33208" spans="4:4">
      <c r="D33208" s="571"/>
    </row>
    <row r="33209" spans="4:4">
      <c r="D33209" s="571"/>
    </row>
    <row r="33210" spans="4:4">
      <c r="D33210" s="571"/>
    </row>
    <row r="33211" spans="4:4">
      <c r="D33211" s="571"/>
    </row>
    <row r="33212" spans="4:4">
      <c r="D33212" s="571"/>
    </row>
    <row r="33213" spans="4:4">
      <c r="D33213" s="571"/>
    </row>
    <row r="33214" spans="4:4">
      <c r="D33214" s="571"/>
    </row>
    <row r="33215" spans="4:4">
      <c r="D33215" s="571"/>
    </row>
    <row r="33216" spans="4:4">
      <c r="D33216" s="571"/>
    </row>
    <row r="33217" spans="4:4">
      <c r="D33217" s="571"/>
    </row>
    <row r="33218" spans="4:4">
      <c r="D33218" s="571"/>
    </row>
    <row r="33219" spans="4:4">
      <c r="D33219" s="571"/>
    </row>
    <row r="33220" spans="4:4">
      <c r="D33220" s="571"/>
    </row>
    <row r="33221" spans="4:4">
      <c r="D33221" s="571"/>
    </row>
    <row r="33222" spans="4:4">
      <c r="D33222" s="571"/>
    </row>
    <row r="33223" spans="4:4">
      <c r="D33223" s="571"/>
    </row>
    <row r="33224" spans="4:4">
      <c r="D33224" s="571"/>
    </row>
    <row r="33225" spans="4:4">
      <c r="D33225" s="571"/>
    </row>
    <row r="33226" spans="4:4">
      <c r="D33226" s="571"/>
    </row>
    <row r="33227" spans="4:4">
      <c r="D33227" s="571"/>
    </row>
    <row r="33228" spans="4:4">
      <c r="D33228" s="571"/>
    </row>
    <row r="33229" spans="4:4">
      <c r="D33229" s="571"/>
    </row>
    <row r="33230" spans="4:4">
      <c r="D33230" s="571"/>
    </row>
    <row r="33231" spans="4:4">
      <c r="D33231" s="571"/>
    </row>
    <row r="33232" spans="4:4">
      <c r="D33232" s="571"/>
    </row>
    <row r="33233" spans="4:4">
      <c r="D33233" s="571"/>
    </row>
    <row r="33234" spans="4:4">
      <c r="D33234" s="571"/>
    </row>
    <row r="33235" spans="4:4">
      <c r="D33235" s="571"/>
    </row>
    <row r="33236" spans="4:4">
      <c r="D33236" s="571"/>
    </row>
    <row r="33237" spans="4:4">
      <c r="D33237" s="571"/>
    </row>
    <row r="33238" spans="4:4">
      <c r="D33238" s="571"/>
    </row>
    <row r="33239" spans="4:4">
      <c r="D33239" s="571"/>
    </row>
    <row r="33240" spans="4:4">
      <c r="D33240" s="571"/>
    </row>
    <row r="33241" spans="4:4">
      <c r="D33241" s="571"/>
    </row>
    <row r="33242" spans="4:4">
      <c r="D33242" s="571"/>
    </row>
    <row r="33243" spans="4:4">
      <c r="D33243" s="571"/>
    </row>
    <row r="33244" spans="4:4">
      <c r="D33244" s="571"/>
    </row>
    <row r="33245" spans="4:4">
      <c r="D33245" s="571"/>
    </row>
    <row r="33246" spans="4:4">
      <c r="D33246" s="571"/>
    </row>
    <row r="33247" spans="4:4">
      <c r="D33247" s="571"/>
    </row>
    <row r="33248" spans="4:4">
      <c r="D33248" s="571"/>
    </row>
    <row r="33249" spans="4:4">
      <c r="D33249" s="571"/>
    </row>
    <row r="33250" spans="4:4">
      <c r="D33250" s="571"/>
    </row>
    <row r="33251" spans="4:4">
      <c r="D33251" s="571"/>
    </row>
    <row r="33252" spans="4:4">
      <c r="D33252" s="571"/>
    </row>
    <row r="33253" spans="4:4">
      <c r="D33253" s="571"/>
    </row>
    <row r="33254" spans="4:4">
      <c r="D33254" s="571"/>
    </row>
    <row r="33255" spans="4:4">
      <c r="D33255" s="571"/>
    </row>
    <row r="33256" spans="4:4">
      <c r="D33256" s="571"/>
    </row>
    <row r="33257" spans="4:4">
      <c r="D33257" s="571"/>
    </row>
    <row r="33258" spans="4:4">
      <c r="D33258" s="571"/>
    </row>
    <row r="33259" spans="4:4">
      <c r="D33259" s="571"/>
    </row>
    <row r="33260" spans="4:4">
      <c r="D33260" s="571"/>
    </row>
    <row r="33261" spans="4:4">
      <c r="D33261" s="571"/>
    </row>
    <row r="33262" spans="4:4">
      <c r="D33262" s="571"/>
    </row>
    <row r="33263" spans="4:4">
      <c r="D33263" s="571"/>
    </row>
    <row r="33264" spans="4:4">
      <c r="D33264" s="571"/>
    </row>
    <row r="33265" spans="4:4">
      <c r="D33265" s="571"/>
    </row>
    <row r="33266" spans="4:4">
      <c r="D33266" s="571"/>
    </row>
    <row r="33267" spans="4:4">
      <c r="D33267" s="571"/>
    </row>
    <row r="33268" spans="4:4">
      <c r="D33268" s="571"/>
    </row>
    <row r="33269" spans="4:4">
      <c r="D33269" s="571"/>
    </row>
    <row r="33270" spans="4:4">
      <c r="D33270" s="571"/>
    </row>
    <row r="33271" spans="4:4">
      <c r="D33271" s="571"/>
    </row>
    <row r="33272" spans="4:4">
      <c r="D33272" s="571"/>
    </row>
    <row r="33273" spans="4:4">
      <c r="D33273" s="571"/>
    </row>
    <row r="33274" spans="4:4">
      <c r="D33274" s="571"/>
    </row>
    <row r="33275" spans="4:4">
      <c r="D33275" s="571"/>
    </row>
    <row r="33276" spans="4:4">
      <c r="D33276" s="571"/>
    </row>
    <row r="33277" spans="4:4">
      <c r="D33277" s="571"/>
    </row>
    <row r="33278" spans="4:4">
      <c r="D33278" s="571"/>
    </row>
    <row r="33279" spans="4:4">
      <c r="D33279" s="571"/>
    </row>
    <row r="33280" spans="4:4">
      <c r="D33280" s="571"/>
    </row>
    <row r="33281" spans="4:4">
      <c r="D33281" s="571"/>
    </row>
    <row r="33282" spans="4:4">
      <c r="D33282" s="571"/>
    </row>
    <row r="33283" spans="4:4">
      <c r="D33283" s="571"/>
    </row>
    <row r="33284" spans="4:4">
      <c r="D33284" s="571"/>
    </row>
    <row r="33285" spans="4:4">
      <c r="D33285" s="571"/>
    </row>
    <row r="33286" spans="4:4">
      <c r="D33286" s="571"/>
    </row>
    <row r="33287" spans="4:4">
      <c r="D33287" s="571"/>
    </row>
    <row r="33288" spans="4:4">
      <c r="D33288" s="571"/>
    </row>
    <row r="33289" spans="4:4">
      <c r="D33289" s="571"/>
    </row>
    <row r="33290" spans="4:4">
      <c r="D33290" s="571"/>
    </row>
    <row r="33291" spans="4:4">
      <c r="D33291" s="571"/>
    </row>
    <row r="33292" spans="4:4">
      <c r="D33292" s="571"/>
    </row>
    <row r="33293" spans="4:4">
      <c r="D33293" s="571"/>
    </row>
    <row r="33294" spans="4:4">
      <c r="D33294" s="571"/>
    </row>
    <row r="33295" spans="4:4">
      <c r="D33295" s="571"/>
    </row>
    <row r="33296" spans="4:4">
      <c r="D33296" s="571"/>
    </row>
    <row r="33297" spans="4:4">
      <c r="D33297" s="571"/>
    </row>
    <row r="33298" spans="4:4">
      <c r="D33298" s="571"/>
    </row>
    <row r="33299" spans="4:4">
      <c r="D33299" s="571"/>
    </row>
    <row r="33300" spans="4:4">
      <c r="D33300" s="571"/>
    </row>
    <row r="33301" spans="4:4">
      <c r="D33301" s="571"/>
    </row>
    <row r="33302" spans="4:4">
      <c r="D33302" s="571"/>
    </row>
    <row r="33303" spans="4:4">
      <c r="D33303" s="571"/>
    </row>
    <row r="33304" spans="4:4">
      <c r="D33304" s="571"/>
    </row>
    <row r="33305" spans="4:4">
      <c r="D33305" s="571"/>
    </row>
    <row r="33306" spans="4:4">
      <c r="D33306" s="571"/>
    </row>
    <row r="33307" spans="4:4">
      <c r="D33307" s="571"/>
    </row>
    <row r="33308" spans="4:4">
      <c r="D33308" s="571"/>
    </row>
    <row r="33309" spans="4:4">
      <c r="D33309" s="571"/>
    </row>
    <row r="33310" spans="4:4">
      <c r="D33310" s="571"/>
    </row>
    <row r="33311" spans="4:4">
      <c r="D33311" s="571"/>
    </row>
    <row r="33312" spans="4:4">
      <c r="D33312" s="571"/>
    </row>
    <row r="33313" spans="4:4">
      <c r="D33313" s="571"/>
    </row>
    <row r="33314" spans="4:4">
      <c r="D33314" s="571"/>
    </row>
    <row r="33315" spans="4:4">
      <c r="D33315" s="571"/>
    </row>
    <row r="33316" spans="4:4">
      <c r="D33316" s="571"/>
    </row>
    <row r="33317" spans="4:4">
      <c r="D33317" s="571"/>
    </row>
    <row r="33318" spans="4:4">
      <c r="D33318" s="571"/>
    </row>
    <row r="33319" spans="4:4">
      <c r="D33319" s="571"/>
    </row>
    <row r="33320" spans="4:4">
      <c r="D33320" s="571"/>
    </row>
    <row r="33321" spans="4:4">
      <c r="D33321" s="571"/>
    </row>
    <row r="33322" spans="4:4">
      <c r="D33322" s="571"/>
    </row>
    <row r="33323" spans="4:4">
      <c r="D33323" s="571"/>
    </row>
    <row r="33324" spans="4:4">
      <c r="D33324" s="571"/>
    </row>
    <row r="33325" spans="4:4">
      <c r="D33325" s="571"/>
    </row>
    <row r="33326" spans="4:4">
      <c r="D33326" s="571"/>
    </row>
    <row r="33327" spans="4:4">
      <c r="D33327" s="571"/>
    </row>
    <row r="33328" spans="4:4">
      <c r="D33328" s="571"/>
    </row>
    <row r="33329" spans="4:4">
      <c r="D33329" s="571"/>
    </row>
    <row r="33330" spans="4:4">
      <c r="D33330" s="571"/>
    </row>
    <row r="33331" spans="4:4">
      <c r="D33331" s="571"/>
    </row>
    <row r="33332" spans="4:4">
      <c r="D33332" s="571"/>
    </row>
    <row r="33333" spans="4:4">
      <c r="D33333" s="571"/>
    </row>
    <row r="33334" spans="4:4">
      <c r="D33334" s="571"/>
    </row>
    <row r="33335" spans="4:4">
      <c r="D33335" s="571"/>
    </row>
    <row r="33336" spans="4:4">
      <c r="D33336" s="571"/>
    </row>
    <row r="33337" spans="4:4">
      <c r="D33337" s="571"/>
    </row>
    <row r="33338" spans="4:4">
      <c r="D33338" s="571"/>
    </row>
    <row r="33339" spans="4:4">
      <c r="D33339" s="571"/>
    </row>
    <row r="33340" spans="4:4">
      <c r="D33340" s="571"/>
    </row>
    <row r="33341" spans="4:4">
      <c r="D33341" s="571"/>
    </row>
    <row r="33342" spans="4:4">
      <c r="D33342" s="571"/>
    </row>
    <row r="33343" spans="4:4">
      <c r="D33343" s="571"/>
    </row>
    <row r="33344" spans="4:4">
      <c r="D33344" s="571"/>
    </row>
    <row r="33345" spans="4:4">
      <c r="D33345" s="571"/>
    </row>
    <row r="33346" spans="4:4">
      <c r="D33346" s="571"/>
    </row>
    <row r="33347" spans="4:4">
      <c r="D33347" s="571"/>
    </row>
    <row r="33348" spans="4:4">
      <c r="D33348" s="571"/>
    </row>
    <row r="33349" spans="4:4">
      <c r="D33349" s="571"/>
    </row>
    <row r="33350" spans="4:4">
      <c r="D33350" s="571"/>
    </row>
    <row r="33351" spans="4:4">
      <c r="D33351" s="571"/>
    </row>
    <row r="33352" spans="4:4">
      <c r="D33352" s="571"/>
    </row>
    <row r="33353" spans="4:4">
      <c r="D33353" s="571"/>
    </row>
    <row r="33354" spans="4:4">
      <c r="D33354" s="571"/>
    </row>
    <row r="33355" spans="4:4">
      <c r="D33355" s="571"/>
    </row>
    <row r="33356" spans="4:4">
      <c r="D33356" s="571"/>
    </row>
    <row r="33357" spans="4:4">
      <c r="D33357" s="571"/>
    </row>
    <row r="33358" spans="4:4">
      <c r="D33358" s="571"/>
    </row>
    <row r="33359" spans="4:4">
      <c r="D33359" s="571"/>
    </row>
    <row r="33360" spans="4:4">
      <c r="D33360" s="571"/>
    </row>
    <row r="33361" spans="4:4">
      <c r="D33361" s="571"/>
    </row>
    <row r="33362" spans="4:4">
      <c r="D33362" s="571"/>
    </row>
    <row r="33363" spans="4:4">
      <c r="D33363" s="571"/>
    </row>
    <row r="33364" spans="4:4">
      <c r="D33364" s="571"/>
    </row>
    <row r="33365" spans="4:4">
      <c r="D33365" s="571"/>
    </row>
    <row r="33366" spans="4:4">
      <c r="D33366" s="571"/>
    </row>
    <row r="33367" spans="4:4">
      <c r="D33367" s="571"/>
    </row>
    <row r="33368" spans="4:4">
      <c r="D33368" s="571"/>
    </row>
    <row r="33369" spans="4:4">
      <c r="D33369" s="571"/>
    </row>
    <row r="33370" spans="4:4">
      <c r="D33370" s="571"/>
    </row>
    <row r="33371" spans="4:4">
      <c r="D33371" s="571"/>
    </row>
    <row r="33372" spans="4:4">
      <c r="D33372" s="571"/>
    </row>
    <row r="33373" spans="4:4">
      <c r="D33373" s="571"/>
    </row>
    <row r="33374" spans="4:4">
      <c r="D33374" s="571"/>
    </row>
    <row r="33375" spans="4:4">
      <c r="D33375" s="571"/>
    </row>
    <row r="33376" spans="4:4">
      <c r="D33376" s="571"/>
    </row>
    <row r="33377" spans="4:4">
      <c r="D33377" s="571"/>
    </row>
    <row r="33378" spans="4:4">
      <c r="D33378" s="571"/>
    </row>
    <row r="33379" spans="4:4">
      <c r="D33379" s="571"/>
    </row>
    <row r="33380" spans="4:4">
      <c r="D33380" s="571"/>
    </row>
    <row r="33381" spans="4:4">
      <c r="D33381" s="571"/>
    </row>
    <row r="33382" spans="4:4">
      <c r="D33382" s="571"/>
    </row>
    <row r="33383" spans="4:4">
      <c r="D33383" s="571"/>
    </row>
    <row r="33384" spans="4:4">
      <c r="D33384" s="571"/>
    </row>
    <row r="33385" spans="4:4">
      <c r="D33385" s="571"/>
    </row>
    <row r="33386" spans="4:4">
      <c r="D33386" s="571"/>
    </row>
    <row r="33387" spans="4:4">
      <c r="D33387" s="571"/>
    </row>
    <row r="33388" spans="4:4">
      <c r="D33388" s="571"/>
    </row>
    <row r="33389" spans="4:4">
      <c r="D33389" s="571"/>
    </row>
    <row r="33390" spans="4:4">
      <c r="D33390" s="571"/>
    </row>
    <row r="33391" spans="4:4">
      <c r="D33391" s="571"/>
    </row>
    <row r="33392" spans="4:4">
      <c r="D33392" s="571"/>
    </row>
    <row r="33393" spans="4:4">
      <c r="D33393" s="571"/>
    </row>
    <row r="33394" spans="4:4">
      <c r="D33394" s="571"/>
    </row>
    <row r="33395" spans="4:4">
      <c r="D33395" s="571"/>
    </row>
    <row r="33396" spans="4:4">
      <c r="D33396" s="571"/>
    </row>
    <row r="33397" spans="4:4">
      <c r="D33397" s="571"/>
    </row>
    <row r="33398" spans="4:4">
      <c r="D33398" s="571"/>
    </row>
    <row r="33399" spans="4:4">
      <c r="D33399" s="571"/>
    </row>
    <row r="33400" spans="4:4">
      <c r="D33400" s="571"/>
    </row>
    <row r="33401" spans="4:4">
      <c r="D33401" s="571"/>
    </row>
    <row r="33402" spans="4:4">
      <c r="D33402" s="571"/>
    </row>
    <row r="33403" spans="4:4">
      <c r="D33403" s="571"/>
    </row>
    <row r="33404" spans="4:4">
      <c r="D33404" s="571"/>
    </row>
    <row r="33405" spans="4:4">
      <c r="D33405" s="571"/>
    </row>
    <row r="33406" spans="4:4">
      <c r="D33406" s="571"/>
    </row>
    <row r="33407" spans="4:4">
      <c r="D33407" s="571"/>
    </row>
    <row r="33408" spans="4:4">
      <c r="D33408" s="571"/>
    </row>
    <row r="33409" spans="4:4">
      <c r="D33409" s="571"/>
    </row>
    <row r="33410" spans="4:4">
      <c r="D33410" s="571"/>
    </row>
    <row r="33411" spans="4:4">
      <c r="D33411" s="571"/>
    </row>
    <row r="33412" spans="4:4">
      <c r="D33412" s="571"/>
    </row>
    <row r="33413" spans="4:4">
      <c r="D33413" s="571"/>
    </row>
    <row r="33414" spans="4:4">
      <c r="D33414" s="571"/>
    </row>
    <row r="33415" spans="4:4">
      <c r="D33415" s="571"/>
    </row>
    <row r="33416" spans="4:4">
      <c r="D33416" s="571"/>
    </row>
    <row r="33417" spans="4:4">
      <c r="D33417" s="571"/>
    </row>
    <row r="33418" spans="4:4">
      <c r="D33418" s="571"/>
    </row>
    <row r="33419" spans="4:4">
      <c r="D33419" s="571"/>
    </row>
    <row r="33420" spans="4:4">
      <c r="D33420" s="571"/>
    </row>
    <row r="33421" spans="4:4">
      <c r="D33421" s="571"/>
    </row>
    <row r="33422" spans="4:4">
      <c r="D33422" s="571"/>
    </row>
    <row r="33423" spans="4:4">
      <c r="D33423" s="571"/>
    </row>
    <row r="33424" spans="4:4">
      <c r="D33424" s="571"/>
    </row>
    <row r="33425" spans="4:4">
      <c r="D33425" s="571"/>
    </row>
    <row r="33426" spans="4:4">
      <c r="D33426" s="571"/>
    </row>
    <row r="33427" spans="4:4">
      <c r="D33427" s="571"/>
    </row>
    <row r="33428" spans="4:4">
      <c r="D33428" s="571"/>
    </row>
    <row r="33429" spans="4:4">
      <c r="D33429" s="571"/>
    </row>
    <row r="33430" spans="4:4">
      <c r="D33430" s="571"/>
    </row>
    <row r="33431" spans="4:4">
      <c r="D33431" s="571"/>
    </row>
    <row r="33432" spans="4:4">
      <c r="D33432" s="571"/>
    </row>
    <row r="33433" spans="4:4">
      <c r="D33433" s="571"/>
    </row>
    <row r="33434" spans="4:4">
      <c r="D33434" s="571"/>
    </row>
    <row r="33435" spans="4:4">
      <c r="D33435" s="571"/>
    </row>
    <row r="33436" spans="4:4">
      <c r="D33436" s="571"/>
    </row>
    <row r="33437" spans="4:4">
      <c r="D33437" s="571"/>
    </row>
    <row r="33438" spans="4:4">
      <c r="D33438" s="571"/>
    </row>
    <row r="33439" spans="4:4">
      <c r="D33439" s="571"/>
    </row>
    <row r="33440" spans="4:4">
      <c r="D33440" s="571"/>
    </row>
    <row r="33441" spans="4:4">
      <c r="D33441" s="571"/>
    </row>
    <row r="33442" spans="4:4">
      <c r="D33442" s="571"/>
    </row>
    <row r="33443" spans="4:4">
      <c r="D33443" s="571"/>
    </row>
    <row r="33444" spans="4:4">
      <c r="D33444" s="571"/>
    </row>
    <row r="33445" spans="4:4">
      <c r="D33445" s="571"/>
    </row>
    <row r="33446" spans="4:4">
      <c r="D33446" s="571"/>
    </row>
    <row r="33447" spans="4:4">
      <c r="D33447" s="571"/>
    </row>
    <row r="33448" spans="4:4">
      <c r="D33448" s="571"/>
    </row>
    <row r="33449" spans="4:4">
      <c r="D33449" s="571"/>
    </row>
    <row r="33450" spans="4:4">
      <c r="D33450" s="571"/>
    </row>
    <row r="33451" spans="4:4">
      <c r="D33451" s="571"/>
    </row>
    <row r="33452" spans="4:4">
      <c r="D33452" s="571"/>
    </row>
    <row r="33453" spans="4:4">
      <c r="D33453" s="571"/>
    </row>
    <row r="33454" spans="4:4">
      <c r="D33454" s="571"/>
    </row>
    <row r="33455" spans="4:4">
      <c r="D33455" s="571"/>
    </row>
    <row r="33456" spans="4:4">
      <c r="D33456" s="571"/>
    </row>
    <row r="33457" spans="4:4">
      <c r="D33457" s="571"/>
    </row>
    <row r="33458" spans="4:4">
      <c r="D33458" s="571"/>
    </row>
    <row r="33459" spans="4:4">
      <c r="D33459" s="571"/>
    </row>
    <row r="33460" spans="4:4">
      <c r="D33460" s="571"/>
    </row>
    <row r="33461" spans="4:4">
      <c r="D33461" s="571"/>
    </row>
    <row r="33462" spans="4:4">
      <c r="D33462" s="571"/>
    </row>
    <row r="33463" spans="4:4">
      <c r="D33463" s="571"/>
    </row>
    <row r="33464" spans="4:4">
      <c r="D33464" s="571"/>
    </row>
    <row r="33465" spans="4:4">
      <c r="D33465" s="571"/>
    </row>
    <row r="33466" spans="4:4">
      <c r="D33466" s="571"/>
    </row>
    <row r="33467" spans="4:4">
      <c r="D33467" s="571"/>
    </row>
    <row r="33468" spans="4:4">
      <c r="D33468" s="571"/>
    </row>
    <row r="33469" spans="4:4">
      <c r="D33469" s="571"/>
    </row>
    <row r="33470" spans="4:4">
      <c r="D33470" s="571"/>
    </row>
    <row r="33471" spans="4:4">
      <c r="D33471" s="571"/>
    </row>
    <row r="33472" spans="4:4">
      <c r="D33472" s="571"/>
    </row>
    <row r="33473" spans="4:4">
      <c r="D33473" s="571"/>
    </row>
    <row r="33474" spans="4:4">
      <c r="D33474" s="571"/>
    </row>
    <row r="33475" spans="4:4">
      <c r="D33475" s="571"/>
    </row>
    <row r="33476" spans="4:4">
      <c r="D33476" s="571"/>
    </row>
    <row r="33477" spans="4:4">
      <c r="D33477" s="571"/>
    </row>
    <row r="33478" spans="4:4">
      <c r="D33478" s="571"/>
    </row>
    <row r="33479" spans="4:4">
      <c r="D33479" s="571"/>
    </row>
    <row r="33480" spans="4:4">
      <c r="D33480" s="571"/>
    </row>
    <row r="33481" spans="4:4">
      <c r="D33481" s="571"/>
    </row>
    <row r="33482" spans="4:4">
      <c r="D33482" s="571"/>
    </row>
    <row r="33483" spans="4:4">
      <c r="D33483" s="571"/>
    </row>
    <row r="33484" spans="4:4">
      <c r="D33484" s="571"/>
    </row>
    <row r="33485" spans="4:4">
      <c r="D33485" s="571"/>
    </row>
    <row r="33486" spans="4:4">
      <c r="D33486" s="571"/>
    </row>
    <row r="33487" spans="4:4">
      <c r="D33487" s="571"/>
    </row>
    <row r="33488" spans="4:4">
      <c r="D33488" s="571"/>
    </row>
    <row r="33489" spans="4:4">
      <c r="D33489" s="571"/>
    </row>
    <row r="33490" spans="4:4">
      <c r="D33490" s="571"/>
    </row>
    <row r="33491" spans="4:4">
      <c r="D33491" s="571"/>
    </row>
    <row r="33492" spans="4:4">
      <c r="D33492" s="571"/>
    </row>
    <row r="33493" spans="4:4">
      <c r="D33493" s="571"/>
    </row>
    <row r="33494" spans="4:4">
      <c r="D33494" s="571"/>
    </row>
    <row r="33495" spans="4:4">
      <c r="D33495" s="571"/>
    </row>
    <row r="33496" spans="4:4">
      <c r="D33496" s="571"/>
    </row>
    <row r="33497" spans="4:4">
      <c r="D33497" s="571"/>
    </row>
    <row r="33498" spans="4:4">
      <c r="D33498" s="571"/>
    </row>
    <row r="33499" spans="4:4">
      <c r="D33499" s="571"/>
    </row>
    <row r="33500" spans="4:4">
      <c r="D33500" s="571"/>
    </row>
    <row r="33501" spans="4:4">
      <c r="D33501" s="571"/>
    </row>
    <row r="33502" spans="4:4">
      <c r="D33502" s="571"/>
    </row>
    <row r="33503" spans="4:4">
      <c r="D33503" s="571"/>
    </row>
    <row r="33504" spans="4:4">
      <c r="D33504" s="571"/>
    </row>
    <row r="33505" spans="4:4">
      <c r="D33505" s="571"/>
    </row>
    <row r="33506" spans="4:4">
      <c r="D33506" s="571"/>
    </row>
    <row r="33507" spans="4:4">
      <c r="D33507" s="571"/>
    </row>
    <row r="33508" spans="4:4">
      <c r="D33508" s="571"/>
    </row>
    <row r="33509" spans="4:4">
      <c r="D33509" s="571"/>
    </row>
    <row r="33510" spans="4:4">
      <c r="D33510" s="571"/>
    </row>
    <row r="33511" spans="4:4">
      <c r="D33511" s="571"/>
    </row>
    <row r="33512" spans="4:4">
      <c r="D33512" s="571"/>
    </row>
    <row r="33513" spans="4:4">
      <c r="D33513" s="571"/>
    </row>
    <row r="33514" spans="4:4">
      <c r="D33514" s="571"/>
    </row>
    <row r="33515" spans="4:4">
      <c r="D33515" s="571"/>
    </row>
    <row r="33516" spans="4:4">
      <c r="D33516" s="571"/>
    </row>
    <row r="33517" spans="4:4">
      <c r="D33517" s="571"/>
    </row>
    <row r="33518" spans="4:4">
      <c r="D33518" s="571"/>
    </row>
    <row r="33519" spans="4:4">
      <c r="D33519" s="571"/>
    </row>
    <row r="33520" spans="4:4">
      <c r="D33520" s="571"/>
    </row>
    <row r="33521" spans="4:4">
      <c r="D33521" s="571"/>
    </row>
    <row r="33522" spans="4:4">
      <c r="D33522" s="571"/>
    </row>
    <row r="33523" spans="4:4">
      <c r="D33523" s="571"/>
    </row>
    <row r="33524" spans="4:4">
      <c r="D33524" s="571"/>
    </row>
    <row r="33525" spans="4:4">
      <c r="D33525" s="571"/>
    </row>
    <row r="33526" spans="4:4">
      <c r="D33526" s="571"/>
    </row>
    <row r="33527" spans="4:4">
      <c r="D33527" s="571"/>
    </row>
    <row r="33528" spans="4:4">
      <c r="D33528" s="571"/>
    </row>
    <row r="33529" spans="4:4">
      <c r="D33529" s="571"/>
    </row>
    <row r="33530" spans="4:4">
      <c r="D33530" s="571"/>
    </row>
    <row r="33531" spans="4:4">
      <c r="D33531" s="571"/>
    </row>
    <row r="33532" spans="4:4">
      <c r="D33532" s="571"/>
    </row>
    <row r="33533" spans="4:4">
      <c r="D33533" s="571"/>
    </row>
    <row r="33534" spans="4:4">
      <c r="D33534" s="571"/>
    </row>
    <row r="33535" spans="4:4">
      <c r="D33535" s="571"/>
    </row>
    <row r="33536" spans="4:4">
      <c r="D33536" s="571"/>
    </row>
    <row r="33537" spans="4:4">
      <c r="D33537" s="571"/>
    </row>
    <row r="33538" spans="4:4">
      <c r="D33538" s="571"/>
    </row>
    <row r="33539" spans="4:4">
      <c r="D33539" s="571"/>
    </row>
    <row r="33540" spans="4:4">
      <c r="D33540" s="571"/>
    </row>
    <row r="33541" spans="4:4">
      <c r="D33541" s="571"/>
    </row>
    <row r="33542" spans="4:4">
      <c r="D33542" s="571"/>
    </row>
    <row r="33543" spans="4:4">
      <c r="D33543" s="571"/>
    </row>
    <row r="33544" spans="4:4">
      <c r="D33544" s="571"/>
    </row>
    <row r="33545" spans="4:4">
      <c r="D33545" s="571"/>
    </row>
    <row r="33546" spans="4:4">
      <c r="D33546" s="571"/>
    </row>
    <row r="33547" spans="4:4">
      <c r="D33547" s="571"/>
    </row>
    <row r="33548" spans="4:4">
      <c r="D33548" s="571"/>
    </row>
    <row r="33549" spans="4:4">
      <c r="D33549" s="571"/>
    </row>
    <row r="33550" spans="4:4">
      <c r="D33550" s="571"/>
    </row>
    <row r="33551" spans="4:4">
      <c r="D33551" s="571"/>
    </row>
    <row r="33552" spans="4:4">
      <c r="D33552" s="571"/>
    </row>
    <row r="33553" spans="4:4">
      <c r="D33553" s="571"/>
    </row>
    <row r="33554" spans="4:4">
      <c r="D33554" s="571"/>
    </row>
    <row r="33555" spans="4:4">
      <c r="D33555" s="571"/>
    </row>
    <row r="33556" spans="4:4">
      <c r="D33556" s="571"/>
    </row>
    <row r="33557" spans="4:4">
      <c r="D33557" s="571"/>
    </row>
    <row r="33558" spans="4:4">
      <c r="D33558" s="571"/>
    </row>
    <row r="33559" spans="4:4">
      <c r="D33559" s="571"/>
    </row>
    <row r="33560" spans="4:4">
      <c r="D33560" s="571"/>
    </row>
    <row r="33561" spans="4:4">
      <c r="D33561" s="571"/>
    </row>
    <row r="33562" spans="4:4">
      <c r="D33562" s="571"/>
    </row>
    <row r="33563" spans="4:4">
      <c r="D33563" s="571"/>
    </row>
    <row r="33564" spans="4:4">
      <c r="D33564" s="571"/>
    </row>
    <row r="33565" spans="4:4">
      <c r="D33565" s="571"/>
    </row>
    <row r="33566" spans="4:4">
      <c r="D33566" s="571"/>
    </row>
    <row r="33567" spans="4:4">
      <c r="D33567" s="571"/>
    </row>
    <row r="33568" spans="4:4">
      <c r="D33568" s="571"/>
    </row>
    <row r="33569" spans="4:4">
      <c r="D33569" s="571"/>
    </row>
    <row r="33570" spans="4:4">
      <c r="D33570" s="571"/>
    </row>
    <row r="33571" spans="4:4">
      <c r="D33571" s="571"/>
    </row>
    <row r="33572" spans="4:4">
      <c r="D33572" s="571"/>
    </row>
    <row r="33573" spans="4:4">
      <c r="D33573" s="571"/>
    </row>
    <row r="33574" spans="4:4">
      <c r="D33574" s="571"/>
    </row>
    <row r="33575" spans="4:4">
      <c r="D33575" s="571"/>
    </row>
    <row r="33576" spans="4:4">
      <c r="D33576" s="571"/>
    </row>
    <row r="33577" spans="4:4">
      <c r="D33577" s="571"/>
    </row>
    <row r="33578" spans="4:4">
      <c r="D33578" s="571"/>
    </row>
    <row r="33579" spans="4:4">
      <c r="D33579" s="571"/>
    </row>
    <row r="33580" spans="4:4">
      <c r="D33580" s="571"/>
    </row>
    <row r="33581" spans="4:4">
      <c r="D33581" s="571"/>
    </row>
    <row r="33582" spans="4:4">
      <c r="D33582" s="571"/>
    </row>
    <row r="33583" spans="4:4">
      <c r="D33583" s="571"/>
    </row>
    <row r="33584" spans="4:4">
      <c r="D33584" s="571"/>
    </row>
    <row r="33585" spans="4:4">
      <c r="D33585" s="571"/>
    </row>
    <row r="33586" spans="4:4">
      <c r="D33586" s="571"/>
    </row>
    <row r="33587" spans="4:4">
      <c r="D33587" s="571"/>
    </row>
    <row r="33588" spans="4:4">
      <c r="D33588" s="571"/>
    </row>
    <row r="33589" spans="4:4">
      <c r="D33589" s="571"/>
    </row>
    <row r="33590" spans="4:4">
      <c r="D33590" s="571"/>
    </row>
    <row r="33591" spans="4:4">
      <c r="D33591" s="571"/>
    </row>
    <row r="33592" spans="4:4">
      <c r="D33592" s="571"/>
    </row>
    <row r="33593" spans="4:4">
      <c r="D33593" s="571"/>
    </row>
    <row r="33594" spans="4:4">
      <c r="D33594" s="571"/>
    </row>
    <row r="33595" spans="4:4">
      <c r="D33595" s="571"/>
    </row>
    <row r="33596" spans="4:4">
      <c r="D33596" s="571"/>
    </row>
    <row r="33597" spans="4:4">
      <c r="D33597" s="571"/>
    </row>
    <row r="33598" spans="4:4">
      <c r="D33598" s="571"/>
    </row>
    <row r="33599" spans="4:4">
      <c r="D33599" s="571"/>
    </row>
    <row r="33600" spans="4:4">
      <c r="D33600" s="571"/>
    </row>
    <row r="33601" spans="4:4">
      <c r="D33601" s="571"/>
    </row>
    <row r="33602" spans="4:4">
      <c r="D33602" s="571"/>
    </row>
    <row r="33603" spans="4:4">
      <c r="D33603" s="571"/>
    </row>
    <row r="33604" spans="4:4">
      <c r="D33604" s="571"/>
    </row>
    <row r="33605" spans="4:4">
      <c r="D33605" s="571"/>
    </row>
    <row r="33606" spans="4:4">
      <c r="D33606" s="571"/>
    </row>
    <row r="33607" spans="4:4">
      <c r="D33607" s="571"/>
    </row>
    <row r="33608" spans="4:4">
      <c r="D33608" s="571"/>
    </row>
    <row r="33609" spans="4:4">
      <c r="D33609" s="571"/>
    </row>
    <row r="33610" spans="4:4">
      <c r="D33610" s="571"/>
    </row>
    <row r="33611" spans="4:4">
      <c r="D33611" s="571"/>
    </row>
    <row r="33612" spans="4:4">
      <c r="D33612" s="571"/>
    </row>
    <row r="33613" spans="4:4">
      <c r="D33613" s="571"/>
    </row>
    <row r="33614" spans="4:4">
      <c r="D33614" s="571"/>
    </row>
    <row r="33615" spans="4:4">
      <c r="D33615" s="571"/>
    </row>
    <row r="33616" spans="4:4">
      <c r="D33616" s="571"/>
    </row>
    <row r="33617" spans="4:4">
      <c r="D33617" s="571"/>
    </row>
    <row r="33618" spans="4:4">
      <c r="D33618" s="571"/>
    </row>
    <row r="33619" spans="4:4">
      <c r="D33619" s="571"/>
    </row>
    <row r="33620" spans="4:4">
      <c r="D33620" s="571"/>
    </row>
    <row r="33621" spans="4:4">
      <c r="D33621" s="571"/>
    </row>
    <row r="33622" spans="4:4">
      <c r="D33622" s="571"/>
    </row>
    <row r="33623" spans="4:4">
      <c r="D33623" s="571"/>
    </row>
    <row r="33624" spans="4:4">
      <c r="D33624" s="571"/>
    </row>
    <row r="33625" spans="4:4">
      <c r="D33625" s="571"/>
    </row>
    <row r="33626" spans="4:4">
      <c r="D33626" s="571"/>
    </row>
    <row r="33627" spans="4:4">
      <c r="D33627" s="571"/>
    </row>
    <row r="33628" spans="4:4">
      <c r="D33628" s="571"/>
    </row>
    <row r="33629" spans="4:4">
      <c r="D33629" s="571"/>
    </row>
    <row r="33630" spans="4:4">
      <c r="D33630" s="571"/>
    </row>
    <row r="33631" spans="4:4">
      <c r="D33631" s="571"/>
    </row>
    <row r="33632" spans="4:4">
      <c r="D33632" s="571"/>
    </row>
    <row r="33633" spans="4:4">
      <c r="D33633" s="571"/>
    </row>
    <row r="33634" spans="4:4">
      <c r="D33634" s="571"/>
    </row>
    <row r="33635" spans="4:4">
      <c r="D33635" s="571"/>
    </row>
    <row r="33636" spans="4:4">
      <c r="D33636" s="571"/>
    </row>
    <row r="33637" spans="4:4">
      <c r="D33637" s="571"/>
    </row>
    <row r="33638" spans="4:4">
      <c r="D33638" s="571"/>
    </row>
    <row r="33639" spans="4:4">
      <c r="D33639" s="571"/>
    </row>
    <row r="33640" spans="4:4">
      <c r="D33640" s="571"/>
    </row>
    <row r="33641" spans="4:4">
      <c r="D33641" s="571"/>
    </row>
    <row r="33642" spans="4:4">
      <c r="D33642" s="571"/>
    </row>
    <row r="33643" spans="4:4">
      <c r="D33643" s="571"/>
    </row>
    <row r="33644" spans="4:4">
      <c r="D33644" s="571"/>
    </row>
    <row r="33645" spans="4:4">
      <c r="D33645" s="571"/>
    </row>
    <row r="33646" spans="4:4">
      <c r="D33646" s="571"/>
    </row>
    <row r="33647" spans="4:4">
      <c r="D33647" s="571"/>
    </row>
    <row r="33648" spans="4:4">
      <c r="D33648" s="571"/>
    </row>
    <row r="33649" spans="4:4">
      <c r="D33649" s="571"/>
    </row>
    <row r="33650" spans="4:4">
      <c r="D33650" s="571"/>
    </row>
    <row r="33651" spans="4:4">
      <c r="D33651" s="571"/>
    </row>
    <row r="33652" spans="4:4">
      <c r="D33652" s="571"/>
    </row>
    <row r="33653" spans="4:4">
      <c r="D33653" s="571"/>
    </row>
    <row r="33654" spans="4:4">
      <c r="D33654" s="571"/>
    </row>
    <row r="33655" spans="4:4">
      <c r="D33655" s="571"/>
    </row>
    <row r="33656" spans="4:4">
      <c r="D33656" s="571"/>
    </row>
    <row r="33657" spans="4:4">
      <c r="D33657" s="571"/>
    </row>
    <row r="33658" spans="4:4">
      <c r="D33658" s="571"/>
    </row>
    <row r="33659" spans="4:4">
      <c r="D33659" s="571"/>
    </row>
    <row r="33660" spans="4:4">
      <c r="D33660" s="571"/>
    </row>
    <row r="33661" spans="4:4">
      <c r="D33661" s="571"/>
    </row>
    <row r="33662" spans="4:4">
      <c r="D33662" s="571"/>
    </row>
    <row r="33663" spans="4:4">
      <c r="D33663" s="571"/>
    </row>
    <row r="33664" spans="4:4">
      <c r="D33664" s="571"/>
    </row>
    <row r="33665" spans="4:4">
      <c r="D33665" s="571"/>
    </row>
    <row r="33666" spans="4:4">
      <c r="D33666" s="571"/>
    </row>
    <row r="33667" spans="4:4">
      <c r="D33667" s="571"/>
    </row>
    <row r="33668" spans="4:4">
      <c r="D33668" s="571"/>
    </row>
    <row r="33669" spans="4:4">
      <c r="D33669" s="571"/>
    </row>
    <row r="33670" spans="4:4">
      <c r="D33670" s="571"/>
    </row>
    <row r="33671" spans="4:4">
      <c r="D33671" s="571"/>
    </row>
    <row r="33672" spans="4:4">
      <c r="D33672" s="571"/>
    </row>
    <row r="33673" spans="4:4">
      <c r="D33673" s="571"/>
    </row>
    <row r="33674" spans="4:4">
      <c r="D33674" s="571"/>
    </row>
    <row r="33675" spans="4:4">
      <c r="D33675" s="571"/>
    </row>
    <row r="33676" spans="4:4">
      <c r="D33676" s="571"/>
    </row>
    <row r="33677" spans="4:4">
      <c r="D33677" s="571"/>
    </row>
    <row r="33678" spans="4:4">
      <c r="D33678" s="571"/>
    </row>
    <row r="33679" spans="4:4">
      <c r="D33679" s="571"/>
    </row>
    <row r="33680" spans="4:4">
      <c r="D33680" s="571"/>
    </row>
    <row r="33681" spans="4:4">
      <c r="D33681" s="571"/>
    </row>
    <row r="33682" spans="4:4">
      <c r="D33682" s="571"/>
    </row>
    <row r="33683" spans="4:4">
      <c r="D33683" s="571"/>
    </row>
    <row r="33684" spans="4:4">
      <c r="D33684" s="571"/>
    </row>
    <row r="33685" spans="4:4">
      <c r="D33685" s="571"/>
    </row>
    <row r="33686" spans="4:4">
      <c r="D33686" s="571"/>
    </row>
    <row r="33687" spans="4:4">
      <c r="D33687" s="571"/>
    </row>
    <row r="33688" spans="4:4">
      <c r="D33688" s="571"/>
    </row>
    <row r="33689" spans="4:4">
      <c r="D33689" s="571"/>
    </row>
    <row r="33690" spans="4:4">
      <c r="D33690" s="571"/>
    </row>
    <row r="33691" spans="4:4">
      <c r="D33691" s="571"/>
    </row>
    <row r="33692" spans="4:4">
      <c r="D33692" s="571"/>
    </row>
    <row r="33693" spans="4:4">
      <c r="D33693" s="571"/>
    </row>
    <row r="33694" spans="4:4">
      <c r="D33694" s="571"/>
    </row>
    <row r="33695" spans="4:4">
      <c r="D33695" s="571"/>
    </row>
    <row r="33696" spans="4:4">
      <c r="D33696" s="571"/>
    </row>
    <row r="33697" spans="4:4">
      <c r="D33697" s="571"/>
    </row>
    <row r="33698" spans="4:4">
      <c r="D33698" s="571"/>
    </row>
    <row r="33699" spans="4:4">
      <c r="D33699" s="571"/>
    </row>
    <row r="33700" spans="4:4">
      <c r="D33700" s="571"/>
    </row>
    <row r="33701" spans="4:4">
      <c r="D33701" s="571"/>
    </row>
    <row r="33702" spans="4:4">
      <c r="D33702" s="571"/>
    </row>
    <row r="33703" spans="4:4">
      <c r="D33703" s="571"/>
    </row>
    <row r="33704" spans="4:4">
      <c r="D33704" s="571"/>
    </row>
    <row r="33705" spans="4:4">
      <c r="D33705" s="571"/>
    </row>
    <row r="33706" spans="4:4">
      <c r="D33706" s="571"/>
    </row>
    <row r="33707" spans="4:4">
      <c r="D33707" s="571"/>
    </row>
    <row r="33708" spans="4:4">
      <c r="D33708" s="571"/>
    </row>
    <row r="33709" spans="4:4">
      <c r="D33709" s="571"/>
    </row>
    <row r="33710" spans="4:4">
      <c r="D33710" s="571"/>
    </row>
    <row r="33711" spans="4:4">
      <c r="D33711" s="571"/>
    </row>
    <row r="33712" spans="4:4">
      <c r="D33712" s="571"/>
    </row>
    <row r="33713" spans="4:4">
      <c r="D33713" s="571"/>
    </row>
    <row r="33714" spans="4:4">
      <c r="D33714" s="571"/>
    </row>
    <row r="33715" spans="4:4">
      <c r="D33715" s="571"/>
    </row>
    <row r="33716" spans="4:4">
      <c r="D33716" s="571"/>
    </row>
    <row r="33717" spans="4:4">
      <c r="D33717" s="571"/>
    </row>
    <row r="33718" spans="4:4">
      <c r="D33718" s="571"/>
    </row>
    <row r="33719" spans="4:4">
      <c r="D33719" s="571"/>
    </row>
    <row r="33720" spans="4:4">
      <c r="D33720" s="571"/>
    </row>
    <row r="33721" spans="4:4">
      <c r="D33721" s="571"/>
    </row>
    <row r="33722" spans="4:4">
      <c r="D33722" s="571"/>
    </row>
    <row r="33723" spans="4:4">
      <c r="D33723" s="571"/>
    </row>
    <row r="33724" spans="4:4">
      <c r="D33724" s="571"/>
    </row>
    <row r="33725" spans="4:4">
      <c r="D33725" s="571"/>
    </row>
    <row r="33726" spans="4:4">
      <c r="D33726" s="571"/>
    </row>
    <row r="33727" spans="4:4">
      <c r="D33727" s="571"/>
    </row>
    <row r="33728" spans="4:4">
      <c r="D33728" s="571"/>
    </row>
    <row r="33729" spans="4:4">
      <c r="D33729" s="571"/>
    </row>
    <row r="33730" spans="4:4">
      <c r="D33730" s="571"/>
    </row>
    <row r="33731" spans="4:4">
      <c r="D33731" s="571"/>
    </row>
    <row r="33732" spans="4:4">
      <c r="D33732" s="571"/>
    </row>
    <row r="33733" spans="4:4">
      <c r="D33733" s="571"/>
    </row>
    <row r="33734" spans="4:4">
      <c r="D33734" s="571"/>
    </row>
    <row r="33735" spans="4:4">
      <c r="D33735" s="571"/>
    </row>
    <row r="33736" spans="4:4">
      <c r="D33736" s="571"/>
    </row>
    <row r="33737" spans="4:4">
      <c r="D33737" s="571"/>
    </row>
    <row r="33738" spans="4:4">
      <c r="D33738" s="571"/>
    </row>
    <row r="33739" spans="4:4">
      <c r="D33739" s="571"/>
    </row>
    <row r="33740" spans="4:4">
      <c r="D33740" s="571"/>
    </row>
    <row r="33741" spans="4:4">
      <c r="D33741" s="571"/>
    </row>
    <row r="33742" spans="4:4">
      <c r="D33742" s="571"/>
    </row>
    <row r="33743" spans="4:4">
      <c r="D33743" s="571"/>
    </row>
    <row r="33744" spans="4:4">
      <c r="D33744" s="571"/>
    </row>
    <row r="33745" spans="4:4">
      <c r="D33745" s="571"/>
    </row>
    <row r="33746" spans="4:4">
      <c r="D33746" s="571"/>
    </row>
    <row r="33747" spans="4:4">
      <c r="D33747" s="571"/>
    </row>
    <row r="33748" spans="4:4">
      <c r="D33748" s="571"/>
    </row>
    <row r="33749" spans="4:4">
      <c r="D33749" s="571"/>
    </row>
    <row r="33750" spans="4:4">
      <c r="D33750" s="571"/>
    </row>
    <row r="33751" spans="4:4">
      <c r="D33751" s="571"/>
    </row>
    <row r="33752" spans="4:4">
      <c r="D33752" s="571"/>
    </row>
    <row r="33753" spans="4:4">
      <c r="D33753" s="571"/>
    </row>
    <row r="33754" spans="4:4">
      <c r="D33754" s="571"/>
    </row>
    <row r="33755" spans="4:4">
      <c r="D33755" s="571"/>
    </row>
    <row r="33756" spans="4:4">
      <c r="D33756" s="571"/>
    </row>
    <row r="33757" spans="4:4">
      <c r="D33757" s="571"/>
    </row>
    <row r="33758" spans="4:4">
      <c r="D33758" s="571"/>
    </row>
    <row r="33759" spans="4:4">
      <c r="D33759" s="571"/>
    </row>
    <row r="33760" spans="4:4">
      <c r="D33760" s="571"/>
    </row>
    <row r="33761" spans="4:4">
      <c r="D33761" s="571"/>
    </row>
    <row r="33762" spans="4:4">
      <c r="D33762" s="571"/>
    </row>
    <row r="33763" spans="4:4">
      <c r="D33763" s="571"/>
    </row>
    <row r="33764" spans="4:4">
      <c r="D33764" s="571"/>
    </row>
    <row r="33765" spans="4:4">
      <c r="D33765" s="571"/>
    </row>
    <row r="33766" spans="4:4">
      <c r="D33766" s="571"/>
    </row>
    <row r="33767" spans="4:4">
      <c r="D33767" s="571"/>
    </row>
    <row r="33768" spans="4:4">
      <c r="D33768" s="571"/>
    </row>
    <row r="33769" spans="4:4">
      <c r="D33769" s="571"/>
    </row>
    <row r="33770" spans="4:4">
      <c r="D33770" s="571"/>
    </row>
    <row r="33771" spans="4:4">
      <c r="D33771" s="571"/>
    </row>
    <row r="33772" spans="4:4">
      <c r="D33772" s="571"/>
    </row>
    <row r="33773" spans="4:4">
      <c r="D33773" s="571"/>
    </row>
    <row r="33774" spans="4:4">
      <c r="D33774" s="571"/>
    </row>
    <row r="33775" spans="4:4">
      <c r="D33775" s="571"/>
    </row>
    <row r="33776" spans="4:4">
      <c r="D33776" s="571"/>
    </row>
    <row r="33777" spans="4:4">
      <c r="D33777" s="571"/>
    </row>
    <row r="33778" spans="4:4">
      <c r="D33778" s="571"/>
    </row>
    <row r="33779" spans="4:4">
      <c r="D33779" s="571"/>
    </row>
    <row r="33780" spans="4:4">
      <c r="D33780" s="571"/>
    </row>
    <row r="33781" spans="4:4">
      <c r="D33781" s="571"/>
    </row>
    <row r="33782" spans="4:4">
      <c r="D33782" s="571"/>
    </row>
    <row r="33783" spans="4:4">
      <c r="D33783" s="571"/>
    </row>
    <row r="33784" spans="4:4">
      <c r="D33784" s="571"/>
    </row>
    <row r="33785" spans="4:4">
      <c r="D33785" s="571"/>
    </row>
    <row r="33786" spans="4:4">
      <c r="D33786" s="571"/>
    </row>
    <row r="33787" spans="4:4">
      <c r="D33787" s="571"/>
    </row>
    <row r="33788" spans="4:4">
      <c r="D33788" s="571"/>
    </row>
    <row r="33789" spans="4:4">
      <c r="D33789" s="571"/>
    </row>
    <row r="33790" spans="4:4">
      <c r="D33790" s="571"/>
    </row>
    <row r="33791" spans="4:4">
      <c r="D33791" s="571"/>
    </row>
    <row r="33792" spans="4:4">
      <c r="D33792" s="571"/>
    </row>
    <row r="33793" spans="4:4">
      <c r="D33793" s="571"/>
    </row>
    <row r="33794" spans="4:4">
      <c r="D33794" s="571"/>
    </row>
    <row r="33795" spans="4:4">
      <c r="D33795" s="571"/>
    </row>
    <row r="33796" spans="4:4">
      <c r="D33796" s="571"/>
    </row>
    <row r="33797" spans="4:4">
      <c r="D33797" s="571"/>
    </row>
    <row r="33798" spans="4:4">
      <c r="D33798" s="571"/>
    </row>
    <row r="33799" spans="4:4">
      <c r="D33799" s="571"/>
    </row>
    <row r="33800" spans="4:4">
      <c r="D33800" s="571"/>
    </row>
    <row r="33801" spans="4:4">
      <c r="D33801" s="571"/>
    </row>
    <row r="33802" spans="4:4">
      <c r="D33802" s="571"/>
    </row>
    <row r="33803" spans="4:4">
      <c r="D33803" s="571"/>
    </row>
    <row r="33804" spans="4:4">
      <c r="D33804" s="571"/>
    </row>
    <row r="33805" spans="4:4">
      <c r="D33805" s="571"/>
    </row>
    <row r="33806" spans="4:4">
      <c r="D33806" s="571"/>
    </row>
    <row r="33807" spans="4:4">
      <c r="D33807" s="571"/>
    </row>
    <row r="33808" spans="4:4">
      <c r="D33808" s="571"/>
    </row>
    <row r="33809" spans="4:4">
      <c r="D33809" s="571"/>
    </row>
    <row r="33810" spans="4:4">
      <c r="D33810" s="571"/>
    </row>
    <row r="33811" spans="4:4">
      <c r="D33811" s="571"/>
    </row>
    <row r="33812" spans="4:4">
      <c r="D33812" s="571"/>
    </row>
    <row r="33813" spans="4:4">
      <c r="D33813" s="571"/>
    </row>
    <row r="33814" spans="4:4">
      <c r="D33814" s="571"/>
    </row>
    <row r="33815" spans="4:4">
      <c r="D33815" s="571"/>
    </row>
    <row r="33816" spans="4:4">
      <c r="D33816" s="571"/>
    </row>
    <row r="33817" spans="4:4">
      <c r="D33817" s="571"/>
    </row>
    <row r="33818" spans="4:4">
      <c r="D33818" s="571"/>
    </row>
    <row r="33819" spans="4:4">
      <c r="D33819" s="571"/>
    </row>
    <row r="33820" spans="4:4">
      <c r="D33820" s="571"/>
    </row>
    <row r="33821" spans="4:4">
      <c r="D33821" s="571"/>
    </row>
    <row r="33822" spans="4:4">
      <c r="D33822" s="571"/>
    </row>
    <row r="33823" spans="4:4">
      <c r="D33823" s="571"/>
    </row>
    <row r="33824" spans="4:4">
      <c r="D33824" s="571"/>
    </row>
    <row r="33825" spans="4:4">
      <c r="D33825" s="571"/>
    </row>
    <row r="33826" spans="4:4">
      <c r="D33826" s="571"/>
    </row>
    <row r="33827" spans="4:4">
      <c r="D33827" s="571"/>
    </row>
    <row r="33828" spans="4:4">
      <c r="D33828" s="571"/>
    </row>
    <row r="33829" spans="4:4">
      <c r="D33829" s="571"/>
    </row>
    <row r="33830" spans="4:4">
      <c r="D33830" s="571"/>
    </row>
    <row r="33831" spans="4:4">
      <c r="D33831" s="571"/>
    </row>
    <row r="33832" spans="4:4">
      <c r="D33832" s="571"/>
    </row>
    <row r="33833" spans="4:4">
      <c r="D33833" s="571"/>
    </row>
    <row r="33834" spans="4:4">
      <c r="D33834" s="571"/>
    </row>
    <row r="33835" spans="4:4">
      <c r="D33835" s="571"/>
    </row>
    <row r="33836" spans="4:4">
      <c r="D33836" s="571"/>
    </row>
    <row r="33837" spans="4:4">
      <c r="D33837" s="571"/>
    </row>
    <row r="33838" spans="4:4">
      <c r="D33838" s="571"/>
    </row>
    <row r="33839" spans="4:4">
      <c r="D33839" s="571"/>
    </row>
    <row r="33840" spans="4:4">
      <c r="D33840" s="571"/>
    </row>
    <row r="33841" spans="4:4">
      <c r="D33841" s="571"/>
    </row>
    <row r="33842" spans="4:4">
      <c r="D33842" s="571"/>
    </row>
    <row r="33843" spans="4:4">
      <c r="D33843" s="571"/>
    </row>
    <row r="33844" spans="4:4">
      <c r="D33844" s="571"/>
    </row>
    <row r="33845" spans="4:4">
      <c r="D33845" s="571"/>
    </row>
    <row r="33846" spans="4:4">
      <c r="D33846" s="571"/>
    </row>
    <row r="33847" spans="4:4">
      <c r="D33847" s="571"/>
    </row>
    <row r="33848" spans="4:4">
      <c r="D33848" s="571"/>
    </row>
    <row r="33849" spans="4:4">
      <c r="D33849" s="571"/>
    </row>
    <row r="33850" spans="4:4">
      <c r="D33850" s="571"/>
    </row>
    <row r="33851" spans="4:4">
      <c r="D33851" s="571"/>
    </row>
    <row r="33852" spans="4:4">
      <c r="D33852" s="571"/>
    </row>
    <row r="33853" spans="4:4">
      <c r="D33853" s="571"/>
    </row>
    <row r="33854" spans="4:4">
      <c r="D33854" s="571"/>
    </row>
    <row r="33855" spans="4:4">
      <c r="D33855" s="571"/>
    </row>
    <row r="33856" spans="4:4">
      <c r="D33856" s="571"/>
    </row>
    <row r="33857" spans="4:4">
      <c r="D33857" s="571"/>
    </row>
    <row r="33858" spans="4:4">
      <c r="D33858" s="571"/>
    </row>
    <row r="33859" spans="4:4">
      <c r="D33859" s="571"/>
    </row>
    <row r="33860" spans="4:4">
      <c r="D33860" s="571"/>
    </row>
    <row r="33861" spans="4:4">
      <c r="D33861" s="571"/>
    </row>
    <row r="33862" spans="4:4">
      <c r="D33862" s="571"/>
    </row>
    <row r="33863" spans="4:4">
      <c r="D33863" s="571"/>
    </row>
    <row r="33864" spans="4:4">
      <c r="D33864" s="571"/>
    </row>
    <row r="33865" spans="4:4">
      <c r="D33865" s="571"/>
    </row>
    <row r="33866" spans="4:4">
      <c r="D33866" s="571"/>
    </row>
    <row r="33867" spans="4:4">
      <c r="D33867" s="571"/>
    </row>
    <row r="33868" spans="4:4">
      <c r="D33868" s="571"/>
    </row>
    <row r="33869" spans="4:4">
      <c r="D33869" s="571"/>
    </row>
    <row r="33870" spans="4:4">
      <c r="D33870" s="571"/>
    </row>
    <row r="33871" spans="4:4">
      <c r="D33871" s="571"/>
    </row>
    <row r="33872" spans="4:4">
      <c r="D33872" s="571"/>
    </row>
    <row r="33873" spans="4:4">
      <c r="D33873" s="571"/>
    </row>
    <row r="33874" spans="4:4">
      <c r="D33874" s="571"/>
    </row>
    <row r="33875" spans="4:4">
      <c r="D33875" s="571"/>
    </row>
    <row r="33876" spans="4:4">
      <c r="D33876" s="571"/>
    </row>
    <row r="33877" spans="4:4">
      <c r="D33877" s="571"/>
    </row>
    <row r="33878" spans="4:4">
      <c r="D33878" s="571"/>
    </row>
    <row r="33879" spans="4:4">
      <c r="D33879" s="571"/>
    </row>
    <row r="33880" spans="4:4">
      <c r="D33880" s="571"/>
    </row>
    <row r="33881" spans="4:4">
      <c r="D33881" s="571"/>
    </row>
    <row r="33882" spans="4:4">
      <c r="D33882" s="571"/>
    </row>
    <row r="33883" spans="4:4">
      <c r="D33883" s="571"/>
    </row>
    <row r="33884" spans="4:4">
      <c r="D33884" s="571"/>
    </row>
    <row r="33885" spans="4:4">
      <c r="D33885" s="571"/>
    </row>
    <row r="33886" spans="4:4">
      <c r="D33886" s="571"/>
    </row>
    <row r="33887" spans="4:4">
      <c r="D33887" s="571"/>
    </row>
    <row r="33888" spans="4:4">
      <c r="D33888" s="571"/>
    </row>
    <row r="33889" spans="4:4">
      <c r="D33889" s="571"/>
    </row>
    <row r="33890" spans="4:4">
      <c r="D33890" s="571"/>
    </row>
    <row r="33891" spans="4:4">
      <c r="D33891" s="571"/>
    </row>
    <row r="33892" spans="4:4">
      <c r="D33892" s="571"/>
    </row>
    <row r="33893" spans="4:4">
      <c r="D33893" s="571"/>
    </row>
    <row r="33894" spans="4:4">
      <c r="D33894" s="571"/>
    </row>
    <row r="33895" spans="4:4">
      <c r="D33895" s="571"/>
    </row>
    <row r="33896" spans="4:4">
      <c r="D33896" s="571"/>
    </row>
    <row r="33897" spans="4:4">
      <c r="D33897" s="571"/>
    </row>
    <row r="33898" spans="4:4">
      <c r="D33898" s="571"/>
    </row>
    <row r="33899" spans="4:4">
      <c r="D33899" s="571"/>
    </row>
    <row r="33900" spans="4:4">
      <c r="D33900" s="571"/>
    </row>
    <row r="33901" spans="4:4">
      <c r="D33901" s="571"/>
    </row>
    <row r="33902" spans="4:4">
      <c r="D33902" s="571"/>
    </row>
    <row r="33903" spans="4:4">
      <c r="D33903" s="571"/>
    </row>
    <row r="33904" spans="4:4">
      <c r="D33904" s="571"/>
    </row>
    <row r="33905" spans="4:4">
      <c r="D33905" s="571"/>
    </row>
    <row r="33906" spans="4:4">
      <c r="D33906" s="571"/>
    </row>
    <row r="33907" spans="4:4">
      <c r="D33907" s="571"/>
    </row>
    <row r="33908" spans="4:4">
      <c r="D33908" s="571"/>
    </row>
    <row r="33909" spans="4:4">
      <c r="D33909" s="571"/>
    </row>
    <row r="33910" spans="4:4">
      <c r="D33910" s="571"/>
    </row>
    <row r="33911" spans="4:4">
      <c r="D33911" s="571"/>
    </row>
    <row r="33912" spans="4:4">
      <c r="D33912" s="571"/>
    </row>
    <row r="33913" spans="4:4">
      <c r="D33913" s="571"/>
    </row>
    <row r="33914" spans="4:4">
      <c r="D33914" s="571"/>
    </row>
    <row r="33915" spans="4:4">
      <c r="D33915" s="571"/>
    </row>
    <row r="33916" spans="4:4">
      <c r="D33916" s="571"/>
    </row>
    <row r="33917" spans="4:4">
      <c r="D33917" s="571"/>
    </row>
    <row r="33918" spans="4:4">
      <c r="D33918" s="571"/>
    </row>
    <row r="33919" spans="4:4">
      <c r="D33919" s="571"/>
    </row>
    <row r="33920" spans="4:4">
      <c r="D33920" s="571"/>
    </row>
    <row r="33921" spans="4:4">
      <c r="D33921" s="571"/>
    </row>
    <row r="33922" spans="4:4">
      <c r="D33922" s="571"/>
    </row>
    <row r="33923" spans="4:4">
      <c r="D33923" s="571"/>
    </row>
    <row r="33924" spans="4:4">
      <c r="D33924" s="571"/>
    </row>
    <row r="33925" spans="4:4">
      <c r="D33925" s="571"/>
    </row>
    <row r="33926" spans="4:4">
      <c r="D33926" s="571"/>
    </row>
    <row r="33927" spans="4:4">
      <c r="D33927" s="571"/>
    </row>
    <row r="33928" spans="4:4">
      <c r="D33928" s="571"/>
    </row>
    <row r="33929" spans="4:4">
      <c r="D33929" s="571"/>
    </row>
    <row r="33930" spans="4:4">
      <c r="D33930" s="571"/>
    </row>
    <row r="33931" spans="4:4">
      <c r="D33931" s="571"/>
    </row>
    <row r="33932" spans="4:4">
      <c r="D33932" s="571"/>
    </row>
    <row r="33933" spans="4:4">
      <c r="D33933" s="571"/>
    </row>
    <row r="33934" spans="4:4">
      <c r="D33934" s="571"/>
    </row>
    <row r="33935" spans="4:4">
      <c r="D33935" s="571"/>
    </row>
    <row r="33936" spans="4:4">
      <c r="D33936" s="571"/>
    </row>
    <row r="33937" spans="4:4">
      <c r="D33937" s="571"/>
    </row>
    <row r="33938" spans="4:4">
      <c r="D33938" s="571"/>
    </row>
    <row r="33939" spans="4:4">
      <c r="D33939" s="571"/>
    </row>
    <row r="33940" spans="4:4">
      <c r="D33940" s="571"/>
    </row>
    <row r="33941" spans="4:4">
      <c r="D33941" s="571"/>
    </row>
    <row r="33942" spans="4:4">
      <c r="D33942" s="571"/>
    </row>
    <row r="33943" spans="4:4">
      <c r="D33943" s="571"/>
    </row>
    <row r="33944" spans="4:4">
      <c r="D33944" s="571"/>
    </row>
    <row r="33945" spans="4:4">
      <c r="D33945" s="571"/>
    </row>
    <row r="33946" spans="4:4">
      <c r="D33946" s="571"/>
    </row>
    <row r="33947" spans="4:4">
      <c r="D33947" s="571"/>
    </row>
    <row r="33948" spans="4:4">
      <c r="D33948" s="571"/>
    </row>
    <row r="33949" spans="4:4">
      <c r="D33949" s="571"/>
    </row>
    <row r="33950" spans="4:4">
      <c r="D33950" s="571"/>
    </row>
    <row r="33951" spans="4:4">
      <c r="D33951" s="571"/>
    </row>
    <row r="33952" spans="4:4">
      <c r="D33952" s="571"/>
    </row>
    <row r="33953" spans="4:4">
      <c r="D33953" s="571"/>
    </row>
    <row r="33954" spans="4:4">
      <c r="D33954" s="571"/>
    </row>
    <row r="33955" spans="4:4">
      <c r="D33955" s="571"/>
    </row>
    <row r="33956" spans="4:4">
      <c r="D33956" s="571"/>
    </row>
    <row r="33957" spans="4:4">
      <c r="D33957" s="571"/>
    </row>
    <row r="33958" spans="4:4">
      <c r="D33958" s="571"/>
    </row>
    <row r="33959" spans="4:4">
      <c r="D33959" s="571"/>
    </row>
    <row r="33960" spans="4:4">
      <c r="D33960" s="571"/>
    </row>
    <row r="33961" spans="4:4">
      <c r="D33961" s="571"/>
    </row>
    <row r="33962" spans="4:4">
      <c r="D33962" s="571"/>
    </row>
    <row r="33963" spans="4:4">
      <c r="D33963" s="571"/>
    </row>
    <row r="33964" spans="4:4">
      <c r="D33964" s="571"/>
    </row>
    <row r="33965" spans="4:4">
      <c r="D33965" s="571"/>
    </row>
    <row r="33966" spans="4:4">
      <c r="D33966" s="571"/>
    </row>
    <row r="33967" spans="4:4">
      <c r="D33967" s="571"/>
    </row>
    <row r="33968" spans="4:4">
      <c r="D33968" s="571"/>
    </row>
    <row r="33969" spans="4:4">
      <c r="D33969" s="571"/>
    </row>
    <row r="33970" spans="4:4">
      <c r="D33970" s="571"/>
    </row>
    <row r="33971" spans="4:4">
      <c r="D33971" s="571"/>
    </row>
    <row r="33972" spans="4:4">
      <c r="D33972" s="571"/>
    </row>
    <row r="33973" spans="4:4">
      <c r="D33973" s="571"/>
    </row>
    <row r="33974" spans="4:4">
      <c r="D33974" s="571"/>
    </row>
    <row r="33975" spans="4:4">
      <c r="D33975" s="571"/>
    </row>
    <row r="33976" spans="4:4">
      <c r="D33976" s="571"/>
    </row>
    <row r="33977" spans="4:4">
      <c r="D33977" s="571"/>
    </row>
    <row r="33978" spans="4:4">
      <c r="D33978" s="571"/>
    </row>
    <row r="33979" spans="4:4">
      <c r="D33979" s="571"/>
    </row>
    <row r="33980" spans="4:4">
      <c r="D33980" s="571"/>
    </row>
    <row r="33981" spans="4:4">
      <c r="D33981" s="571"/>
    </row>
    <row r="33982" spans="4:4">
      <c r="D33982" s="571"/>
    </row>
    <row r="33983" spans="4:4">
      <c r="D33983" s="571"/>
    </row>
    <row r="33984" spans="4:4">
      <c r="D33984" s="571"/>
    </row>
    <row r="33985" spans="4:4">
      <c r="D33985" s="571"/>
    </row>
    <row r="33986" spans="4:4">
      <c r="D33986" s="571"/>
    </row>
    <row r="33987" spans="4:4">
      <c r="D33987" s="571"/>
    </row>
    <row r="33988" spans="4:4">
      <c r="D33988" s="571"/>
    </row>
    <row r="33989" spans="4:4">
      <c r="D33989" s="571"/>
    </row>
    <row r="33990" spans="4:4">
      <c r="D33990" s="571"/>
    </row>
    <row r="33991" spans="4:4">
      <c r="D33991" s="571"/>
    </row>
    <row r="33992" spans="4:4">
      <c r="D33992" s="571"/>
    </row>
    <row r="33993" spans="4:4">
      <c r="D33993" s="571"/>
    </row>
    <row r="33994" spans="4:4">
      <c r="D33994" s="571"/>
    </row>
    <row r="33995" spans="4:4">
      <c r="D33995" s="571"/>
    </row>
    <row r="33996" spans="4:4">
      <c r="D33996" s="571"/>
    </row>
    <row r="33997" spans="4:4">
      <c r="D33997" s="571"/>
    </row>
    <row r="33998" spans="4:4">
      <c r="D33998" s="571"/>
    </row>
    <row r="33999" spans="4:4">
      <c r="D33999" s="571"/>
    </row>
    <row r="34000" spans="4:4">
      <c r="D34000" s="571"/>
    </row>
    <row r="34001" spans="4:4">
      <c r="D34001" s="571"/>
    </row>
    <row r="34002" spans="4:4">
      <c r="D34002" s="571"/>
    </row>
    <row r="34003" spans="4:4">
      <c r="D34003" s="571"/>
    </row>
    <row r="34004" spans="4:4">
      <c r="D34004" s="571"/>
    </row>
    <row r="34005" spans="4:4">
      <c r="D34005" s="571"/>
    </row>
    <row r="34006" spans="4:4">
      <c r="D34006" s="571"/>
    </row>
    <row r="34007" spans="4:4">
      <c r="D34007" s="571"/>
    </row>
    <row r="34008" spans="4:4">
      <c r="D34008" s="571"/>
    </row>
    <row r="34009" spans="4:4">
      <c r="D34009" s="571"/>
    </row>
    <row r="34010" spans="4:4">
      <c r="D34010" s="571"/>
    </row>
    <row r="34011" spans="4:4">
      <c r="D34011" s="571"/>
    </row>
    <row r="34012" spans="4:4">
      <c r="D34012" s="571"/>
    </row>
    <row r="34013" spans="4:4">
      <c r="D34013" s="571"/>
    </row>
    <row r="34014" spans="4:4">
      <c r="D34014" s="571"/>
    </row>
    <row r="34015" spans="4:4">
      <c r="D34015" s="571"/>
    </row>
    <row r="34016" spans="4:4">
      <c r="D34016" s="571"/>
    </row>
    <row r="34017" spans="4:4">
      <c r="D34017" s="571"/>
    </row>
    <row r="34018" spans="4:4">
      <c r="D34018" s="571"/>
    </row>
    <row r="34019" spans="4:4">
      <c r="D34019" s="571"/>
    </row>
    <row r="34020" spans="4:4">
      <c r="D34020" s="571"/>
    </row>
    <row r="34021" spans="4:4">
      <c r="D34021" s="571"/>
    </row>
    <row r="34022" spans="4:4">
      <c r="D34022" s="571"/>
    </row>
    <row r="34023" spans="4:4">
      <c r="D34023" s="571"/>
    </row>
    <row r="34024" spans="4:4">
      <c r="D34024" s="571"/>
    </row>
    <row r="34025" spans="4:4">
      <c r="D34025" s="571"/>
    </row>
    <row r="34026" spans="4:4">
      <c r="D34026" s="571"/>
    </row>
    <row r="34027" spans="4:4">
      <c r="D34027" s="571"/>
    </row>
    <row r="34028" spans="4:4">
      <c r="D34028" s="571"/>
    </row>
    <row r="34029" spans="4:4">
      <c r="D34029" s="571"/>
    </row>
    <row r="34030" spans="4:4">
      <c r="D34030" s="571"/>
    </row>
    <row r="34031" spans="4:4">
      <c r="D34031" s="571"/>
    </row>
    <row r="34032" spans="4:4">
      <c r="D34032" s="571"/>
    </row>
    <row r="34033" spans="4:4">
      <c r="D34033" s="571"/>
    </row>
    <row r="34034" spans="4:4">
      <c r="D34034" s="571"/>
    </row>
    <row r="34035" spans="4:4">
      <c r="D34035" s="571"/>
    </row>
    <row r="34036" spans="4:4">
      <c r="D34036" s="571"/>
    </row>
    <row r="34037" spans="4:4">
      <c r="D34037" s="571"/>
    </row>
    <row r="34038" spans="4:4">
      <c r="D34038" s="571"/>
    </row>
    <row r="34039" spans="4:4">
      <c r="D34039" s="571"/>
    </row>
    <row r="34040" spans="4:4">
      <c r="D34040" s="571"/>
    </row>
    <row r="34041" spans="4:4">
      <c r="D34041" s="571"/>
    </row>
    <row r="34042" spans="4:4">
      <c r="D34042" s="571"/>
    </row>
    <row r="34043" spans="4:4">
      <c r="D34043" s="571"/>
    </row>
    <row r="34044" spans="4:4">
      <c r="D34044" s="571"/>
    </row>
    <row r="34045" spans="4:4">
      <c r="D34045" s="571"/>
    </row>
    <row r="34046" spans="4:4">
      <c r="D34046" s="571"/>
    </row>
    <row r="34047" spans="4:4">
      <c r="D34047" s="571"/>
    </row>
    <row r="34048" spans="4:4">
      <c r="D34048" s="571"/>
    </row>
    <row r="34049" spans="4:4">
      <c r="D34049" s="571"/>
    </row>
    <row r="34050" spans="4:4">
      <c r="D34050" s="571"/>
    </row>
    <row r="34051" spans="4:4">
      <c r="D34051" s="571"/>
    </row>
    <row r="34052" spans="4:4">
      <c r="D34052" s="571"/>
    </row>
    <row r="34053" spans="4:4">
      <c r="D34053" s="571"/>
    </row>
    <row r="34054" spans="4:4">
      <c r="D34054" s="571"/>
    </row>
    <row r="34055" spans="4:4">
      <c r="D34055" s="571"/>
    </row>
    <row r="34056" spans="4:4">
      <c r="D34056" s="571"/>
    </row>
    <row r="34057" spans="4:4">
      <c r="D34057" s="571"/>
    </row>
    <row r="34058" spans="4:4">
      <c r="D34058" s="571"/>
    </row>
    <row r="34059" spans="4:4">
      <c r="D34059" s="571"/>
    </row>
    <row r="34060" spans="4:4">
      <c r="D34060" s="571"/>
    </row>
    <row r="34061" spans="4:4">
      <c r="D34061" s="571"/>
    </row>
    <row r="34062" spans="4:4">
      <c r="D34062" s="571"/>
    </row>
    <row r="34063" spans="4:4">
      <c r="D34063" s="571"/>
    </row>
    <row r="34064" spans="4:4">
      <c r="D34064" s="571"/>
    </row>
    <row r="34065" spans="4:4">
      <c r="D34065" s="571"/>
    </row>
    <row r="34066" spans="4:4">
      <c r="D34066" s="571"/>
    </row>
    <row r="34067" spans="4:4">
      <c r="D34067" s="571"/>
    </row>
    <row r="34068" spans="4:4">
      <c r="D34068" s="571"/>
    </row>
    <row r="34069" spans="4:4">
      <c r="D34069" s="571"/>
    </row>
    <row r="34070" spans="4:4">
      <c r="D34070" s="571"/>
    </row>
    <row r="34071" spans="4:4">
      <c r="D34071" s="571"/>
    </row>
    <row r="34072" spans="4:4">
      <c r="D34072" s="571"/>
    </row>
    <row r="34073" spans="4:4">
      <c r="D34073" s="571"/>
    </row>
    <row r="34074" spans="4:4">
      <c r="D34074" s="571"/>
    </row>
    <row r="34075" spans="4:4">
      <c r="D34075" s="571"/>
    </row>
    <row r="34076" spans="4:4">
      <c r="D34076" s="571"/>
    </row>
    <row r="34077" spans="4:4">
      <c r="D34077" s="571"/>
    </row>
    <row r="34078" spans="4:4">
      <c r="D34078" s="571"/>
    </row>
    <row r="34079" spans="4:4">
      <c r="D34079" s="571"/>
    </row>
    <row r="34080" spans="4:4">
      <c r="D34080" s="571"/>
    </row>
    <row r="34081" spans="4:4">
      <c r="D34081" s="571"/>
    </row>
    <row r="34082" spans="4:4">
      <c r="D34082" s="571"/>
    </row>
    <row r="34083" spans="4:4">
      <c r="D34083" s="571"/>
    </row>
    <row r="34084" spans="4:4">
      <c r="D34084" s="571"/>
    </row>
    <row r="34085" spans="4:4">
      <c r="D34085" s="571"/>
    </row>
    <row r="34086" spans="4:4">
      <c r="D34086" s="571"/>
    </row>
    <row r="34087" spans="4:4">
      <c r="D34087" s="571"/>
    </row>
    <row r="34088" spans="4:4">
      <c r="D34088" s="571"/>
    </row>
    <row r="34089" spans="4:4">
      <c r="D34089" s="571"/>
    </row>
    <row r="34090" spans="4:4">
      <c r="D34090" s="571"/>
    </row>
    <row r="34091" spans="4:4">
      <c r="D34091" s="571"/>
    </row>
    <row r="34092" spans="4:4">
      <c r="D34092" s="571"/>
    </row>
    <row r="34093" spans="4:4">
      <c r="D34093" s="571"/>
    </row>
    <row r="34094" spans="4:4">
      <c r="D34094" s="571"/>
    </row>
    <row r="34095" spans="4:4">
      <c r="D34095" s="571"/>
    </row>
    <row r="34096" spans="4:4">
      <c r="D34096" s="571"/>
    </row>
    <row r="34097" spans="4:4">
      <c r="D34097" s="571"/>
    </row>
    <row r="34098" spans="4:4">
      <c r="D34098" s="571"/>
    </row>
    <row r="34099" spans="4:4">
      <c r="D34099" s="571"/>
    </row>
    <row r="34100" spans="4:4">
      <c r="D34100" s="571"/>
    </row>
    <row r="34101" spans="4:4">
      <c r="D34101" s="571"/>
    </row>
    <row r="34102" spans="4:4">
      <c r="D34102" s="571"/>
    </row>
    <row r="34103" spans="4:4">
      <c r="D34103" s="571"/>
    </row>
    <row r="34104" spans="4:4">
      <c r="D34104" s="571"/>
    </row>
    <row r="34105" spans="4:4">
      <c r="D34105" s="571"/>
    </row>
    <row r="34106" spans="4:4">
      <c r="D34106" s="571"/>
    </row>
    <row r="34107" spans="4:4">
      <c r="D34107" s="571"/>
    </row>
    <row r="34108" spans="4:4">
      <c r="D34108" s="571"/>
    </row>
    <row r="34109" spans="4:4">
      <c r="D34109" s="571"/>
    </row>
    <row r="34110" spans="4:4">
      <c r="D34110" s="571"/>
    </row>
    <row r="34111" spans="4:4">
      <c r="D34111" s="571"/>
    </row>
    <row r="34112" spans="4:4">
      <c r="D34112" s="571"/>
    </row>
    <row r="34113" spans="4:4">
      <c r="D34113" s="571"/>
    </row>
    <row r="34114" spans="4:4">
      <c r="D34114" s="571"/>
    </row>
    <row r="34115" spans="4:4">
      <c r="D34115" s="571"/>
    </row>
    <row r="34116" spans="4:4">
      <c r="D34116" s="571"/>
    </row>
    <row r="34117" spans="4:4">
      <c r="D34117" s="571"/>
    </row>
    <row r="34118" spans="4:4">
      <c r="D34118" s="571"/>
    </row>
    <row r="34119" spans="4:4">
      <c r="D34119" s="571"/>
    </row>
    <row r="34120" spans="4:4">
      <c r="D34120" s="571"/>
    </row>
    <row r="34121" spans="4:4">
      <c r="D34121" s="571"/>
    </row>
    <row r="34122" spans="4:4">
      <c r="D34122" s="571"/>
    </row>
    <row r="34123" spans="4:4">
      <c r="D34123" s="571"/>
    </row>
    <row r="34124" spans="4:4">
      <c r="D34124" s="571"/>
    </row>
    <row r="34125" spans="4:4">
      <c r="D34125" s="571"/>
    </row>
    <row r="34126" spans="4:4">
      <c r="D34126" s="571"/>
    </row>
    <row r="34127" spans="4:4">
      <c r="D34127" s="571"/>
    </row>
    <row r="34128" spans="4:4">
      <c r="D34128" s="571"/>
    </row>
    <row r="34129" spans="4:4">
      <c r="D34129" s="571"/>
    </row>
    <row r="34130" spans="4:4">
      <c r="D34130" s="571"/>
    </row>
    <row r="34131" spans="4:4">
      <c r="D34131" s="571"/>
    </row>
    <row r="34132" spans="4:4">
      <c r="D34132" s="571"/>
    </row>
    <row r="34133" spans="4:4">
      <c r="D34133" s="571"/>
    </row>
    <row r="34134" spans="4:4">
      <c r="D34134" s="571"/>
    </row>
    <row r="34135" spans="4:4">
      <c r="D34135" s="571"/>
    </row>
    <row r="34136" spans="4:4">
      <c r="D34136" s="571"/>
    </row>
    <row r="34137" spans="4:4">
      <c r="D34137" s="571"/>
    </row>
    <row r="34138" spans="4:4">
      <c r="D34138" s="571"/>
    </row>
    <row r="34139" spans="4:4">
      <c r="D34139" s="571"/>
    </row>
    <row r="34140" spans="4:4">
      <c r="D34140" s="571"/>
    </row>
    <row r="34141" spans="4:4">
      <c r="D34141" s="571"/>
    </row>
    <row r="34142" spans="4:4">
      <c r="D34142" s="571"/>
    </row>
    <row r="34143" spans="4:4">
      <c r="D34143" s="571"/>
    </row>
    <row r="34144" spans="4:4">
      <c r="D34144" s="571"/>
    </row>
    <row r="34145" spans="4:4">
      <c r="D34145" s="571"/>
    </row>
    <row r="34146" spans="4:4">
      <c r="D34146" s="571"/>
    </row>
    <row r="34147" spans="4:4">
      <c r="D34147" s="571"/>
    </row>
    <row r="34148" spans="4:4">
      <c r="D34148" s="571"/>
    </row>
    <row r="34149" spans="4:4">
      <c r="D34149" s="571"/>
    </row>
    <row r="34150" spans="4:4">
      <c r="D34150" s="571"/>
    </row>
    <row r="34151" spans="4:4">
      <c r="D34151" s="571"/>
    </row>
    <row r="34152" spans="4:4">
      <c r="D34152" s="571"/>
    </row>
    <row r="34153" spans="4:4">
      <c r="D34153" s="571"/>
    </row>
    <row r="34154" spans="4:4">
      <c r="D34154" s="571"/>
    </row>
    <row r="34155" spans="4:4">
      <c r="D34155" s="571"/>
    </row>
    <row r="34156" spans="4:4">
      <c r="D34156" s="571"/>
    </row>
    <row r="34157" spans="4:4">
      <c r="D34157" s="571"/>
    </row>
    <row r="34158" spans="4:4">
      <c r="D34158" s="571"/>
    </row>
    <row r="34159" spans="4:4">
      <c r="D34159" s="571"/>
    </row>
    <row r="34160" spans="4:4">
      <c r="D34160" s="571"/>
    </row>
    <row r="34161" spans="4:4">
      <c r="D34161" s="571"/>
    </row>
    <row r="34162" spans="4:4">
      <c r="D34162" s="571"/>
    </row>
    <row r="34163" spans="4:4">
      <c r="D34163" s="571"/>
    </row>
    <row r="34164" spans="4:4">
      <c r="D34164" s="571"/>
    </row>
    <row r="34165" spans="4:4">
      <c r="D34165" s="571"/>
    </row>
    <row r="34166" spans="4:4">
      <c r="D34166" s="571"/>
    </row>
    <row r="34167" spans="4:4">
      <c r="D34167" s="571"/>
    </row>
    <row r="34168" spans="4:4">
      <c r="D34168" s="571"/>
    </row>
    <row r="34169" spans="4:4">
      <c r="D34169" s="571"/>
    </row>
    <row r="34170" spans="4:4">
      <c r="D34170" s="571"/>
    </row>
    <row r="34171" spans="4:4">
      <c r="D34171" s="571"/>
    </row>
    <row r="34172" spans="4:4">
      <c r="D34172" s="571"/>
    </row>
    <row r="34173" spans="4:4">
      <c r="D34173" s="571"/>
    </row>
    <row r="34174" spans="4:4">
      <c r="D34174" s="571"/>
    </row>
    <row r="34175" spans="4:4">
      <c r="D34175" s="571"/>
    </row>
    <row r="34176" spans="4:4">
      <c r="D34176" s="571"/>
    </row>
    <row r="34177" spans="4:4">
      <c r="D34177" s="571"/>
    </row>
    <row r="34178" spans="4:4">
      <c r="D34178" s="571"/>
    </row>
    <row r="34179" spans="4:4">
      <c r="D34179" s="571"/>
    </row>
    <row r="34180" spans="4:4">
      <c r="D34180" s="571"/>
    </row>
    <row r="34181" spans="4:4">
      <c r="D34181" s="571"/>
    </row>
    <row r="34182" spans="4:4">
      <c r="D34182" s="571"/>
    </row>
    <row r="34183" spans="4:4">
      <c r="D34183" s="571"/>
    </row>
    <row r="34184" spans="4:4">
      <c r="D34184" s="571"/>
    </row>
    <row r="34185" spans="4:4">
      <c r="D34185" s="571"/>
    </row>
    <row r="34186" spans="4:4">
      <c r="D34186" s="571"/>
    </row>
    <row r="34187" spans="4:4">
      <c r="D34187" s="571"/>
    </row>
    <row r="34188" spans="4:4">
      <c r="D34188" s="571"/>
    </row>
    <row r="34189" spans="4:4">
      <c r="D34189" s="571"/>
    </row>
    <row r="34190" spans="4:4">
      <c r="D34190" s="571"/>
    </row>
    <row r="34191" spans="4:4">
      <c r="D34191" s="571"/>
    </row>
    <row r="34192" spans="4:4">
      <c r="D34192" s="571"/>
    </row>
    <row r="34193" spans="4:4">
      <c r="D34193" s="571"/>
    </row>
    <row r="34194" spans="4:4">
      <c r="D34194" s="571"/>
    </row>
    <row r="34195" spans="4:4">
      <c r="D34195" s="571"/>
    </row>
    <row r="34196" spans="4:4">
      <c r="D34196" s="571"/>
    </row>
    <row r="34197" spans="4:4">
      <c r="D34197" s="571"/>
    </row>
    <row r="34198" spans="4:4">
      <c r="D34198" s="571"/>
    </row>
    <row r="34199" spans="4:4">
      <c r="D34199" s="571"/>
    </row>
    <row r="34200" spans="4:4">
      <c r="D34200" s="571"/>
    </row>
    <row r="34201" spans="4:4">
      <c r="D34201" s="571"/>
    </row>
    <row r="34202" spans="4:4">
      <c r="D34202" s="571"/>
    </row>
    <row r="34203" spans="4:4">
      <c r="D34203" s="571"/>
    </row>
    <row r="34204" spans="4:4">
      <c r="D34204" s="571"/>
    </row>
    <row r="34205" spans="4:4">
      <c r="D34205" s="571"/>
    </row>
    <row r="34206" spans="4:4">
      <c r="D34206" s="571"/>
    </row>
    <row r="34207" spans="4:4">
      <c r="D34207" s="571"/>
    </row>
    <row r="34208" spans="4:4">
      <c r="D34208" s="571"/>
    </row>
    <row r="34209" spans="4:4">
      <c r="D34209" s="571"/>
    </row>
    <row r="34210" spans="4:4">
      <c r="D34210" s="571"/>
    </row>
    <row r="34211" spans="4:4">
      <c r="D34211" s="571"/>
    </row>
    <row r="34212" spans="4:4">
      <c r="D34212" s="571"/>
    </row>
    <row r="34213" spans="4:4">
      <c r="D34213" s="571"/>
    </row>
    <row r="34214" spans="4:4">
      <c r="D34214" s="571"/>
    </row>
    <row r="34215" spans="4:4">
      <c r="D34215" s="571"/>
    </row>
    <row r="34216" spans="4:4">
      <c r="D34216" s="571"/>
    </row>
    <row r="34217" spans="4:4">
      <c r="D34217" s="571"/>
    </row>
    <row r="34218" spans="4:4">
      <c r="D34218" s="571"/>
    </row>
    <row r="34219" spans="4:4">
      <c r="D34219" s="571"/>
    </row>
    <row r="34220" spans="4:4">
      <c r="D34220" s="571"/>
    </row>
    <row r="34221" spans="4:4">
      <c r="D34221" s="571"/>
    </row>
    <row r="34222" spans="4:4">
      <c r="D34222" s="571"/>
    </row>
    <row r="34223" spans="4:4">
      <c r="D34223" s="571"/>
    </row>
    <row r="34224" spans="4:4">
      <c r="D34224" s="571"/>
    </row>
    <row r="34225" spans="4:4">
      <c r="D34225" s="571"/>
    </row>
    <row r="34226" spans="4:4">
      <c r="D34226" s="571"/>
    </row>
    <row r="34227" spans="4:4">
      <c r="D34227" s="571"/>
    </row>
    <row r="34228" spans="4:4">
      <c r="D34228" s="571"/>
    </row>
    <row r="34229" spans="4:4">
      <c r="D34229" s="571"/>
    </row>
    <row r="34230" spans="4:4">
      <c r="D34230" s="571"/>
    </row>
    <row r="34231" spans="4:4">
      <c r="D34231" s="571"/>
    </row>
    <row r="34232" spans="4:4">
      <c r="D34232" s="571"/>
    </row>
    <row r="34233" spans="4:4">
      <c r="D34233" s="571"/>
    </row>
    <row r="34234" spans="4:4">
      <c r="D34234" s="571"/>
    </row>
    <row r="34235" spans="4:4">
      <c r="D34235" s="571"/>
    </row>
    <row r="34236" spans="4:4">
      <c r="D34236" s="571"/>
    </row>
    <row r="34237" spans="4:4">
      <c r="D34237" s="571"/>
    </row>
    <row r="34238" spans="4:4">
      <c r="D34238" s="571"/>
    </row>
    <row r="34239" spans="4:4">
      <c r="D34239" s="571"/>
    </row>
    <row r="34240" spans="4:4">
      <c r="D34240" s="571"/>
    </row>
    <row r="34241" spans="4:4">
      <c r="D34241" s="571"/>
    </row>
    <row r="34242" spans="4:4">
      <c r="D34242" s="571"/>
    </row>
    <row r="34243" spans="4:4">
      <c r="D34243" s="571"/>
    </row>
    <row r="34244" spans="4:4">
      <c r="D34244" s="571"/>
    </row>
    <row r="34245" spans="4:4">
      <c r="D34245" s="571"/>
    </row>
    <row r="34246" spans="4:4">
      <c r="D34246" s="571"/>
    </row>
    <row r="34247" spans="4:4">
      <c r="D34247" s="571"/>
    </row>
    <row r="34248" spans="4:4">
      <c r="D34248" s="571"/>
    </row>
    <row r="34249" spans="4:4">
      <c r="D34249" s="571"/>
    </row>
    <row r="34250" spans="4:4">
      <c r="D34250" s="571"/>
    </row>
    <row r="34251" spans="4:4">
      <c r="D34251" s="571"/>
    </row>
    <row r="34252" spans="4:4">
      <c r="D34252" s="571"/>
    </row>
    <row r="34253" spans="4:4">
      <c r="D34253" s="571"/>
    </row>
    <row r="34254" spans="4:4">
      <c r="D34254" s="571"/>
    </row>
    <row r="34255" spans="4:4">
      <c r="D34255" s="571"/>
    </row>
    <row r="34256" spans="4:4">
      <c r="D34256" s="571"/>
    </row>
    <row r="34257" spans="4:4">
      <c r="D34257" s="571"/>
    </row>
    <row r="34258" spans="4:4">
      <c r="D34258" s="571"/>
    </row>
    <row r="34259" spans="4:4">
      <c r="D34259" s="571"/>
    </row>
    <row r="34260" spans="4:4">
      <c r="D34260" s="571"/>
    </row>
    <row r="34261" spans="4:4">
      <c r="D34261" s="571"/>
    </row>
    <row r="34262" spans="4:4">
      <c r="D34262" s="571"/>
    </row>
    <row r="34263" spans="4:4">
      <c r="D34263" s="571"/>
    </row>
    <row r="34264" spans="4:4">
      <c r="D34264" s="571"/>
    </row>
    <row r="34265" spans="4:4">
      <c r="D34265" s="571"/>
    </row>
    <row r="34266" spans="4:4">
      <c r="D34266" s="571"/>
    </row>
    <row r="34267" spans="4:4">
      <c r="D34267" s="571"/>
    </row>
    <row r="34268" spans="4:4">
      <c r="D34268" s="571"/>
    </row>
    <row r="34269" spans="4:4">
      <c r="D34269" s="571"/>
    </row>
    <row r="34270" spans="4:4">
      <c r="D34270" s="571"/>
    </row>
    <row r="34271" spans="4:4">
      <c r="D34271" s="571"/>
    </row>
    <row r="34272" spans="4:4">
      <c r="D34272" s="571"/>
    </row>
    <row r="34273" spans="4:4">
      <c r="D34273" s="571"/>
    </row>
    <row r="34274" spans="4:4">
      <c r="D34274" s="571"/>
    </row>
    <row r="34275" spans="4:4">
      <c r="D34275" s="571"/>
    </row>
    <row r="34276" spans="4:4">
      <c r="D34276" s="571"/>
    </row>
    <row r="34277" spans="4:4">
      <c r="D34277" s="571"/>
    </row>
    <row r="34278" spans="4:4">
      <c r="D34278" s="571"/>
    </row>
    <row r="34279" spans="4:4">
      <c r="D34279" s="571"/>
    </row>
    <row r="34280" spans="4:4">
      <c r="D34280" s="571"/>
    </row>
    <row r="34281" spans="4:4">
      <c r="D34281" s="571"/>
    </row>
    <row r="34282" spans="4:4">
      <c r="D34282" s="571"/>
    </row>
    <row r="34283" spans="4:4">
      <c r="D34283" s="571"/>
    </row>
    <row r="34284" spans="4:4">
      <c r="D34284" s="571"/>
    </row>
    <row r="34285" spans="4:4">
      <c r="D34285" s="571"/>
    </row>
    <row r="34286" spans="4:4">
      <c r="D34286" s="571"/>
    </row>
    <row r="34287" spans="4:4">
      <c r="D34287" s="571"/>
    </row>
    <row r="34288" spans="4:4">
      <c r="D34288" s="571"/>
    </row>
    <row r="34289" spans="4:4">
      <c r="D34289" s="571"/>
    </row>
    <row r="34290" spans="4:4">
      <c r="D34290" s="571"/>
    </row>
    <row r="34291" spans="4:4">
      <c r="D34291" s="571"/>
    </row>
    <row r="34292" spans="4:4">
      <c r="D34292" s="571"/>
    </row>
    <row r="34293" spans="4:4">
      <c r="D34293" s="571"/>
    </row>
    <row r="34294" spans="4:4">
      <c r="D34294" s="571"/>
    </row>
    <row r="34295" spans="4:4">
      <c r="D34295" s="571"/>
    </row>
    <row r="34296" spans="4:4">
      <c r="D34296" s="571"/>
    </row>
    <row r="34297" spans="4:4">
      <c r="D34297" s="571"/>
    </row>
    <row r="34298" spans="4:4">
      <c r="D34298" s="571"/>
    </row>
    <row r="34299" spans="4:4">
      <c r="D34299" s="571"/>
    </row>
    <row r="34300" spans="4:4">
      <c r="D34300" s="571"/>
    </row>
    <row r="34301" spans="4:4">
      <c r="D34301" s="571"/>
    </row>
    <row r="34302" spans="4:4">
      <c r="D34302" s="571"/>
    </row>
    <row r="34303" spans="4:4">
      <c r="D34303" s="571"/>
    </row>
    <row r="34304" spans="4:4">
      <c r="D34304" s="571"/>
    </row>
    <row r="34305" spans="4:4">
      <c r="D34305" s="571"/>
    </row>
    <row r="34306" spans="4:4">
      <c r="D34306" s="571"/>
    </row>
    <row r="34307" spans="4:4">
      <c r="D34307" s="571"/>
    </row>
    <row r="34308" spans="4:4">
      <c r="D34308" s="571"/>
    </row>
    <row r="34309" spans="4:4">
      <c r="D34309" s="571"/>
    </row>
    <row r="34310" spans="4:4">
      <c r="D34310" s="571"/>
    </row>
    <row r="34311" spans="4:4">
      <c r="D34311" s="571"/>
    </row>
    <row r="34312" spans="4:4">
      <c r="D34312" s="571"/>
    </row>
    <row r="34313" spans="4:4">
      <c r="D34313" s="571"/>
    </row>
    <row r="34314" spans="4:4">
      <c r="D34314" s="571"/>
    </row>
    <row r="34315" spans="4:4">
      <c r="D34315" s="571"/>
    </row>
    <row r="34316" spans="4:4">
      <c r="D34316" s="571"/>
    </row>
    <row r="34317" spans="4:4">
      <c r="D34317" s="571"/>
    </row>
    <row r="34318" spans="4:4">
      <c r="D34318" s="571"/>
    </row>
    <row r="34319" spans="4:4">
      <c r="D34319" s="571"/>
    </row>
    <row r="34320" spans="4:4">
      <c r="D34320" s="571"/>
    </row>
    <row r="34321" spans="4:4">
      <c r="D34321" s="571"/>
    </row>
    <row r="34322" spans="4:4">
      <c r="D34322" s="571"/>
    </row>
    <row r="34323" spans="4:4">
      <c r="D34323" s="571"/>
    </row>
    <row r="34324" spans="4:4">
      <c r="D34324" s="571"/>
    </row>
    <row r="34325" spans="4:4">
      <c r="D34325" s="571"/>
    </row>
    <row r="34326" spans="4:4">
      <c r="D34326" s="571"/>
    </row>
    <row r="34327" spans="4:4">
      <c r="D34327" s="571"/>
    </row>
    <row r="34328" spans="4:4">
      <c r="D34328" s="571"/>
    </row>
    <row r="34329" spans="4:4">
      <c r="D34329" s="571"/>
    </row>
    <row r="34330" spans="4:4">
      <c r="D34330" s="571"/>
    </row>
    <row r="34331" spans="4:4">
      <c r="D34331" s="571"/>
    </row>
    <row r="34332" spans="4:4">
      <c r="D34332" s="571"/>
    </row>
    <row r="34333" spans="4:4">
      <c r="D34333" s="571"/>
    </row>
    <row r="34334" spans="4:4">
      <c r="D34334" s="571"/>
    </row>
    <row r="34335" spans="4:4">
      <c r="D34335" s="571"/>
    </row>
    <row r="34336" spans="4:4">
      <c r="D34336" s="571"/>
    </row>
    <row r="34337" spans="4:4">
      <c r="D34337" s="571"/>
    </row>
    <row r="34338" spans="4:4">
      <c r="D34338" s="571"/>
    </row>
    <row r="34339" spans="4:4">
      <c r="D34339" s="571"/>
    </row>
    <row r="34340" spans="4:4">
      <c r="D34340" s="571"/>
    </row>
    <row r="34341" spans="4:4">
      <c r="D34341" s="571"/>
    </row>
    <row r="34342" spans="4:4">
      <c r="D34342" s="571"/>
    </row>
    <row r="34343" spans="4:4">
      <c r="D34343" s="571"/>
    </row>
    <row r="34344" spans="4:4">
      <c r="D34344" s="571"/>
    </row>
    <row r="34345" spans="4:4">
      <c r="D34345" s="571"/>
    </row>
    <row r="34346" spans="4:4">
      <c r="D34346" s="571"/>
    </row>
    <row r="34347" spans="4:4">
      <c r="D34347" s="571"/>
    </row>
    <row r="34348" spans="4:4">
      <c r="D34348" s="571"/>
    </row>
    <row r="34349" spans="4:4">
      <c r="D34349" s="571"/>
    </row>
    <row r="34350" spans="4:4">
      <c r="D34350" s="571"/>
    </row>
    <row r="34351" spans="4:4">
      <c r="D34351" s="571"/>
    </row>
    <row r="34352" spans="4:4">
      <c r="D34352" s="571"/>
    </row>
    <row r="34353" spans="4:4">
      <c r="D34353" s="571"/>
    </row>
    <row r="34354" spans="4:4">
      <c r="D34354" s="571"/>
    </row>
    <row r="34355" spans="4:4">
      <c r="D34355" s="571"/>
    </row>
    <row r="34356" spans="4:4">
      <c r="D34356" s="571"/>
    </row>
    <row r="34357" spans="4:4">
      <c r="D34357" s="571"/>
    </row>
    <row r="34358" spans="4:4">
      <c r="D34358" s="571"/>
    </row>
    <row r="34359" spans="4:4">
      <c r="D34359" s="571"/>
    </row>
    <row r="34360" spans="4:4">
      <c r="D34360" s="571"/>
    </row>
    <row r="34361" spans="4:4">
      <c r="D34361" s="571"/>
    </row>
    <row r="34362" spans="4:4">
      <c r="D34362" s="571"/>
    </row>
    <row r="34363" spans="4:4">
      <c r="D34363" s="571"/>
    </row>
    <row r="34364" spans="4:4">
      <c r="D34364" s="571"/>
    </row>
    <row r="34365" spans="4:4">
      <c r="D34365" s="571"/>
    </row>
    <row r="34366" spans="4:4">
      <c r="D34366" s="571"/>
    </row>
    <row r="34367" spans="4:4">
      <c r="D34367" s="571"/>
    </row>
    <row r="34368" spans="4:4">
      <c r="D34368" s="571"/>
    </row>
    <row r="34369" spans="4:4">
      <c r="D34369" s="571"/>
    </row>
    <row r="34370" spans="4:4">
      <c r="D34370" s="571"/>
    </row>
    <row r="34371" spans="4:4">
      <c r="D34371" s="571"/>
    </row>
    <row r="34372" spans="4:4">
      <c r="D34372" s="571"/>
    </row>
    <row r="34373" spans="4:4">
      <c r="D34373" s="571"/>
    </row>
    <row r="34374" spans="4:4">
      <c r="D34374" s="571"/>
    </row>
    <row r="34375" spans="4:4">
      <c r="D34375" s="571"/>
    </row>
    <row r="34376" spans="4:4">
      <c r="D34376" s="571"/>
    </row>
    <row r="34377" spans="4:4">
      <c r="D34377" s="571"/>
    </row>
    <row r="34378" spans="4:4">
      <c r="D34378" s="571"/>
    </row>
    <row r="34379" spans="4:4">
      <c r="D34379" s="571"/>
    </row>
    <row r="34380" spans="4:4">
      <c r="D34380" s="571"/>
    </row>
    <row r="34381" spans="4:4">
      <c r="D34381" s="571"/>
    </row>
    <row r="34382" spans="4:4">
      <c r="D34382" s="571"/>
    </row>
    <row r="34383" spans="4:4">
      <c r="D34383" s="571"/>
    </row>
    <row r="34384" spans="4:4">
      <c r="D34384" s="571"/>
    </row>
    <row r="34385" spans="4:4">
      <c r="D34385" s="571"/>
    </row>
    <row r="34386" spans="4:4">
      <c r="D34386" s="571"/>
    </row>
    <row r="34387" spans="4:4">
      <c r="D34387" s="571"/>
    </row>
    <row r="34388" spans="4:4">
      <c r="D34388" s="571"/>
    </row>
    <row r="34389" spans="4:4">
      <c r="D34389" s="571"/>
    </row>
    <row r="34390" spans="4:4">
      <c r="D34390" s="571"/>
    </row>
    <row r="34391" spans="4:4">
      <c r="D34391" s="571"/>
    </row>
    <row r="34392" spans="4:4">
      <c r="D34392" s="571"/>
    </row>
    <row r="34393" spans="4:4">
      <c r="D34393" s="571"/>
    </row>
    <row r="34394" spans="4:4">
      <c r="D34394" s="571"/>
    </row>
    <row r="34395" spans="4:4">
      <c r="D34395" s="571"/>
    </row>
    <row r="34396" spans="4:4">
      <c r="D34396" s="571"/>
    </row>
    <row r="34397" spans="4:4">
      <c r="D34397" s="571"/>
    </row>
    <row r="34398" spans="4:4">
      <c r="D34398" s="571"/>
    </row>
    <row r="34399" spans="4:4">
      <c r="D34399" s="571"/>
    </row>
    <row r="34400" spans="4:4">
      <c r="D34400" s="571"/>
    </row>
    <row r="34401" spans="4:4">
      <c r="D34401" s="571"/>
    </row>
    <row r="34402" spans="4:4">
      <c r="D34402" s="571"/>
    </row>
    <row r="34403" spans="4:4">
      <c r="D34403" s="571"/>
    </row>
    <row r="34404" spans="4:4">
      <c r="D34404" s="571"/>
    </row>
    <row r="34405" spans="4:4">
      <c r="D34405" s="571"/>
    </row>
    <row r="34406" spans="4:4">
      <c r="D34406" s="571"/>
    </row>
    <row r="34407" spans="4:4">
      <c r="D34407" s="571"/>
    </row>
    <row r="34408" spans="4:4">
      <c r="D34408" s="571"/>
    </row>
    <row r="34409" spans="4:4">
      <c r="D34409" s="571"/>
    </row>
    <row r="34410" spans="4:4">
      <c r="D34410" s="571"/>
    </row>
    <row r="34411" spans="4:4">
      <c r="D34411" s="571"/>
    </row>
    <row r="34412" spans="4:4">
      <c r="D34412" s="571"/>
    </row>
    <row r="34413" spans="4:4">
      <c r="D34413" s="571"/>
    </row>
    <row r="34414" spans="4:4">
      <c r="D34414" s="571"/>
    </row>
    <row r="34415" spans="4:4">
      <c r="D34415" s="571"/>
    </row>
    <row r="34416" spans="4:4">
      <c r="D34416" s="571"/>
    </row>
    <row r="34417" spans="4:4">
      <c r="D34417" s="571"/>
    </row>
    <row r="34418" spans="4:4">
      <c r="D34418" s="571"/>
    </row>
    <row r="34419" spans="4:4">
      <c r="D34419" s="571"/>
    </row>
    <row r="34420" spans="4:4">
      <c r="D34420" s="571"/>
    </row>
    <row r="34421" spans="4:4">
      <c r="D34421" s="571"/>
    </row>
    <row r="34422" spans="4:4">
      <c r="D34422" s="571"/>
    </row>
    <row r="34423" spans="4:4">
      <c r="D34423" s="571"/>
    </row>
    <row r="34424" spans="4:4">
      <c r="D34424" s="571"/>
    </row>
    <row r="34425" spans="4:4">
      <c r="D34425" s="571"/>
    </row>
    <row r="34426" spans="4:4">
      <c r="D34426" s="571"/>
    </row>
    <row r="34427" spans="4:4">
      <c r="D34427" s="571"/>
    </row>
    <row r="34428" spans="4:4">
      <c r="D34428" s="571"/>
    </row>
    <row r="34429" spans="4:4">
      <c r="D34429" s="571"/>
    </row>
    <row r="34430" spans="4:4">
      <c r="D34430" s="571"/>
    </row>
    <row r="34431" spans="4:4">
      <c r="D34431" s="571"/>
    </row>
    <row r="34432" spans="4:4">
      <c r="D34432" s="571"/>
    </row>
    <row r="34433" spans="4:4">
      <c r="D34433" s="571"/>
    </row>
    <row r="34434" spans="4:4">
      <c r="D34434" s="571"/>
    </row>
    <row r="34435" spans="4:4">
      <c r="D34435" s="571"/>
    </row>
    <row r="34436" spans="4:4">
      <c r="D34436" s="571"/>
    </row>
    <row r="34437" spans="4:4">
      <c r="D34437" s="571"/>
    </row>
    <row r="34438" spans="4:4">
      <c r="D34438" s="571"/>
    </row>
    <row r="34439" spans="4:4">
      <c r="D34439" s="571"/>
    </row>
    <row r="34440" spans="4:4">
      <c r="D34440" s="571"/>
    </row>
    <row r="34441" spans="4:4">
      <c r="D34441" s="571"/>
    </row>
    <row r="34442" spans="4:4">
      <c r="D34442" s="571"/>
    </row>
    <row r="34443" spans="4:4">
      <c r="D34443" s="571"/>
    </row>
    <row r="34444" spans="4:4">
      <c r="D34444" s="571"/>
    </row>
    <row r="34445" spans="4:4">
      <c r="D34445" s="571"/>
    </row>
    <row r="34446" spans="4:4">
      <c r="D34446" s="571"/>
    </row>
    <row r="34447" spans="4:4">
      <c r="D34447" s="571"/>
    </row>
    <row r="34448" spans="4:4">
      <c r="D34448" s="571"/>
    </row>
    <row r="34449" spans="4:4">
      <c r="D34449" s="571"/>
    </row>
    <row r="34450" spans="4:4">
      <c r="D34450" s="571"/>
    </row>
    <row r="34451" spans="4:4">
      <c r="D34451" s="571"/>
    </row>
    <row r="34452" spans="4:4">
      <c r="D34452" s="571"/>
    </row>
    <row r="34453" spans="4:4">
      <c r="D34453" s="571"/>
    </row>
    <row r="34454" spans="4:4">
      <c r="D34454" s="571"/>
    </row>
    <row r="34455" spans="4:4">
      <c r="D34455" s="571"/>
    </row>
    <row r="34456" spans="4:4">
      <c r="D34456" s="571"/>
    </row>
    <row r="34457" spans="4:4">
      <c r="D34457" s="571"/>
    </row>
    <row r="34458" spans="4:4">
      <c r="D34458" s="571"/>
    </row>
    <row r="34459" spans="4:4">
      <c r="D34459" s="571"/>
    </row>
    <row r="34460" spans="4:4">
      <c r="D34460" s="571"/>
    </row>
    <row r="34461" spans="4:4">
      <c r="D34461" s="571"/>
    </row>
    <row r="34462" spans="4:4">
      <c r="D34462" s="571"/>
    </row>
    <row r="34463" spans="4:4">
      <c r="D34463" s="571"/>
    </row>
    <row r="34464" spans="4:4">
      <c r="D34464" s="571"/>
    </row>
    <row r="34465" spans="4:4">
      <c r="D34465" s="571"/>
    </row>
    <row r="34466" spans="4:4">
      <c r="D34466" s="571"/>
    </row>
    <row r="34467" spans="4:4">
      <c r="D34467" s="571"/>
    </row>
    <row r="34468" spans="4:4">
      <c r="D34468" s="571"/>
    </row>
    <row r="34469" spans="4:4">
      <c r="D34469" s="571"/>
    </row>
    <row r="34470" spans="4:4">
      <c r="D34470" s="571"/>
    </row>
    <row r="34471" spans="4:4">
      <c r="D34471" s="571"/>
    </row>
    <row r="34472" spans="4:4">
      <c r="D34472" s="571"/>
    </row>
    <row r="34473" spans="4:4">
      <c r="D34473" s="571"/>
    </row>
    <row r="34474" spans="4:4">
      <c r="D34474" s="571"/>
    </row>
    <row r="34475" spans="4:4">
      <c r="D34475" s="571"/>
    </row>
    <row r="34476" spans="4:4">
      <c r="D34476" s="571"/>
    </row>
    <row r="34477" spans="4:4">
      <c r="D34477" s="571"/>
    </row>
    <row r="34478" spans="4:4">
      <c r="D34478" s="571"/>
    </row>
    <row r="34479" spans="4:4">
      <c r="D34479" s="571"/>
    </row>
    <row r="34480" spans="4:4">
      <c r="D34480" s="571"/>
    </row>
    <row r="34481" spans="4:4">
      <c r="D34481" s="571"/>
    </row>
    <row r="34482" spans="4:4">
      <c r="D34482" s="571"/>
    </row>
    <row r="34483" spans="4:4">
      <c r="D34483" s="571"/>
    </row>
    <row r="34484" spans="4:4">
      <c r="D34484" s="571"/>
    </row>
    <row r="34485" spans="4:4">
      <c r="D34485" s="571"/>
    </row>
    <row r="34486" spans="4:4">
      <c r="D34486" s="571"/>
    </row>
    <row r="34487" spans="4:4">
      <c r="D34487" s="571"/>
    </row>
    <row r="34488" spans="4:4">
      <c r="D34488" s="571"/>
    </row>
    <row r="34489" spans="4:4">
      <c r="D34489" s="571"/>
    </row>
    <row r="34490" spans="4:4">
      <c r="D34490" s="571"/>
    </row>
    <row r="34491" spans="4:4">
      <c r="D34491" s="571"/>
    </row>
    <row r="34492" spans="4:4">
      <c r="D34492" s="571"/>
    </row>
    <row r="34493" spans="4:4">
      <c r="D34493" s="571"/>
    </row>
    <row r="34494" spans="4:4">
      <c r="D34494" s="571"/>
    </row>
    <row r="34495" spans="4:4">
      <c r="D34495" s="571"/>
    </row>
    <row r="34496" spans="4:4">
      <c r="D34496" s="571"/>
    </row>
    <row r="34497" spans="4:4">
      <c r="D34497" s="571"/>
    </row>
    <row r="34498" spans="4:4">
      <c r="D34498" s="571"/>
    </row>
    <row r="34499" spans="4:4">
      <c r="D34499" s="571"/>
    </row>
    <row r="34500" spans="4:4">
      <c r="D34500" s="571"/>
    </row>
    <row r="34501" spans="4:4">
      <c r="D34501" s="571"/>
    </row>
    <row r="34502" spans="4:4">
      <c r="D34502" s="571"/>
    </row>
    <row r="34503" spans="4:4">
      <c r="D34503" s="571"/>
    </row>
    <row r="34504" spans="4:4">
      <c r="D34504" s="571"/>
    </row>
    <row r="34505" spans="4:4">
      <c r="D34505" s="571"/>
    </row>
    <row r="34506" spans="4:4">
      <c r="D34506" s="571"/>
    </row>
    <row r="34507" spans="4:4">
      <c r="D34507" s="571"/>
    </row>
    <row r="34508" spans="4:4">
      <c r="D34508" s="571"/>
    </row>
    <row r="34509" spans="4:4">
      <c r="D34509" s="571"/>
    </row>
    <row r="34510" spans="4:4">
      <c r="D34510" s="571"/>
    </row>
    <row r="34511" spans="4:4">
      <c r="D34511" s="571"/>
    </row>
    <row r="34512" spans="4:4">
      <c r="D34512" s="571"/>
    </row>
    <row r="34513" spans="4:4">
      <c r="D34513" s="571"/>
    </row>
    <row r="34514" spans="4:4">
      <c r="D34514" s="571"/>
    </row>
    <row r="34515" spans="4:4">
      <c r="D34515" s="571"/>
    </row>
    <row r="34516" spans="4:4">
      <c r="D34516" s="571"/>
    </row>
    <row r="34517" spans="4:4">
      <c r="D34517" s="571"/>
    </row>
    <row r="34518" spans="4:4">
      <c r="D34518" s="571"/>
    </row>
    <row r="34519" spans="4:4">
      <c r="D34519" s="571"/>
    </row>
    <row r="34520" spans="4:4">
      <c r="D34520" s="571"/>
    </row>
    <row r="34521" spans="4:4">
      <c r="D34521" s="571"/>
    </row>
    <row r="34522" spans="4:4">
      <c r="D34522" s="571"/>
    </row>
    <row r="34523" spans="4:4">
      <c r="D34523" s="571"/>
    </row>
    <row r="34524" spans="4:4">
      <c r="D34524" s="571"/>
    </row>
    <row r="34525" spans="4:4">
      <c r="D34525" s="571"/>
    </row>
    <row r="34526" spans="4:4">
      <c r="D34526" s="571"/>
    </row>
    <row r="34527" spans="4:4">
      <c r="D34527" s="571"/>
    </row>
    <row r="34528" spans="4:4">
      <c r="D34528" s="571"/>
    </row>
    <row r="34529" spans="4:4">
      <c r="D34529" s="571"/>
    </row>
    <row r="34530" spans="4:4">
      <c r="D34530" s="571"/>
    </row>
    <row r="34531" spans="4:4">
      <c r="D34531" s="571"/>
    </row>
    <row r="34532" spans="4:4">
      <c r="D34532" s="571"/>
    </row>
    <row r="34533" spans="4:4">
      <c r="D34533" s="571"/>
    </row>
    <row r="34534" spans="4:4">
      <c r="D34534" s="571"/>
    </row>
    <row r="34535" spans="4:4">
      <c r="D34535" s="571"/>
    </row>
    <row r="34536" spans="4:4">
      <c r="D34536" s="571"/>
    </row>
    <row r="34537" spans="4:4">
      <c r="D34537" s="571"/>
    </row>
    <row r="34538" spans="4:4">
      <c r="D34538" s="571"/>
    </row>
    <row r="34539" spans="4:4">
      <c r="D34539" s="571"/>
    </row>
    <row r="34540" spans="4:4">
      <c r="D34540" s="571"/>
    </row>
    <row r="34541" spans="4:4">
      <c r="D34541" s="571"/>
    </row>
    <row r="34542" spans="4:4">
      <c r="D34542" s="571"/>
    </row>
    <row r="34543" spans="4:4">
      <c r="D34543" s="571"/>
    </row>
    <row r="34544" spans="4:4">
      <c r="D34544" s="571"/>
    </row>
    <row r="34545" spans="4:4">
      <c r="D34545" s="571"/>
    </row>
    <row r="34546" spans="4:4">
      <c r="D34546" s="571"/>
    </row>
    <row r="34547" spans="4:4">
      <c r="D34547" s="571"/>
    </row>
    <row r="34548" spans="4:4">
      <c r="D34548" s="571"/>
    </row>
    <row r="34549" spans="4:4">
      <c r="D34549" s="571"/>
    </row>
    <row r="34550" spans="4:4">
      <c r="D34550" s="571"/>
    </row>
    <row r="34551" spans="4:4">
      <c r="D34551" s="571"/>
    </row>
    <row r="34552" spans="4:4">
      <c r="D34552" s="571"/>
    </row>
    <row r="34553" spans="4:4">
      <c r="D34553" s="571"/>
    </row>
    <row r="34554" spans="4:4">
      <c r="D34554" s="571"/>
    </row>
    <row r="34555" spans="4:4">
      <c r="D34555" s="571"/>
    </row>
    <row r="34556" spans="4:4">
      <c r="D34556" s="571"/>
    </row>
    <row r="34557" spans="4:4">
      <c r="D34557" s="571"/>
    </row>
    <row r="34558" spans="4:4">
      <c r="D34558" s="571"/>
    </row>
    <row r="34559" spans="4:4">
      <c r="D34559" s="571"/>
    </row>
    <row r="34560" spans="4:4">
      <c r="D34560" s="571"/>
    </row>
    <row r="34561" spans="4:4">
      <c r="D34561" s="571"/>
    </row>
    <row r="34562" spans="4:4">
      <c r="D34562" s="571"/>
    </row>
    <row r="34563" spans="4:4">
      <c r="D34563" s="571"/>
    </row>
    <row r="34564" spans="4:4">
      <c r="D34564" s="571"/>
    </row>
    <row r="34565" spans="4:4">
      <c r="D34565" s="571"/>
    </row>
    <row r="34566" spans="4:4">
      <c r="D34566" s="571"/>
    </row>
    <row r="34567" spans="4:4">
      <c r="D34567" s="571"/>
    </row>
    <row r="34568" spans="4:4">
      <c r="D34568" s="571"/>
    </row>
    <row r="34569" spans="4:4">
      <c r="D34569" s="571"/>
    </row>
    <row r="34570" spans="4:4">
      <c r="D34570" s="571"/>
    </row>
    <row r="34571" spans="4:4">
      <c r="D34571" s="571"/>
    </row>
    <row r="34572" spans="4:4">
      <c r="D34572" s="571"/>
    </row>
    <row r="34573" spans="4:4">
      <c r="D34573" s="571"/>
    </row>
    <row r="34574" spans="4:4">
      <c r="D34574" s="571"/>
    </row>
    <row r="34575" spans="4:4">
      <c r="D34575" s="571"/>
    </row>
    <row r="34576" spans="4:4">
      <c r="D34576" s="571"/>
    </row>
    <row r="34577" spans="4:4">
      <c r="D34577" s="571"/>
    </row>
    <row r="34578" spans="4:4">
      <c r="D34578" s="571"/>
    </row>
    <row r="34579" spans="4:4">
      <c r="D34579" s="571"/>
    </row>
    <row r="34580" spans="4:4">
      <c r="D34580" s="571"/>
    </row>
    <row r="34581" spans="4:4">
      <c r="D34581" s="571"/>
    </row>
    <row r="34582" spans="4:4">
      <c r="D34582" s="571"/>
    </row>
    <row r="34583" spans="4:4">
      <c r="D34583" s="571"/>
    </row>
    <row r="34584" spans="4:4">
      <c r="D34584" s="571"/>
    </row>
    <row r="34585" spans="4:4">
      <c r="D34585" s="571"/>
    </row>
    <row r="34586" spans="4:4">
      <c r="D34586" s="571"/>
    </row>
    <row r="34587" spans="4:4">
      <c r="D34587" s="571"/>
    </row>
    <row r="34588" spans="4:4">
      <c r="D34588" s="571"/>
    </row>
    <row r="34589" spans="4:4">
      <c r="D34589" s="571"/>
    </row>
    <row r="34590" spans="4:4">
      <c r="D34590" s="571"/>
    </row>
    <row r="34591" spans="4:4">
      <c r="D34591" s="571"/>
    </row>
    <row r="34592" spans="4:4">
      <c r="D34592" s="571"/>
    </row>
    <row r="34593" spans="4:4">
      <c r="D34593" s="571"/>
    </row>
    <row r="34594" spans="4:4">
      <c r="D34594" s="571"/>
    </row>
    <row r="34595" spans="4:4">
      <c r="D34595" s="571"/>
    </row>
    <row r="34596" spans="4:4">
      <c r="D34596" s="571"/>
    </row>
    <row r="34597" spans="4:4">
      <c r="D34597" s="571"/>
    </row>
    <row r="34598" spans="4:4">
      <c r="D34598" s="571"/>
    </row>
    <row r="34599" spans="4:4">
      <c r="D34599" s="571"/>
    </row>
    <row r="34600" spans="4:4">
      <c r="D34600" s="571"/>
    </row>
    <row r="34601" spans="4:4">
      <c r="D34601" s="571"/>
    </row>
    <row r="34602" spans="4:4">
      <c r="D34602" s="571"/>
    </row>
    <row r="34603" spans="4:4">
      <c r="D34603" s="571"/>
    </row>
    <row r="34604" spans="4:4">
      <c r="D34604" s="571"/>
    </row>
    <row r="34605" spans="4:4">
      <c r="D34605" s="571"/>
    </row>
    <row r="34606" spans="4:4">
      <c r="D34606" s="571"/>
    </row>
    <row r="34607" spans="4:4">
      <c r="D34607" s="571"/>
    </row>
    <row r="34608" spans="4:4">
      <c r="D34608" s="571"/>
    </row>
    <row r="34609" spans="4:4">
      <c r="D34609" s="571"/>
    </row>
    <row r="34610" spans="4:4">
      <c r="D34610" s="571"/>
    </row>
    <row r="34611" spans="4:4">
      <c r="D34611" s="571"/>
    </row>
    <row r="34612" spans="4:4">
      <c r="D34612" s="571"/>
    </row>
    <row r="34613" spans="4:4">
      <c r="D34613" s="571"/>
    </row>
    <row r="34614" spans="4:4">
      <c r="D34614" s="571"/>
    </row>
    <row r="34615" spans="4:4">
      <c r="D34615" s="571"/>
    </row>
    <row r="34616" spans="4:4">
      <c r="D34616" s="571"/>
    </row>
    <row r="34617" spans="4:4">
      <c r="D34617" s="571"/>
    </row>
    <row r="34618" spans="4:4">
      <c r="D34618" s="571"/>
    </row>
    <row r="34619" spans="4:4">
      <c r="D34619" s="571"/>
    </row>
    <row r="34620" spans="4:4">
      <c r="D34620" s="571"/>
    </row>
    <row r="34621" spans="4:4">
      <c r="D34621" s="571"/>
    </row>
    <row r="34622" spans="4:4">
      <c r="D34622" s="571"/>
    </row>
    <row r="34623" spans="4:4">
      <c r="D34623" s="571"/>
    </row>
    <row r="34624" spans="4:4">
      <c r="D34624" s="571"/>
    </row>
    <row r="34625" spans="4:4">
      <c r="D34625" s="571"/>
    </row>
    <row r="34626" spans="4:4">
      <c r="D34626" s="571"/>
    </row>
    <row r="34627" spans="4:4">
      <c r="D34627" s="571"/>
    </row>
    <row r="34628" spans="4:4">
      <c r="D34628" s="571"/>
    </row>
    <row r="34629" spans="4:4">
      <c r="D34629" s="571"/>
    </row>
    <row r="34630" spans="4:4">
      <c r="D34630" s="571"/>
    </row>
    <row r="34631" spans="4:4">
      <c r="D34631" s="571"/>
    </row>
    <row r="34632" spans="4:4">
      <c r="D34632" s="571"/>
    </row>
    <row r="34633" spans="4:4">
      <c r="D34633" s="571"/>
    </row>
    <row r="34634" spans="4:4">
      <c r="D34634" s="571"/>
    </row>
    <row r="34635" spans="4:4">
      <c r="D34635" s="571"/>
    </row>
    <row r="34636" spans="4:4">
      <c r="D34636" s="571"/>
    </row>
    <row r="34637" spans="4:4">
      <c r="D34637" s="571"/>
    </row>
    <row r="34638" spans="4:4">
      <c r="D34638" s="571"/>
    </row>
    <row r="34639" spans="4:4">
      <c r="D34639" s="571"/>
    </row>
    <row r="34640" spans="4:4">
      <c r="D34640" s="571"/>
    </row>
    <row r="34641" spans="4:4">
      <c r="D34641" s="571"/>
    </row>
    <row r="34642" spans="4:4">
      <c r="D34642" s="571"/>
    </row>
    <row r="34643" spans="4:4">
      <c r="D34643" s="571"/>
    </row>
    <row r="34644" spans="4:4">
      <c r="D34644" s="571"/>
    </row>
    <row r="34645" spans="4:4">
      <c r="D34645" s="571"/>
    </row>
    <row r="34646" spans="4:4">
      <c r="D34646" s="571"/>
    </row>
    <row r="34647" spans="4:4">
      <c r="D34647" s="571"/>
    </row>
    <row r="34648" spans="4:4">
      <c r="D34648" s="571"/>
    </row>
    <row r="34649" spans="4:4">
      <c r="D34649" s="571"/>
    </row>
    <row r="34650" spans="4:4">
      <c r="D34650" s="571"/>
    </row>
    <row r="34651" spans="4:4">
      <c r="D34651" s="571"/>
    </row>
    <row r="34652" spans="4:4">
      <c r="D34652" s="571"/>
    </row>
    <row r="34653" spans="4:4">
      <c r="D34653" s="571"/>
    </row>
    <row r="34654" spans="4:4">
      <c r="D34654" s="571"/>
    </row>
    <row r="34655" spans="4:4">
      <c r="D34655" s="571"/>
    </row>
    <row r="34656" spans="4:4">
      <c r="D34656" s="571"/>
    </row>
    <row r="34657" spans="4:4">
      <c r="D34657" s="571"/>
    </row>
    <row r="34658" spans="4:4">
      <c r="D34658" s="571"/>
    </row>
    <row r="34659" spans="4:4">
      <c r="D34659" s="571"/>
    </row>
    <row r="34660" spans="4:4">
      <c r="D34660" s="571"/>
    </row>
    <row r="34661" spans="4:4">
      <c r="D34661" s="571"/>
    </row>
    <row r="34662" spans="4:4">
      <c r="D34662" s="571"/>
    </row>
    <row r="34663" spans="4:4">
      <c r="D34663" s="571"/>
    </row>
    <row r="34664" spans="4:4">
      <c r="D34664" s="571"/>
    </row>
    <row r="34665" spans="4:4">
      <c r="D34665" s="571"/>
    </row>
    <row r="34666" spans="4:4">
      <c r="D34666" s="571"/>
    </row>
    <row r="34667" spans="4:4">
      <c r="D34667" s="571"/>
    </row>
    <row r="34668" spans="4:4">
      <c r="D34668" s="571"/>
    </row>
    <row r="34669" spans="4:4">
      <c r="D34669" s="571"/>
    </row>
    <row r="34670" spans="4:4">
      <c r="D34670" s="571"/>
    </row>
    <row r="34671" spans="4:4">
      <c r="D34671" s="571"/>
    </row>
    <row r="34672" spans="4:4">
      <c r="D34672" s="571"/>
    </row>
    <row r="34673" spans="4:4">
      <c r="D34673" s="571"/>
    </row>
    <row r="34674" spans="4:4">
      <c r="D34674" s="571"/>
    </row>
    <row r="34675" spans="4:4">
      <c r="D34675" s="571"/>
    </row>
    <row r="34676" spans="4:4">
      <c r="D34676" s="571"/>
    </row>
    <row r="34677" spans="4:4">
      <c r="D34677" s="571"/>
    </row>
    <row r="34678" spans="4:4">
      <c r="D34678" s="571"/>
    </row>
    <row r="34679" spans="4:4">
      <c r="D34679" s="571"/>
    </row>
    <row r="34680" spans="4:4">
      <c r="D34680" s="571"/>
    </row>
    <row r="34681" spans="4:4">
      <c r="D34681" s="571"/>
    </row>
    <row r="34682" spans="4:4">
      <c r="D34682" s="571"/>
    </row>
    <row r="34683" spans="4:4">
      <c r="D34683" s="571"/>
    </row>
    <row r="34684" spans="4:4">
      <c r="D34684" s="571"/>
    </row>
    <row r="34685" spans="4:4">
      <c r="D34685" s="571"/>
    </row>
    <row r="34686" spans="4:4">
      <c r="D34686" s="571"/>
    </row>
    <row r="34687" spans="4:4">
      <c r="D34687" s="571"/>
    </row>
    <row r="34688" spans="4:4">
      <c r="D34688" s="571"/>
    </row>
    <row r="34689" spans="4:4">
      <c r="D34689" s="571"/>
    </row>
    <row r="34690" spans="4:4">
      <c r="D34690" s="571"/>
    </row>
    <row r="34691" spans="4:4">
      <c r="D34691" s="571"/>
    </row>
    <row r="34692" spans="4:4">
      <c r="D34692" s="571"/>
    </row>
    <row r="34693" spans="4:4">
      <c r="D34693" s="571"/>
    </row>
    <row r="34694" spans="4:4">
      <c r="D34694" s="571"/>
    </row>
    <row r="34695" spans="4:4">
      <c r="D34695" s="571"/>
    </row>
    <row r="34696" spans="4:4">
      <c r="D34696" s="571"/>
    </row>
    <row r="34697" spans="4:4">
      <c r="D34697" s="571"/>
    </row>
    <row r="34698" spans="4:4">
      <c r="D34698" s="571"/>
    </row>
    <row r="34699" spans="4:4">
      <c r="D34699" s="571"/>
    </row>
    <row r="34700" spans="4:4">
      <c r="D34700" s="571"/>
    </row>
    <row r="34701" spans="4:4">
      <c r="D34701" s="571"/>
    </row>
    <row r="34702" spans="4:4">
      <c r="D34702" s="571"/>
    </row>
    <row r="34703" spans="4:4">
      <c r="D34703" s="571"/>
    </row>
    <row r="34704" spans="4:4">
      <c r="D34704" s="571"/>
    </row>
    <row r="34705" spans="4:4">
      <c r="D34705" s="571"/>
    </row>
    <row r="34706" spans="4:4">
      <c r="D34706" s="571"/>
    </row>
    <row r="34707" spans="4:4">
      <c r="D34707" s="571"/>
    </row>
    <row r="34708" spans="4:4">
      <c r="D34708" s="571"/>
    </row>
    <row r="34709" spans="4:4">
      <c r="D34709" s="571"/>
    </row>
    <row r="34710" spans="4:4">
      <c r="D34710" s="571"/>
    </row>
    <row r="34711" spans="4:4">
      <c r="D34711" s="571"/>
    </row>
    <row r="34712" spans="4:4">
      <c r="D34712" s="571"/>
    </row>
    <row r="34713" spans="4:4">
      <c r="D34713" s="571"/>
    </row>
    <row r="34714" spans="4:4">
      <c r="D34714" s="571"/>
    </row>
    <row r="34715" spans="4:4">
      <c r="D34715" s="571"/>
    </row>
    <row r="34716" spans="4:4">
      <c r="D34716" s="571"/>
    </row>
    <row r="34717" spans="4:4">
      <c r="D34717" s="571"/>
    </row>
    <row r="34718" spans="4:4">
      <c r="D34718" s="571"/>
    </row>
    <row r="34719" spans="4:4">
      <c r="D34719" s="571"/>
    </row>
    <row r="34720" spans="4:4">
      <c r="D34720" s="571"/>
    </row>
    <row r="34721" spans="4:4">
      <c r="D34721" s="571"/>
    </row>
    <row r="34722" spans="4:4">
      <c r="D34722" s="571"/>
    </row>
    <row r="34723" spans="4:4">
      <c r="D34723" s="571"/>
    </row>
    <row r="34724" spans="4:4">
      <c r="D34724" s="571"/>
    </row>
    <row r="34725" spans="4:4">
      <c r="D34725" s="571"/>
    </row>
    <row r="34726" spans="4:4">
      <c r="D34726" s="571"/>
    </row>
    <row r="34727" spans="4:4">
      <c r="D34727" s="571"/>
    </row>
    <row r="34728" spans="4:4">
      <c r="D34728" s="571"/>
    </row>
    <row r="34729" spans="4:4">
      <c r="D34729" s="571"/>
    </row>
    <row r="34730" spans="4:4">
      <c r="D34730" s="571"/>
    </row>
    <row r="34731" spans="4:4">
      <c r="D34731" s="571"/>
    </row>
    <row r="34732" spans="4:4">
      <c r="D34732" s="571"/>
    </row>
    <row r="34733" spans="4:4">
      <c r="D34733" s="571"/>
    </row>
    <row r="34734" spans="4:4">
      <c r="D34734" s="571"/>
    </row>
    <row r="34735" spans="4:4">
      <c r="D34735" s="571"/>
    </row>
    <row r="34736" spans="4:4">
      <c r="D34736" s="571"/>
    </row>
    <row r="34737" spans="4:4">
      <c r="D34737" s="571"/>
    </row>
    <row r="34738" spans="4:4">
      <c r="D34738" s="571"/>
    </row>
    <row r="34739" spans="4:4">
      <c r="D34739" s="571"/>
    </row>
    <row r="34740" spans="4:4">
      <c r="D34740" s="571"/>
    </row>
    <row r="34741" spans="4:4">
      <c r="D34741" s="571"/>
    </row>
    <row r="34742" spans="4:4">
      <c r="D34742" s="571"/>
    </row>
    <row r="34743" spans="4:4">
      <c r="D34743" s="571"/>
    </row>
    <row r="34744" spans="4:4">
      <c r="D34744" s="571"/>
    </row>
    <row r="34745" spans="4:4">
      <c r="D34745" s="571"/>
    </row>
    <row r="34746" spans="4:4">
      <c r="D34746" s="571"/>
    </row>
    <row r="34747" spans="4:4">
      <c r="D34747" s="571"/>
    </row>
    <row r="34748" spans="4:4">
      <c r="D34748" s="571"/>
    </row>
    <row r="34749" spans="4:4">
      <c r="D34749" s="571"/>
    </row>
    <row r="34750" spans="4:4">
      <c r="D34750" s="571"/>
    </row>
    <row r="34751" spans="4:4">
      <c r="D34751" s="571"/>
    </row>
    <row r="34752" spans="4:4">
      <c r="D34752" s="571"/>
    </row>
    <row r="34753" spans="4:4">
      <c r="D34753" s="571"/>
    </row>
    <row r="34754" spans="4:4">
      <c r="D34754" s="571"/>
    </row>
    <row r="34755" spans="4:4">
      <c r="D34755" s="571"/>
    </row>
    <row r="34756" spans="4:4">
      <c r="D34756" s="571"/>
    </row>
    <row r="34757" spans="4:4">
      <c r="D34757" s="571"/>
    </row>
    <row r="34758" spans="4:4">
      <c r="D34758" s="571"/>
    </row>
    <row r="34759" spans="4:4">
      <c r="D34759" s="571"/>
    </row>
    <row r="34760" spans="4:4">
      <c r="D34760" s="571"/>
    </row>
    <row r="34761" spans="4:4">
      <c r="D34761" s="571"/>
    </row>
    <row r="34762" spans="4:4">
      <c r="D34762" s="571"/>
    </row>
    <row r="34763" spans="4:4">
      <c r="D34763" s="571"/>
    </row>
    <row r="34764" spans="4:4">
      <c r="D34764" s="571"/>
    </row>
    <row r="34765" spans="4:4">
      <c r="D34765" s="571"/>
    </row>
    <row r="34766" spans="4:4">
      <c r="D34766" s="571"/>
    </row>
    <row r="34767" spans="4:4">
      <c r="D34767" s="571"/>
    </row>
    <row r="34768" spans="4:4">
      <c r="D34768" s="571"/>
    </row>
    <row r="34769" spans="4:4">
      <c r="D34769" s="571"/>
    </row>
    <row r="34770" spans="4:4">
      <c r="D34770" s="571"/>
    </row>
    <row r="34771" spans="4:4">
      <c r="D34771" s="571"/>
    </row>
    <row r="34772" spans="4:4">
      <c r="D34772" s="571"/>
    </row>
    <row r="34773" spans="4:4">
      <c r="D34773" s="571"/>
    </row>
    <row r="34774" spans="4:4">
      <c r="D34774" s="571"/>
    </row>
    <row r="34775" spans="4:4">
      <c r="D34775" s="571"/>
    </row>
    <row r="34776" spans="4:4">
      <c r="D34776" s="571"/>
    </row>
    <row r="34777" spans="4:4">
      <c r="D34777" s="571"/>
    </row>
    <row r="34778" spans="4:4">
      <c r="D34778" s="571"/>
    </row>
    <row r="34779" spans="4:4">
      <c r="D34779" s="571"/>
    </row>
    <row r="34780" spans="4:4">
      <c r="D34780" s="571"/>
    </row>
    <row r="34781" spans="4:4">
      <c r="D34781" s="571"/>
    </row>
    <row r="34782" spans="4:4">
      <c r="D34782" s="571"/>
    </row>
    <row r="34783" spans="4:4">
      <c r="D34783" s="571"/>
    </row>
    <row r="34784" spans="4:4">
      <c r="D34784" s="571"/>
    </row>
    <row r="34785" spans="4:4">
      <c r="D34785" s="571"/>
    </row>
    <row r="34786" spans="4:4">
      <c r="D34786" s="571"/>
    </row>
    <row r="34787" spans="4:4">
      <c r="D34787" s="571"/>
    </row>
    <row r="34788" spans="4:4">
      <c r="D34788" s="571"/>
    </row>
    <row r="34789" spans="4:4">
      <c r="D34789" s="571"/>
    </row>
    <row r="34790" spans="4:4">
      <c r="D34790" s="571"/>
    </row>
    <row r="34791" spans="4:4">
      <c r="D34791" s="571"/>
    </row>
    <row r="34792" spans="4:4">
      <c r="D34792" s="571"/>
    </row>
    <row r="34793" spans="4:4">
      <c r="D34793" s="571"/>
    </row>
    <row r="34794" spans="4:4">
      <c r="D34794" s="571"/>
    </row>
    <row r="34795" spans="4:4">
      <c r="D34795" s="571"/>
    </row>
    <row r="34796" spans="4:4">
      <c r="D34796" s="571"/>
    </row>
    <row r="34797" spans="4:4">
      <c r="D34797" s="571"/>
    </row>
    <row r="34798" spans="4:4">
      <c r="D34798" s="571"/>
    </row>
    <row r="34799" spans="4:4">
      <c r="D34799" s="571"/>
    </row>
    <row r="34800" spans="4:4">
      <c r="D34800" s="571"/>
    </row>
    <row r="34801" spans="4:4">
      <c r="D34801" s="571"/>
    </row>
    <row r="34802" spans="4:4">
      <c r="D34802" s="571"/>
    </row>
    <row r="34803" spans="4:4">
      <c r="D34803" s="571"/>
    </row>
    <row r="34804" spans="4:4">
      <c r="D34804" s="571"/>
    </row>
    <row r="34805" spans="4:4">
      <c r="D34805" s="571"/>
    </row>
    <row r="34806" spans="4:4">
      <c r="D34806" s="571"/>
    </row>
    <row r="34807" spans="4:4">
      <c r="D34807" s="571"/>
    </row>
    <row r="34808" spans="4:4">
      <c r="D34808" s="571"/>
    </row>
    <row r="34809" spans="4:4">
      <c r="D34809" s="571"/>
    </row>
    <row r="34810" spans="4:4">
      <c r="D34810" s="571"/>
    </row>
    <row r="34811" spans="4:4">
      <c r="D34811" s="571"/>
    </row>
    <row r="34812" spans="4:4">
      <c r="D34812" s="571"/>
    </row>
    <row r="34813" spans="4:4">
      <c r="D34813" s="571"/>
    </row>
    <row r="34814" spans="4:4">
      <c r="D34814" s="571"/>
    </row>
    <row r="34815" spans="4:4">
      <c r="D34815" s="571"/>
    </row>
    <row r="34816" spans="4:4">
      <c r="D34816" s="571"/>
    </row>
    <row r="34817" spans="4:4">
      <c r="D34817" s="571"/>
    </row>
    <row r="34818" spans="4:4">
      <c r="D34818" s="571"/>
    </row>
    <row r="34819" spans="4:4">
      <c r="D34819" s="571"/>
    </row>
    <row r="34820" spans="4:4">
      <c r="D34820" s="571"/>
    </row>
    <row r="34821" spans="4:4">
      <c r="D34821" s="571"/>
    </row>
    <row r="34822" spans="4:4">
      <c r="D34822" s="571"/>
    </row>
    <row r="34823" spans="4:4">
      <c r="D34823" s="571"/>
    </row>
    <row r="34824" spans="4:4">
      <c r="D34824" s="571"/>
    </row>
    <row r="34825" spans="4:4">
      <c r="D34825" s="571"/>
    </row>
    <row r="34826" spans="4:4">
      <c r="D34826" s="571"/>
    </row>
    <row r="34827" spans="4:4">
      <c r="D34827" s="571"/>
    </row>
    <row r="34828" spans="4:4">
      <c r="D34828" s="571"/>
    </row>
    <row r="34829" spans="4:4">
      <c r="D34829" s="571"/>
    </row>
    <row r="34830" spans="4:4">
      <c r="D34830" s="571"/>
    </row>
    <row r="34831" spans="4:4">
      <c r="D34831" s="571"/>
    </row>
    <row r="34832" spans="4:4">
      <c r="D34832" s="571"/>
    </row>
    <row r="34833" spans="4:4">
      <c r="D34833" s="571"/>
    </row>
    <row r="34834" spans="4:4">
      <c r="D34834" s="571"/>
    </row>
    <row r="34835" spans="4:4">
      <c r="D34835" s="571"/>
    </row>
    <row r="34836" spans="4:4">
      <c r="D34836" s="571"/>
    </row>
    <row r="34837" spans="4:4">
      <c r="D34837" s="571"/>
    </row>
    <row r="34838" spans="4:4">
      <c r="D34838" s="571"/>
    </row>
    <row r="34839" spans="4:4">
      <c r="D34839" s="571"/>
    </row>
    <row r="34840" spans="4:4">
      <c r="D34840" s="571"/>
    </row>
    <row r="34841" spans="4:4">
      <c r="D34841" s="571"/>
    </row>
    <row r="34842" spans="4:4">
      <c r="D34842" s="571"/>
    </row>
    <row r="34843" spans="4:4">
      <c r="D34843" s="571"/>
    </row>
    <row r="34844" spans="4:4">
      <c r="D34844" s="571"/>
    </row>
    <row r="34845" spans="4:4">
      <c r="D34845" s="571"/>
    </row>
    <row r="34846" spans="4:4">
      <c r="D34846" s="571"/>
    </row>
    <row r="34847" spans="4:4">
      <c r="D34847" s="571"/>
    </row>
    <row r="34848" spans="4:4">
      <c r="D34848" s="571"/>
    </row>
    <row r="34849" spans="4:4">
      <c r="D34849" s="571"/>
    </row>
    <row r="34850" spans="4:4">
      <c r="D34850" s="571"/>
    </row>
    <row r="34851" spans="4:4">
      <c r="D34851" s="571"/>
    </row>
    <row r="34852" spans="4:4">
      <c r="D34852" s="571"/>
    </row>
    <row r="34853" spans="4:4">
      <c r="D34853" s="571"/>
    </row>
    <row r="34854" spans="4:4">
      <c r="D34854" s="571"/>
    </row>
    <row r="34855" spans="4:4">
      <c r="D34855" s="571"/>
    </row>
    <row r="34856" spans="4:4">
      <c r="D34856" s="571"/>
    </row>
    <row r="34857" spans="4:4">
      <c r="D34857" s="571"/>
    </row>
    <row r="34858" spans="4:4">
      <c r="D34858" s="571"/>
    </row>
    <row r="34859" spans="4:4">
      <c r="D34859" s="571"/>
    </row>
    <row r="34860" spans="4:4">
      <c r="D34860" s="571"/>
    </row>
    <row r="34861" spans="4:4">
      <c r="D34861" s="571"/>
    </row>
    <row r="34862" spans="4:4">
      <c r="D34862" s="571"/>
    </row>
    <row r="34863" spans="4:4">
      <c r="D34863" s="571"/>
    </row>
    <row r="34864" spans="4:4">
      <c r="D34864" s="571"/>
    </row>
    <row r="34865" spans="4:4">
      <c r="D34865" s="571"/>
    </row>
    <row r="34866" spans="4:4">
      <c r="D34866" s="571"/>
    </row>
    <row r="34867" spans="4:4">
      <c r="D34867" s="571"/>
    </row>
    <row r="34868" spans="4:4">
      <c r="D34868" s="571"/>
    </row>
    <row r="34869" spans="4:4">
      <c r="D34869" s="571"/>
    </row>
    <row r="34870" spans="4:4">
      <c r="D34870" s="571"/>
    </row>
    <row r="34871" spans="4:4">
      <c r="D34871" s="571"/>
    </row>
    <row r="34872" spans="4:4">
      <c r="D34872" s="571"/>
    </row>
    <row r="34873" spans="4:4">
      <c r="D34873" s="571"/>
    </row>
    <row r="34874" spans="4:4">
      <c r="D34874" s="571"/>
    </row>
    <row r="34875" spans="4:4">
      <c r="D34875" s="571"/>
    </row>
    <row r="34876" spans="4:4">
      <c r="D34876" s="571"/>
    </row>
    <row r="34877" spans="4:4">
      <c r="D34877" s="571"/>
    </row>
    <row r="34878" spans="4:4">
      <c r="D34878" s="571"/>
    </row>
    <row r="34879" spans="4:4">
      <c r="D34879" s="571"/>
    </row>
    <row r="34880" spans="4:4">
      <c r="D34880" s="571"/>
    </row>
    <row r="34881" spans="4:4">
      <c r="D34881" s="571"/>
    </row>
    <row r="34882" spans="4:4">
      <c r="D34882" s="571"/>
    </row>
    <row r="34883" spans="4:4">
      <c r="D34883" s="571"/>
    </row>
    <row r="34884" spans="4:4">
      <c r="D34884" s="571"/>
    </row>
    <row r="34885" spans="4:4">
      <c r="D34885" s="571"/>
    </row>
    <row r="34886" spans="4:4">
      <c r="D34886" s="571"/>
    </row>
    <row r="34887" spans="4:4">
      <c r="D34887" s="571"/>
    </row>
    <row r="34888" spans="4:4">
      <c r="D34888" s="571"/>
    </row>
    <row r="34889" spans="4:4">
      <c r="D34889" s="571"/>
    </row>
    <row r="34890" spans="4:4">
      <c r="D34890" s="571"/>
    </row>
    <row r="34891" spans="4:4">
      <c r="D34891" s="571"/>
    </row>
    <row r="34892" spans="4:4">
      <c r="D34892" s="571"/>
    </row>
    <row r="34893" spans="4:4">
      <c r="D34893" s="571"/>
    </row>
    <row r="34894" spans="4:4">
      <c r="D34894" s="571"/>
    </row>
    <row r="34895" spans="4:4">
      <c r="D34895" s="571"/>
    </row>
    <row r="34896" spans="4:4">
      <c r="D34896" s="571"/>
    </row>
    <row r="34897" spans="4:4">
      <c r="D34897" s="571"/>
    </row>
    <row r="34898" spans="4:4">
      <c r="D34898" s="571"/>
    </row>
    <row r="34899" spans="4:4">
      <c r="D34899" s="571"/>
    </row>
    <row r="34900" spans="4:4">
      <c r="D34900" s="571"/>
    </row>
    <row r="34901" spans="4:4">
      <c r="D34901" s="571"/>
    </row>
    <row r="34902" spans="4:4">
      <c r="D34902" s="571"/>
    </row>
    <row r="34903" spans="4:4">
      <c r="D34903" s="571"/>
    </row>
    <row r="34904" spans="4:4">
      <c r="D34904" s="571"/>
    </row>
    <row r="34905" spans="4:4">
      <c r="D34905" s="571"/>
    </row>
    <row r="34906" spans="4:4">
      <c r="D34906" s="571"/>
    </row>
    <row r="34907" spans="4:4">
      <c r="D34907" s="571"/>
    </row>
    <row r="34908" spans="4:4">
      <c r="D34908" s="571"/>
    </row>
    <row r="34909" spans="4:4">
      <c r="D34909" s="571"/>
    </row>
    <row r="34910" spans="4:4">
      <c r="D34910" s="571"/>
    </row>
    <row r="34911" spans="4:4">
      <c r="D34911" s="571"/>
    </row>
    <row r="34912" spans="4:4">
      <c r="D34912" s="571"/>
    </row>
    <row r="34913" spans="4:4">
      <c r="D34913" s="571"/>
    </row>
    <row r="34914" spans="4:4">
      <c r="D34914" s="571"/>
    </row>
    <row r="34915" spans="4:4">
      <c r="D34915" s="571"/>
    </row>
    <row r="34916" spans="4:4">
      <c r="D34916" s="571"/>
    </row>
    <row r="34917" spans="4:4">
      <c r="D34917" s="571"/>
    </row>
    <row r="34918" spans="4:4">
      <c r="D34918" s="571"/>
    </row>
    <row r="34919" spans="4:4">
      <c r="D34919" s="571"/>
    </row>
    <row r="34920" spans="4:4">
      <c r="D34920" s="571"/>
    </row>
    <row r="34921" spans="4:4">
      <c r="D34921" s="571"/>
    </row>
    <row r="34922" spans="4:4">
      <c r="D34922" s="571"/>
    </row>
    <row r="34923" spans="4:4">
      <c r="D34923" s="571"/>
    </row>
    <row r="34924" spans="4:4">
      <c r="D34924" s="571"/>
    </row>
    <row r="34925" spans="4:4">
      <c r="D34925" s="571"/>
    </row>
    <row r="34926" spans="4:4">
      <c r="D34926" s="571"/>
    </row>
    <row r="34927" spans="4:4">
      <c r="D34927" s="571"/>
    </row>
    <row r="34928" spans="4:4">
      <c r="D34928" s="571"/>
    </row>
    <row r="34929" spans="4:4">
      <c r="D34929" s="571"/>
    </row>
    <row r="34930" spans="4:4">
      <c r="D34930" s="571"/>
    </row>
    <row r="34931" spans="4:4">
      <c r="D34931" s="571"/>
    </row>
    <row r="34932" spans="4:4">
      <c r="D34932" s="571"/>
    </row>
    <row r="34933" spans="4:4">
      <c r="D34933" s="571"/>
    </row>
    <row r="34934" spans="4:4">
      <c r="D34934" s="571"/>
    </row>
    <row r="34935" spans="4:4">
      <c r="D34935" s="571"/>
    </row>
    <row r="34936" spans="4:4">
      <c r="D34936" s="571"/>
    </row>
    <row r="34937" spans="4:4">
      <c r="D34937" s="571"/>
    </row>
    <row r="34938" spans="4:4">
      <c r="D34938" s="571"/>
    </row>
    <row r="34939" spans="4:4">
      <c r="D34939" s="571"/>
    </row>
    <row r="34940" spans="4:4">
      <c r="D34940" s="571"/>
    </row>
    <row r="34941" spans="4:4">
      <c r="D34941" s="571"/>
    </row>
    <row r="34942" spans="4:4">
      <c r="D34942" s="571"/>
    </row>
    <row r="34943" spans="4:4">
      <c r="D34943" s="571"/>
    </row>
    <row r="34944" spans="4:4">
      <c r="D34944" s="571"/>
    </row>
    <row r="34945" spans="4:4">
      <c r="D34945" s="571"/>
    </row>
    <row r="34946" spans="4:4">
      <c r="D34946" s="571"/>
    </row>
    <row r="34947" spans="4:4">
      <c r="D34947" s="571"/>
    </row>
    <row r="34948" spans="4:4">
      <c r="D34948" s="571"/>
    </row>
    <row r="34949" spans="4:4">
      <c r="D34949" s="571"/>
    </row>
    <row r="34950" spans="4:4">
      <c r="D34950" s="571"/>
    </row>
    <row r="34951" spans="4:4">
      <c r="D34951" s="571"/>
    </row>
    <row r="34952" spans="4:4">
      <c r="D34952" s="571"/>
    </row>
    <row r="34953" spans="4:4">
      <c r="D34953" s="571"/>
    </row>
    <row r="34954" spans="4:4">
      <c r="D34954" s="571"/>
    </row>
    <row r="34955" spans="4:4">
      <c r="D34955" s="571"/>
    </row>
    <row r="34956" spans="4:4">
      <c r="D34956" s="571"/>
    </row>
    <row r="34957" spans="4:4">
      <c r="D34957" s="571"/>
    </row>
    <row r="34958" spans="4:4">
      <c r="D34958" s="571"/>
    </row>
    <row r="34959" spans="4:4">
      <c r="D34959" s="571"/>
    </row>
    <row r="34960" spans="4:4">
      <c r="D34960" s="571"/>
    </row>
    <row r="34961" spans="4:4">
      <c r="D34961" s="571"/>
    </row>
    <row r="34962" spans="4:4">
      <c r="D34962" s="571"/>
    </row>
    <row r="34963" spans="4:4">
      <c r="D34963" s="571"/>
    </row>
    <row r="34964" spans="4:4">
      <c r="D34964" s="571"/>
    </row>
    <row r="34965" spans="4:4">
      <c r="D34965" s="571"/>
    </row>
    <row r="34966" spans="4:4">
      <c r="D34966" s="571"/>
    </row>
    <row r="34967" spans="4:4">
      <c r="D34967" s="571"/>
    </row>
    <row r="34968" spans="4:4">
      <c r="D34968" s="571"/>
    </row>
    <row r="34969" spans="4:4">
      <c r="D34969" s="571"/>
    </row>
    <row r="34970" spans="4:4">
      <c r="D34970" s="571"/>
    </row>
    <row r="34971" spans="4:4">
      <c r="D34971" s="571"/>
    </row>
    <row r="34972" spans="4:4">
      <c r="D34972" s="571"/>
    </row>
    <row r="34973" spans="4:4">
      <c r="D34973" s="571"/>
    </row>
    <row r="34974" spans="4:4">
      <c r="D34974" s="571"/>
    </row>
    <row r="34975" spans="4:4">
      <c r="D34975" s="571"/>
    </row>
    <row r="34976" spans="4:4">
      <c r="D34976" s="571"/>
    </row>
    <row r="34977" spans="4:4">
      <c r="D34977" s="571"/>
    </row>
    <row r="34978" spans="4:4">
      <c r="D34978" s="571"/>
    </row>
    <row r="34979" spans="4:4">
      <c r="D34979" s="571"/>
    </row>
    <row r="34980" spans="4:4">
      <c r="D34980" s="571"/>
    </row>
    <row r="34981" spans="4:4">
      <c r="D34981" s="571"/>
    </row>
    <row r="34982" spans="4:4">
      <c r="D34982" s="571"/>
    </row>
    <row r="34983" spans="4:4">
      <c r="D34983" s="571"/>
    </row>
    <row r="34984" spans="4:4">
      <c r="D34984" s="571"/>
    </row>
    <row r="34985" spans="4:4">
      <c r="D34985" s="571"/>
    </row>
    <row r="34986" spans="4:4">
      <c r="D34986" s="571"/>
    </row>
    <row r="34987" spans="4:4">
      <c r="D34987" s="571"/>
    </row>
    <row r="34988" spans="4:4">
      <c r="D34988" s="571"/>
    </row>
    <row r="34989" spans="4:4">
      <c r="D34989" s="571"/>
    </row>
    <row r="34990" spans="4:4">
      <c r="D34990" s="571"/>
    </row>
    <row r="34991" spans="4:4">
      <c r="D34991" s="571"/>
    </row>
    <row r="34992" spans="4:4">
      <c r="D34992" s="571"/>
    </row>
    <row r="34993" spans="4:4">
      <c r="D34993" s="571"/>
    </row>
    <row r="34994" spans="4:4">
      <c r="D34994" s="571"/>
    </row>
    <row r="34995" spans="4:4">
      <c r="D34995" s="571"/>
    </row>
    <row r="34996" spans="4:4">
      <c r="D34996" s="571"/>
    </row>
    <row r="34997" spans="4:4">
      <c r="D34997" s="571"/>
    </row>
    <row r="34998" spans="4:4">
      <c r="D34998" s="571"/>
    </row>
    <row r="34999" spans="4:4">
      <c r="D34999" s="571"/>
    </row>
    <row r="35000" spans="4:4">
      <c r="D35000" s="571"/>
    </row>
    <row r="35001" spans="4:4">
      <c r="D35001" s="571"/>
    </row>
    <row r="35002" spans="4:4">
      <c r="D35002" s="571"/>
    </row>
    <row r="35003" spans="4:4">
      <c r="D35003" s="571"/>
    </row>
    <row r="35004" spans="4:4">
      <c r="D35004" s="571"/>
    </row>
    <row r="35005" spans="4:4">
      <c r="D35005" s="571"/>
    </row>
    <row r="35006" spans="4:4">
      <c r="D35006" s="571"/>
    </row>
    <row r="35007" spans="4:4">
      <c r="D35007" s="571"/>
    </row>
    <row r="35008" spans="4:4">
      <c r="D35008" s="571"/>
    </row>
    <row r="35009" spans="4:4">
      <c r="D35009" s="571"/>
    </row>
    <row r="35010" spans="4:4">
      <c r="D35010" s="571"/>
    </row>
    <row r="35011" spans="4:4">
      <c r="D35011" s="571"/>
    </row>
    <row r="35012" spans="4:4">
      <c r="D35012" s="571"/>
    </row>
    <row r="35013" spans="4:4">
      <c r="D35013" s="571"/>
    </row>
    <row r="35014" spans="4:4">
      <c r="D35014" s="571"/>
    </row>
    <row r="35015" spans="4:4">
      <c r="D35015" s="571"/>
    </row>
    <row r="35016" spans="4:4">
      <c r="D35016" s="571"/>
    </row>
    <row r="35017" spans="4:4">
      <c r="D35017" s="571"/>
    </row>
    <row r="35018" spans="4:4">
      <c r="D35018" s="571"/>
    </row>
    <row r="35019" spans="4:4">
      <c r="D35019" s="571"/>
    </row>
    <row r="35020" spans="4:4">
      <c r="D35020" s="571"/>
    </row>
    <row r="35021" spans="4:4">
      <c r="D35021" s="571"/>
    </row>
    <row r="35022" spans="4:4">
      <c r="D35022" s="571"/>
    </row>
    <row r="35023" spans="4:4">
      <c r="D35023" s="571"/>
    </row>
    <row r="35024" spans="4:4">
      <c r="D35024" s="571"/>
    </row>
    <row r="35025" spans="4:4">
      <c r="D35025" s="571"/>
    </row>
    <row r="35026" spans="4:4">
      <c r="D35026" s="571"/>
    </row>
    <row r="35027" spans="4:4">
      <c r="D35027" s="571"/>
    </row>
    <row r="35028" spans="4:4">
      <c r="D35028" s="571"/>
    </row>
    <row r="35029" spans="4:4">
      <c r="D35029" s="571"/>
    </row>
    <row r="35030" spans="4:4">
      <c r="D35030" s="571"/>
    </row>
    <row r="35031" spans="4:4">
      <c r="D35031" s="571"/>
    </row>
    <row r="35032" spans="4:4">
      <c r="D35032" s="571"/>
    </row>
    <row r="35033" spans="4:4">
      <c r="D35033" s="571"/>
    </row>
    <row r="35034" spans="4:4">
      <c r="D35034" s="571"/>
    </row>
    <row r="35035" spans="4:4">
      <c r="D35035" s="571"/>
    </row>
    <row r="35036" spans="4:4">
      <c r="D35036" s="571"/>
    </row>
    <row r="35037" spans="4:4">
      <c r="D35037" s="571"/>
    </row>
    <row r="35038" spans="4:4">
      <c r="D35038" s="571"/>
    </row>
    <row r="35039" spans="4:4">
      <c r="D35039" s="571"/>
    </row>
    <row r="35040" spans="4:4">
      <c r="D35040" s="571"/>
    </row>
    <row r="35041" spans="4:4">
      <c r="D35041" s="571"/>
    </row>
    <row r="35042" spans="4:4">
      <c r="D35042" s="571"/>
    </row>
    <row r="35043" spans="4:4">
      <c r="D35043" s="571"/>
    </row>
    <row r="35044" spans="4:4">
      <c r="D35044" s="571"/>
    </row>
    <row r="35045" spans="4:4">
      <c r="D35045" s="571"/>
    </row>
    <row r="35046" spans="4:4">
      <c r="D35046" s="571"/>
    </row>
    <row r="35047" spans="4:4">
      <c r="D35047" s="571"/>
    </row>
    <row r="35048" spans="4:4">
      <c r="D35048" s="571"/>
    </row>
    <row r="35049" spans="4:4">
      <c r="D35049" s="571"/>
    </row>
    <row r="35050" spans="4:4">
      <c r="D35050" s="571"/>
    </row>
    <row r="35051" spans="4:4">
      <c r="D35051" s="571"/>
    </row>
    <row r="35052" spans="4:4">
      <c r="D35052" s="571"/>
    </row>
    <row r="35053" spans="4:4">
      <c r="D35053" s="571"/>
    </row>
    <row r="35054" spans="4:4">
      <c r="D35054" s="571"/>
    </row>
    <row r="35055" spans="4:4">
      <c r="D35055" s="571"/>
    </row>
    <row r="35056" spans="4:4">
      <c r="D35056" s="571"/>
    </row>
    <row r="35057" spans="4:4">
      <c r="D35057" s="571"/>
    </row>
    <row r="35058" spans="4:4">
      <c r="D35058" s="571"/>
    </row>
    <row r="35059" spans="4:4">
      <c r="D35059" s="571"/>
    </row>
    <row r="35060" spans="4:4">
      <c r="D35060" s="571"/>
    </row>
    <row r="35061" spans="4:4">
      <c r="D35061" s="571"/>
    </row>
    <row r="35062" spans="4:4">
      <c r="D35062" s="571"/>
    </row>
    <row r="35063" spans="4:4">
      <c r="D35063" s="571"/>
    </row>
    <row r="35064" spans="4:4">
      <c r="D35064" s="571"/>
    </row>
    <row r="35065" spans="4:4">
      <c r="D35065" s="571"/>
    </row>
    <row r="35066" spans="4:4">
      <c r="D35066" s="571"/>
    </row>
    <row r="35067" spans="4:4">
      <c r="D35067" s="571"/>
    </row>
    <row r="35068" spans="4:4">
      <c r="D35068" s="571"/>
    </row>
    <row r="35069" spans="4:4">
      <c r="D35069" s="571"/>
    </row>
    <row r="35070" spans="4:4">
      <c r="D35070" s="571"/>
    </row>
    <row r="35071" spans="4:4">
      <c r="D35071" s="571"/>
    </row>
    <row r="35072" spans="4:4">
      <c r="D35072" s="571"/>
    </row>
    <row r="35073" spans="4:4">
      <c r="D35073" s="571"/>
    </row>
    <row r="35074" spans="4:4">
      <c r="D35074" s="571"/>
    </row>
    <row r="35075" spans="4:4">
      <c r="D35075" s="571"/>
    </row>
    <row r="35076" spans="4:4">
      <c r="D35076" s="571"/>
    </row>
    <row r="35077" spans="4:4">
      <c r="D35077" s="571"/>
    </row>
    <row r="35078" spans="4:4">
      <c r="D35078" s="571"/>
    </row>
    <row r="35079" spans="4:4">
      <c r="D35079" s="571"/>
    </row>
    <row r="35080" spans="4:4">
      <c r="D35080" s="571"/>
    </row>
    <row r="35081" spans="4:4">
      <c r="D35081" s="571"/>
    </row>
    <row r="35082" spans="4:4">
      <c r="D35082" s="571"/>
    </row>
    <row r="35083" spans="4:4">
      <c r="D35083" s="571"/>
    </row>
    <row r="35084" spans="4:4">
      <c r="D35084" s="571"/>
    </row>
    <row r="35085" spans="4:4">
      <c r="D35085" s="571"/>
    </row>
    <row r="35086" spans="4:4">
      <c r="D35086" s="571"/>
    </row>
    <row r="35087" spans="4:4">
      <c r="D35087" s="571"/>
    </row>
    <row r="35088" spans="4:4">
      <c r="D35088" s="571"/>
    </row>
    <row r="35089" spans="4:4">
      <c r="D35089" s="571"/>
    </row>
    <row r="35090" spans="4:4">
      <c r="D35090" s="571"/>
    </row>
    <row r="35091" spans="4:4">
      <c r="D35091" s="571"/>
    </row>
    <row r="35092" spans="4:4">
      <c r="D35092" s="571"/>
    </row>
    <row r="35093" spans="4:4">
      <c r="D35093" s="571"/>
    </row>
    <row r="35094" spans="4:4">
      <c r="D35094" s="571"/>
    </row>
    <row r="35095" spans="4:4">
      <c r="D35095" s="571"/>
    </row>
    <row r="35096" spans="4:4">
      <c r="D35096" s="571"/>
    </row>
    <row r="35097" spans="4:4">
      <c r="D35097" s="571"/>
    </row>
    <row r="35098" spans="4:4">
      <c r="D35098" s="571"/>
    </row>
    <row r="35099" spans="4:4">
      <c r="D35099" s="571"/>
    </row>
    <row r="35100" spans="4:4">
      <c r="D35100" s="571"/>
    </row>
    <row r="35101" spans="4:4">
      <c r="D35101" s="571"/>
    </row>
    <row r="35102" spans="4:4">
      <c r="D35102" s="571"/>
    </row>
    <row r="35103" spans="4:4">
      <c r="D35103" s="571"/>
    </row>
    <row r="35104" spans="4:4">
      <c r="D35104" s="571"/>
    </row>
    <row r="35105" spans="4:4">
      <c r="D35105" s="571"/>
    </row>
    <row r="35106" spans="4:4">
      <c r="D35106" s="571"/>
    </row>
    <row r="35107" spans="4:4">
      <c r="D35107" s="571"/>
    </row>
    <row r="35108" spans="4:4">
      <c r="D35108" s="571"/>
    </row>
    <row r="35109" spans="4:4">
      <c r="D35109" s="571"/>
    </row>
    <row r="35110" spans="4:4">
      <c r="D35110" s="571"/>
    </row>
    <row r="35111" spans="4:4">
      <c r="D35111" s="571"/>
    </row>
    <row r="35112" spans="4:4">
      <c r="D35112" s="571"/>
    </row>
    <row r="35113" spans="4:4">
      <c r="D35113" s="571"/>
    </row>
    <row r="35114" spans="4:4">
      <c r="D35114" s="571"/>
    </row>
    <row r="35115" spans="4:4">
      <c r="D35115" s="571"/>
    </row>
    <row r="35116" spans="4:4">
      <c r="D35116" s="571"/>
    </row>
    <row r="35117" spans="4:4">
      <c r="D35117" s="571"/>
    </row>
    <row r="35118" spans="4:4">
      <c r="D35118" s="571"/>
    </row>
    <row r="35119" spans="4:4">
      <c r="D35119" s="571"/>
    </row>
    <row r="35120" spans="4:4">
      <c r="D35120" s="571"/>
    </row>
    <row r="35121" spans="4:4">
      <c r="D35121" s="571"/>
    </row>
    <row r="35122" spans="4:4">
      <c r="D35122" s="571"/>
    </row>
    <row r="35123" spans="4:4">
      <c r="D35123" s="571"/>
    </row>
    <row r="35124" spans="4:4">
      <c r="D35124" s="571"/>
    </row>
    <row r="35125" spans="4:4">
      <c r="D35125" s="571"/>
    </row>
    <row r="35126" spans="4:4">
      <c r="D35126" s="571"/>
    </row>
    <row r="35127" spans="4:4">
      <c r="D35127" s="571"/>
    </row>
    <row r="35128" spans="4:4">
      <c r="D35128" s="571"/>
    </row>
    <row r="35129" spans="4:4">
      <c r="D35129" s="571"/>
    </row>
    <row r="35130" spans="4:4">
      <c r="D35130" s="571"/>
    </row>
    <row r="35131" spans="4:4">
      <c r="D35131" s="571"/>
    </row>
    <row r="35132" spans="4:4">
      <c r="D35132" s="571"/>
    </row>
    <row r="35133" spans="4:4">
      <c r="D35133" s="571"/>
    </row>
    <row r="35134" spans="4:4">
      <c r="D35134" s="571"/>
    </row>
    <row r="35135" spans="4:4">
      <c r="D35135" s="571"/>
    </row>
    <row r="35136" spans="4:4">
      <c r="D35136" s="571"/>
    </row>
    <row r="35137" spans="4:4">
      <c r="D35137" s="571"/>
    </row>
    <row r="35138" spans="4:4">
      <c r="D35138" s="571"/>
    </row>
    <row r="35139" spans="4:4">
      <c r="D35139" s="571"/>
    </row>
    <row r="35140" spans="4:4">
      <c r="D35140" s="571"/>
    </row>
    <row r="35141" spans="4:4">
      <c r="D35141" s="571"/>
    </row>
    <row r="35142" spans="4:4">
      <c r="D35142" s="571"/>
    </row>
    <row r="35143" spans="4:4">
      <c r="D35143" s="571"/>
    </row>
    <row r="35144" spans="4:4">
      <c r="D35144" s="571"/>
    </row>
    <row r="35145" spans="4:4">
      <c r="D35145" s="571"/>
    </row>
    <row r="35146" spans="4:4">
      <c r="D35146" s="571"/>
    </row>
    <row r="35147" spans="4:4">
      <c r="D35147" s="571"/>
    </row>
    <row r="35148" spans="4:4">
      <c r="D35148" s="571"/>
    </row>
    <row r="35149" spans="4:4">
      <c r="D35149" s="571"/>
    </row>
    <row r="35150" spans="4:4">
      <c r="D35150" s="571"/>
    </row>
    <row r="35151" spans="4:4">
      <c r="D35151" s="571"/>
    </row>
    <row r="35152" spans="4:4">
      <c r="D35152" s="571"/>
    </row>
    <row r="35153" spans="4:4">
      <c r="D35153" s="571"/>
    </row>
    <row r="35154" spans="4:4">
      <c r="D35154" s="571"/>
    </row>
    <row r="35155" spans="4:4">
      <c r="D35155" s="571"/>
    </row>
    <row r="35156" spans="4:4">
      <c r="D35156" s="571"/>
    </row>
    <row r="35157" spans="4:4">
      <c r="D35157" s="571"/>
    </row>
    <row r="35158" spans="4:4">
      <c r="D35158" s="571"/>
    </row>
    <row r="35159" spans="4:4">
      <c r="D35159" s="571"/>
    </row>
    <row r="35160" spans="4:4">
      <c r="D35160" s="571"/>
    </row>
    <row r="35161" spans="4:4">
      <c r="D35161" s="571"/>
    </row>
    <row r="35162" spans="4:4">
      <c r="D35162" s="571"/>
    </row>
    <row r="35163" spans="4:4">
      <c r="D35163" s="571"/>
    </row>
    <row r="35164" spans="4:4">
      <c r="D35164" s="571"/>
    </row>
    <row r="35165" spans="4:4">
      <c r="D35165" s="571"/>
    </row>
    <row r="35166" spans="4:4">
      <c r="D35166" s="571"/>
    </row>
    <row r="35167" spans="4:4">
      <c r="D35167" s="571"/>
    </row>
    <row r="35168" spans="4:4">
      <c r="D35168" s="571"/>
    </row>
    <row r="35169" spans="4:4">
      <c r="D35169" s="571"/>
    </row>
    <row r="35170" spans="4:4">
      <c r="D35170" s="571"/>
    </row>
    <row r="35171" spans="4:4">
      <c r="D35171" s="571"/>
    </row>
    <row r="35172" spans="4:4">
      <c r="D35172" s="571"/>
    </row>
    <row r="35173" spans="4:4">
      <c r="D35173" s="571"/>
    </row>
    <row r="35174" spans="4:4">
      <c r="D35174" s="571"/>
    </row>
    <row r="35175" spans="4:4">
      <c r="D35175" s="571"/>
    </row>
    <row r="35176" spans="4:4">
      <c r="D35176" s="571"/>
    </row>
    <row r="35177" spans="4:4">
      <c r="D35177" s="571"/>
    </row>
    <row r="35178" spans="4:4">
      <c r="D35178" s="571"/>
    </row>
    <row r="35179" spans="4:4">
      <c r="D35179" s="571"/>
    </row>
    <row r="35180" spans="4:4">
      <c r="D35180" s="571"/>
    </row>
    <row r="35181" spans="4:4">
      <c r="D35181" s="571"/>
    </row>
    <row r="35182" spans="4:4">
      <c r="D35182" s="571"/>
    </row>
    <row r="35183" spans="4:4">
      <c r="D35183" s="571"/>
    </row>
    <row r="35184" spans="4:4">
      <c r="D35184" s="571"/>
    </row>
    <row r="35185" spans="4:4">
      <c r="D35185" s="571"/>
    </row>
    <row r="35186" spans="4:4">
      <c r="D35186" s="571"/>
    </row>
    <row r="35187" spans="4:4">
      <c r="D35187" s="571"/>
    </row>
    <row r="35188" spans="4:4">
      <c r="D35188" s="571"/>
    </row>
    <row r="35189" spans="4:4">
      <c r="D35189" s="571"/>
    </row>
    <row r="35190" spans="4:4">
      <c r="D35190" s="571"/>
    </row>
    <row r="35191" spans="4:4">
      <c r="D35191" s="571"/>
    </row>
    <row r="35192" spans="4:4">
      <c r="D35192" s="571"/>
    </row>
    <row r="35193" spans="4:4">
      <c r="D35193" s="571"/>
    </row>
    <row r="35194" spans="4:4">
      <c r="D35194" s="571"/>
    </row>
    <row r="35195" spans="4:4">
      <c r="D35195" s="571"/>
    </row>
    <row r="35196" spans="4:4">
      <c r="D35196" s="571"/>
    </row>
    <row r="35197" spans="4:4">
      <c r="D35197" s="571"/>
    </row>
    <row r="35198" spans="4:4">
      <c r="D35198" s="571"/>
    </row>
    <row r="35199" spans="4:4">
      <c r="D35199" s="571"/>
    </row>
    <row r="35200" spans="4:4">
      <c r="D35200" s="571"/>
    </row>
    <row r="35201" spans="4:4">
      <c r="D35201" s="571"/>
    </row>
    <row r="35202" spans="4:4">
      <c r="D35202" s="571"/>
    </row>
    <row r="35203" spans="4:4">
      <c r="D35203" s="571"/>
    </row>
    <row r="35204" spans="4:4">
      <c r="D35204" s="571"/>
    </row>
    <row r="35205" spans="4:4">
      <c r="D35205" s="571"/>
    </row>
    <row r="35206" spans="4:4">
      <c r="D35206" s="571"/>
    </row>
    <row r="35207" spans="4:4">
      <c r="D35207" s="571"/>
    </row>
    <row r="35208" spans="4:4">
      <c r="D35208" s="571"/>
    </row>
    <row r="35209" spans="4:4">
      <c r="D35209" s="571"/>
    </row>
    <row r="35210" spans="4:4">
      <c r="D35210" s="571"/>
    </row>
    <row r="35211" spans="4:4">
      <c r="D35211" s="571"/>
    </row>
    <row r="35212" spans="4:4">
      <c r="D35212" s="571"/>
    </row>
    <row r="35213" spans="4:4">
      <c r="D35213" s="571"/>
    </row>
    <row r="35214" spans="4:4">
      <c r="D35214" s="571"/>
    </row>
    <row r="35215" spans="4:4">
      <c r="D35215" s="571"/>
    </row>
    <row r="35216" spans="4:4">
      <c r="D35216" s="571"/>
    </row>
    <row r="35217" spans="4:4">
      <c r="D35217" s="571"/>
    </row>
    <row r="35218" spans="4:4">
      <c r="D35218" s="571"/>
    </row>
    <row r="35219" spans="4:4">
      <c r="D35219" s="571"/>
    </row>
    <row r="35220" spans="4:4">
      <c r="D35220" s="571"/>
    </row>
    <row r="35221" spans="4:4">
      <c r="D35221" s="571"/>
    </row>
    <row r="35222" spans="4:4">
      <c r="D35222" s="571"/>
    </row>
    <row r="35223" spans="4:4">
      <c r="D35223" s="571"/>
    </row>
    <row r="35224" spans="4:4">
      <c r="D35224" s="571"/>
    </row>
    <row r="35225" spans="4:4">
      <c r="D35225" s="571"/>
    </row>
    <row r="35226" spans="4:4">
      <c r="D35226" s="571"/>
    </row>
    <row r="35227" spans="4:4">
      <c r="D35227" s="571"/>
    </row>
    <row r="35228" spans="4:4">
      <c r="D35228" s="571"/>
    </row>
    <row r="35229" spans="4:4">
      <c r="D35229" s="571"/>
    </row>
    <row r="35230" spans="4:4">
      <c r="D35230" s="571"/>
    </row>
    <row r="35231" spans="4:4">
      <c r="D35231" s="571"/>
    </row>
    <row r="35232" spans="4:4">
      <c r="D35232" s="571"/>
    </row>
    <row r="35233" spans="4:4">
      <c r="D35233" s="571"/>
    </row>
    <row r="35234" spans="4:4">
      <c r="D35234" s="571"/>
    </row>
    <row r="35235" spans="4:4">
      <c r="D35235" s="571"/>
    </row>
    <row r="35236" spans="4:4">
      <c r="D35236" s="571"/>
    </row>
    <row r="35237" spans="4:4">
      <c r="D35237" s="571"/>
    </row>
    <row r="35238" spans="4:4">
      <c r="D35238" s="571"/>
    </row>
    <row r="35239" spans="4:4">
      <c r="D35239" s="571"/>
    </row>
    <row r="35240" spans="4:4">
      <c r="D35240" s="571"/>
    </row>
    <row r="35241" spans="4:4">
      <c r="D35241" s="571"/>
    </row>
    <row r="35242" spans="4:4">
      <c r="D35242" s="571"/>
    </row>
    <row r="35243" spans="4:4">
      <c r="D35243" s="571"/>
    </row>
    <row r="35244" spans="4:4">
      <c r="D35244" s="571"/>
    </row>
    <row r="35245" spans="4:4">
      <c r="D35245" s="571"/>
    </row>
    <row r="35246" spans="4:4">
      <c r="D35246" s="571"/>
    </row>
    <row r="35247" spans="4:4">
      <c r="D35247" s="571"/>
    </row>
    <row r="35248" spans="4:4">
      <c r="D35248" s="571"/>
    </row>
    <row r="35249" spans="4:4">
      <c r="D35249" s="571"/>
    </row>
    <row r="35250" spans="4:4">
      <c r="D35250" s="571"/>
    </row>
    <row r="35251" spans="4:4">
      <c r="D35251" s="571"/>
    </row>
    <row r="35252" spans="4:4">
      <c r="D35252" s="571"/>
    </row>
    <row r="35253" spans="4:4">
      <c r="D35253" s="571"/>
    </row>
    <row r="35254" spans="4:4">
      <c r="D35254" s="571"/>
    </row>
    <row r="35255" spans="4:4">
      <c r="D35255" s="571"/>
    </row>
    <row r="35256" spans="4:4">
      <c r="D35256" s="571"/>
    </row>
    <row r="35257" spans="4:4">
      <c r="D35257" s="571"/>
    </row>
    <row r="35258" spans="4:4">
      <c r="D35258" s="571"/>
    </row>
    <row r="35259" spans="4:4">
      <c r="D35259" s="571"/>
    </row>
    <row r="35260" spans="4:4">
      <c r="D35260" s="571"/>
    </row>
    <row r="35261" spans="4:4">
      <c r="D35261" s="571"/>
    </row>
    <row r="35262" spans="4:4">
      <c r="D35262" s="571"/>
    </row>
    <row r="35263" spans="4:4">
      <c r="D35263" s="571"/>
    </row>
    <row r="35264" spans="4:4">
      <c r="D35264" s="571"/>
    </row>
    <row r="35265" spans="4:4">
      <c r="D35265" s="571"/>
    </row>
    <row r="35266" spans="4:4">
      <c r="D35266" s="571"/>
    </row>
    <row r="35267" spans="4:4">
      <c r="D35267" s="571"/>
    </row>
    <row r="35268" spans="4:4">
      <c r="D35268" s="571"/>
    </row>
    <row r="35269" spans="4:4">
      <c r="D35269" s="571"/>
    </row>
    <row r="35270" spans="4:4">
      <c r="D35270" s="571"/>
    </row>
    <row r="35271" spans="4:4">
      <c r="D35271" s="571"/>
    </row>
    <row r="35272" spans="4:4">
      <c r="D35272" s="571"/>
    </row>
    <row r="35273" spans="4:4">
      <c r="D35273" s="571"/>
    </row>
    <row r="35274" spans="4:4">
      <c r="D35274" s="571"/>
    </row>
    <row r="35275" spans="4:4">
      <c r="D35275" s="571"/>
    </row>
    <row r="35276" spans="4:4">
      <c r="D35276" s="571"/>
    </row>
    <row r="35277" spans="4:4">
      <c r="D35277" s="571"/>
    </row>
    <row r="35278" spans="4:4">
      <c r="D35278" s="571"/>
    </row>
    <row r="35279" spans="4:4">
      <c r="D35279" s="571"/>
    </row>
    <row r="35280" spans="4:4">
      <c r="D35280" s="571"/>
    </row>
    <row r="35281" spans="4:4">
      <c r="D35281" s="571"/>
    </row>
    <row r="35282" spans="4:4">
      <c r="D35282" s="571"/>
    </row>
    <row r="35283" spans="4:4">
      <c r="D35283" s="571"/>
    </row>
    <row r="35284" spans="4:4">
      <c r="D35284" s="571"/>
    </row>
    <row r="35285" spans="4:4">
      <c r="D35285" s="571"/>
    </row>
    <row r="35286" spans="4:4">
      <c r="D35286" s="571"/>
    </row>
    <row r="35287" spans="4:4">
      <c r="D35287" s="571"/>
    </row>
    <row r="35288" spans="4:4">
      <c r="D35288" s="571"/>
    </row>
    <row r="35289" spans="4:4">
      <c r="D35289" s="571"/>
    </row>
    <row r="35290" spans="4:4">
      <c r="D35290" s="571"/>
    </row>
    <row r="35291" spans="4:4">
      <c r="D35291" s="571"/>
    </row>
    <row r="35292" spans="4:4">
      <c r="D35292" s="571"/>
    </row>
    <row r="35293" spans="4:4">
      <c r="D35293" s="571"/>
    </row>
    <row r="35294" spans="4:4">
      <c r="D35294" s="571"/>
    </row>
    <row r="35295" spans="4:4">
      <c r="D35295" s="571"/>
    </row>
    <row r="35296" spans="4:4">
      <c r="D35296" s="571"/>
    </row>
    <row r="35297" spans="4:4">
      <c r="D35297" s="571"/>
    </row>
    <row r="35298" spans="4:4">
      <c r="D35298" s="571"/>
    </row>
    <row r="35299" spans="4:4">
      <c r="D35299" s="571"/>
    </row>
    <row r="35300" spans="4:4">
      <c r="D35300" s="571"/>
    </row>
    <row r="35301" spans="4:4">
      <c r="D35301" s="571"/>
    </row>
    <row r="35302" spans="4:4">
      <c r="D35302" s="571"/>
    </row>
    <row r="35303" spans="4:4">
      <c r="D35303" s="571"/>
    </row>
    <row r="35304" spans="4:4">
      <c r="D35304" s="571"/>
    </row>
    <row r="35305" spans="4:4">
      <c r="D35305" s="571"/>
    </row>
    <row r="35306" spans="4:4">
      <c r="D35306" s="571"/>
    </row>
    <row r="35307" spans="4:4">
      <c r="D35307" s="571"/>
    </row>
    <row r="35308" spans="4:4">
      <c r="D35308" s="571"/>
    </row>
    <row r="35309" spans="4:4">
      <c r="D35309" s="571"/>
    </row>
    <row r="35310" spans="4:4">
      <c r="D35310" s="571"/>
    </row>
    <row r="35311" spans="4:4">
      <c r="D35311" s="571"/>
    </row>
    <row r="35312" spans="4:4">
      <c r="D35312" s="571"/>
    </row>
    <row r="35313" spans="4:4">
      <c r="D35313" s="571"/>
    </row>
    <row r="35314" spans="4:4">
      <c r="D35314" s="571"/>
    </row>
    <row r="35315" spans="4:4">
      <c r="D35315" s="571"/>
    </row>
    <row r="35316" spans="4:4">
      <c r="D35316" s="571"/>
    </row>
    <row r="35317" spans="4:4">
      <c r="D35317" s="571"/>
    </row>
    <row r="35318" spans="4:4">
      <c r="D35318" s="571"/>
    </row>
    <row r="35319" spans="4:4">
      <c r="D35319" s="571"/>
    </row>
    <row r="35320" spans="4:4">
      <c r="D35320" s="571"/>
    </row>
    <row r="35321" spans="4:4">
      <c r="D35321" s="571"/>
    </row>
    <row r="35322" spans="4:4">
      <c r="D35322" s="571"/>
    </row>
    <row r="35323" spans="4:4">
      <c r="D35323" s="571"/>
    </row>
    <row r="35324" spans="4:4">
      <c r="D35324" s="571"/>
    </row>
    <row r="35325" spans="4:4">
      <c r="D35325" s="571"/>
    </row>
    <row r="35326" spans="4:4">
      <c r="D35326" s="571"/>
    </row>
    <row r="35327" spans="4:4">
      <c r="D35327" s="571"/>
    </row>
    <row r="35328" spans="4:4">
      <c r="D35328" s="571"/>
    </row>
    <row r="35329" spans="4:4">
      <c r="D35329" s="571"/>
    </row>
    <row r="35330" spans="4:4">
      <c r="D35330" s="571"/>
    </row>
    <row r="35331" spans="4:4">
      <c r="D35331" s="571"/>
    </row>
    <row r="35332" spans="4:4">
      <c r="D35332" s="571"/>
    </row>
    <row r="35333" spans="4:4">
      <c r="D35333" s="571"/>
    </row>
    <row r="35334" spans="4:4">
      <c r="D35334" s="571"/>
    </row>
    <row r="35335" spans="4:4">
      <c r="D35335" s="571"/>
    </row>
    <row r="35336" spans="4:4">
      <c r="D35336" s="571"/>
    </row>
    <row r="35337" spans="4:4">
      <c r="D35337" s="571"/>
    </row>
    <row r="35338" spans="4:4">
      <c r="D35338" s="571"/>
    </row>
    <row r="35339" spans="4:4">
      <c r="D35339" s="571"/>
    </row>
    <row r="35340" spans="4:4">
      <c r="D35340" s="571"/>
    </row>
    <row r="35341" spans="4:4">
      <c r="D35341" s="571"/>
    </row>
    <row r="35342" spans="4:4">
      <c r="D35342" s="571"/>
    </row>
    <row r="35343" spans="4:4">
      <c r="D35343" s="571"/>
    </row>
    <row r="35344" spans="4:4">
      <c r="D35344" s="571"/>
    </row>
    <row r="35345" spans="4:4">
      <c r="D35345" s="571"/>
    </row>
    <row r="35346" spans="4:4">
      <c r="D35346" s="571"/>
    </row>
    <row r="35347" spans="4:4">
      <c r="D35347" s="571"/>
    </row>
    <row r="35348" spans="4:4">
      <c r="D35348" s="571"/>
    </row>
    <row r="35349" spans="4:4">
      <c r="D35349" s="571"/>
    </row>
    <row r="35350" spans="4:4">
      <c r="D35350" s="571"/>
    </row>
    <row r="35351" spans="4:4">
      <c r="D35351" s="571"/>
    </row>
    <row r="35352" spans="4:4">
      <c r="D35352" s="571"/>
    </row>
    <row r="35353" spans="4:4">
      <c r="D35353" s="571"/>
    </row>
    <row r="35354" spans="4:4">
      <c r="D35354" s="571"/>
    </row>
    <row r="35355" spans="4:4">
      <c r="D35355" s="571"/>
    </row>
    <row r="35356" spans="4:4">
      <c r="D35356" s="571"/>
    </row>
    <row r="35357" spans="4:4">
      <c r="D35357" s="571"/>
    </row>
    <row r="35358" spans="4:4">
      <c r="D35358" s="571"/>
    </row>
    <row r="35359" spans="4:4">
      <c r="D35359" s="571"/>
    </row>
    <row r="35360" spans="4:4">
      <c r="D35360" s="571"/>
    </row>
    <row r="35361" spans="4:4">
      <c r="D35361" s="571"/>
    </row>
    <row r="35362" spans="4:4">
      <c r="D35362" s="571"/>
    </row>
    <row r="35363" spans="4:4">
      <c r="D35363" s="571"/>
    </row>
    <row r="35364" spans="4:4">
      <c r="D35364" s="571"/>
    </row>
    <row r="35365" spans="4:4">
      <c r="D35365" s="571"/>
    </row>
    <row r="35366" spans="4:4">
      <c r="D35366" s="571"/>
    </row>
    <row r="35367" spans="4:4">
      <c r="D35367" s="571"/>
    </row>
    <row r="35368" spans="4:4">
      <c r="D35368" s="571"/>
    </row>
    <row r="35369" spans="4:4">
      <c r="D35369" s="571"/>
    </row>
    <row r="35370" spans="4:4">
      <c r="D35370" s="571"/>
    </row>
    <row r="35371" spans="4:4">
      <c r="D35371" s="571"/>
    </row>
    <row r="35372" spans="4:4">
      <c r="D35372" s="571"/>
    </row>
    <row r="35373" spans="4:4">
      <c r="D35373" s="571"/>
    </row>
    <row r="35374" spans="4:4">
      <c r="D35374" s="571"/>
    </row>
    <row r="35375" spans="4:4">
      <c r="D35375" s="571"/>
    </row>
    <row r="35376" spans="4:4">
      <c r="D35376" s="571"/>
    </row>
    <row r="35377" spans="4:4">
      <c r="D35377" s="571"/>
    </row>
    <row r="35378" spans="4:4">
      <c r="D35378" s="571"/>
    </row>
    <row r="35379" spans="4:4">
      <c r="D35379" s="571"/>
    </row>
    <row r="35380" spans="4:4">
      <c r="D35380" s="571"/>
    </row>
    <row r="35381" spans="4:4">
      <c r="D35381" s="571"/>
    </row>
    <row r="35382" spans="4:4">
      <c r="D35382" s="571"/>
    </row>
    <row r="35383" spans="4:4">
      <c r="D35383" s="571"/>
    </row>
    <row r="35384" spans="4:4">
      <c r="D35384" s="571"/>
    </row>
    <row r="35385" spans="4:4">
      <c r="D35385" s="571"/>
    </row>
    <row r="35386" spans="4:4">
      <c r="D35386" s="571"/>
    </row>
    <row r="35387" spans="4:4">
      <c r="D35387" s="571"/>
    </row>
    <row r="35388" spans="4:4">
      <c r="D35388" s="571"/>
    </row>
    <row r="35389" spans="4:4">
      <c r="D35389" s="571"/>
    </row>
    <row r="35390" spans="4:4">
      <c r="D35390" s="571"/>
    </row>
    <row r="35391" spans="4:4">
      <c r="D35391" s="571"/>
    </row>
    <row r="35392" spans="4:4">
      <c r="D35392" s="571"/>
    </row>
    <row r="35393" spans="4:4">
      <c r="D35393" s="571"/>
    </row>
    <row r="35394" spans="4:4">
      <c r="D35394" s="571"/>
    </row>
    <row r="35395" spans="4:4">
      <c r="D35395" s="571"/>
    </row>
    <row r="35396" spans="4:4">
      <c r="D35396" s="571"/>
    </row>
    <row r="35397" spans="4:4">
      <c r="D35397" s="571"/>
    </row>
    <row r="35398" spans="4:4">
      <c r="D35398" s="571"/>
    </row>
    <row r="35399" spans="4:4">
      <c r="D35399" s="571"/>
    </row>
    <row r="35400" spans="4:4">
      <c r="D35400" s="571"/>
    </row>
    <row r="35401" spans="4:4">
      <c r="D35401" s="571"/>
    </row>
    <row r="35402" spans="4:4">
      <c r="D35402" s="571"/>
    </row>
    <row r="35403" spans="4:4">
      <c r="D35403" s="571"/>
    </row>
    <row r="35404" spans="4:4">
      <c r="D35404" s="571"/>
    </row>
    <row r="35405" spans="4:4">
      <c r="D35405" s="571"/>
    </row>
    <row r="35406" spans="4:4">
      <c r="D35406" s="571"/>
    </row>
    <row r="35407" spans="4:4">
      <c r="D35407" s="571"/>
    </row>
    <row r="35408" spans="4:4">
      <c r="D35408" s="571"/>
    </row>
    <row r="35409" spans="4:4">
      <c r="D35409" s="571"/>
    </row>
    <row r="35410" spans="4:4">
      <c r="D35410" s="571"/>
    </row>
    <row r="35411" spans="4:4">
      <c r="D35411" s="571"/>
    </row>
    <row r="35412" spans="4:4">
      <c r="D35412" s="571"/>
    </row>
    <row r="35413" spans="4:4">
      <c r="D35413" s="571"/>
    </row>
    <row r="35414" spans="4:4">
      <c r="D35414" s="571"/>
    </row>
    <row r="35415" spans="4:4">
      <c r="D35415" s="571"/>
    </row>
    <row r="35416" spans="4:4">
      <c r="D35416" s="571"/>
    </row>
    <row r="35417" spans="4:4">
      <c r="D35417" s="571"/>
    </row>
    <row r="35418" spans="4:4">
      <c r="D35418" s="571"/>
    </row>
    <row r="35419" spans="4:4">
      <c r="D35419" s="571"/>
    </row>
    <row r="35420" spans="4:4">
      <c r="D35420" s="571"/>
    </row>
    <row r="35421" spans="4:4">
      <c r="D35421" s="571"/>
    </row>
    <row r="35422" spans="4:4">
      <c r="D35422" s="571"/>
    </row>
    <row r="35423" spans="4:4">
      <c r="D35423" s="571"/>
    </row>
    <row r="35424" spans="4:4">
      <c r="D35424" s="571"/>
    </row>
    <row r="35425" spans="4:4">
      <c r="D35425" s="571"/>
    </row>
    <row r="35426" spans="4:4">
      <c r="D35426" s="571"/>
    </row>
    <row r="35427" spans="4:4">
      <c r="D35427" s="571"/>
    </row>
    <row r="35428" spans="4:4">
      <c r="D35428" s="571"/>
    </row>
    <row r="35429" spans="4:4">
      <c r="D35429" s="571"/>
    </row>
    <row r="35430" spans="4:4">
      <c r="D35430" s="571"/>
    </row>
    <row r="35431" spans="4:4">
      <c r="D35431" s="571"/>
    </row>
    <row r="35432" spans="4:4">
      <c r="D35432" s="571"/>
    </row>
    <row r="35433" spans="4:4">
      <c r="D35433" s="571"/>
    </row>
    <row r="35434" spans="4:4">
      <c r="D35434" s="571"/>
    </row>
    <row r="35435" spans="4:4">
      <c r="D35435" s="571"/>
    </row>
    <row r="35436" spans="4:4">
      <c r="D35436" s="571"/>
    </row>
    <row r="35437" spans="4:4">
      <c r="D35437" s="571"/>
    </row>
    <row r="35438" spans="4:4">
      <c r="D35438" s="571"/>
    </row>
    <row r="35439" spans="4:4">
      <c r="D35439" s="571"/>
    </row>
    <row r="35440" spans="4:4">
      <c r="D35440" s="571"/>
    </row>
    <row r="35441" spans="4:4">
      <c r="D35441" s="571"/>
    </row>
    <row r="35442" spans="4:4">
      <c r="D35442" s="571"/>
    </row>
    <row r="35443" spans="4:4">
      <c r="D35443" s="571"/>
    </row>
    <row r="35444" spans="4:4">
      <c r="D35444" s="571"/>
    </row>
    <row r="35445" spans="4:4">
      <c r="D35445" s="571"/>
    </row>
    <row r="35446" spans="4:4">
      <c r="D35446" s="571"/>
    </row>
    <row r="35447" spans="4:4">
      <c r="D35447" s="571"/>
    </row>
    <row r="35448" spans="4:4">
      <c r="D35448" s="571"/>
    </row>
    <row r="35449" spans="4:4">
      <c r="D35449" s="571"/>
    </row>
    <row r="35450" spans="4:4">
      <c r="D35450" s="571"/>
    </row>
    <row r="35451" spans="4:4">
      <c r="D35451" s="571"/>
    </row>
    <row r="35452" spans="4:4">
      <c r="D35452" s="571"/>
    </row>
    <row r="35453" spans="4:4">
      <c r="D35453" s="571"/>
    </row>
    <row r="35454" spans="4:4">
      <c r="D35454" s="571"/>
    </row>
    <row r="35455" spans="4:4">
      <c r="D35455" s="571"/>
    </row>
    <row r="35456" spans="4:4">
      <c r="D35456" s="571"/>
    </row>
    <row r="35457" spans="4:4">
      <c r="D35457" s="571"/>
    </row>
    <row r="35458" spans="4:4">
      <c r="D35458" s="571"/>
    </row>
    <row r="35459" spans="4:4">
      <c r="D35459" s="571"/>
    </row>
    <row r="35460" spans="4:4">
      <c r="D35460" s="571"/>
    </row>
    <row r="35461" spans="4:4">
      <c r="D35461" s="571"/>
    </row>
    <row r="35462" spans="4:4">
      <c r="D35462" s="571"/>
    </row>
    <row r="35463" spans="4:4">
      <c r="D35463" s="571"/>
    </row>
    <row r="35464" spans="4:4">
      <c r="D35464" s="571"/>
    </row>
    <row r="35465" spans="4:4">
      <c r="D35465" s="571"/>
    </row>
    <row r="35466" spans="4:4">
      <c r="D35466" s="571"/>
    </row>
    <row r="35467" spans="4:4">
      <c r="D35467" s="571"/>
    </row>
    <row r="35468" spans="4:4">
      <c r="D35468" s="571"/>
    </row>
    <row r="35469" spans="4:4">
      <c r="D35469" s="571"/>
    </row>
    <row r="35470" spans="4:4">
      <c r="D35470" s="571"/>
    </row>
    <row r="35471" spans="4:4">
      <c r="D35471" s="571"/>
    </row>
    <row r="35472" spans="4:4">
      <c r="D35472" s="571"/>
    </row>
    <row r="35473" spans="4:4">
      <c r="D35473" s="571"/>
    </row>
    <row r="35474" spans="4:4">
      <c r="D35474" s="571"/>
    </row>
    <row r="35475" spans="4:4">
      <c r="D35475" s="571"/>
    </row>
    <row r="35476" spans="4:4">
      <c r="D35476" s="571"/>
    </row>
    <row r="35477" spans="4:4">
      <c r="D35477" s="571"/>
    </row>
    <row r="35478" spans="4:4">
      <c r="D35478" s="571"/>
    </row>
    <row r="35479" spans="4:4">
      <c r="D35479" s="571"/>
    </row>
    <row r="35480" spans="4:4">
      <c r="D35480" s="571"/>
    </row>
    <row r="35481" spans="4:4">
      <c r="D35481" s="571"/>
    </row>
    <row r="35482" spans="4:4">
      <c r="D35482" s="571"/>
    </row>
    <row r="35483" spans="4:4">
      <c r="D35483" s="571"/>
    </row>
    <row r="35484" spans="4:4">
      <c r="D35484" s="571"/>
    </row>
    <row r="35485" spans="4:4">
      <c r="D35485" s="571"/>
    </row>
    <row r="35486" spans="4:4">
      <c r="D35486" s="571"/>
    </row>
    <row r="35487" spans="4:4">
      <c r="D35487" s="571"/>
    </row>
    <row r="35488" spans="4:4">
      <c r="D35488" s="571"/>
    </row>
    <row r="35489" spans="4:4">
      <c r="D35489" s="571"/>
    </row>
    <row r="35490" spans="4:4">
      <c r="D35490" s="571"/>
    </row>
    <row r="35491" spans="4:4">
      <c r="D35491" s="571"/>
    </row>
    <row r="35492" spans="4:4">
      <c r="D35492" s="571"/>
    </row>
    <row r="35493" spans="4:4">
      <c r="D35493" s="571"/>
    </row>
    <row r="35494" spans="4:4">
      <c r="D35494" s="571"/>
    </row>
    <row r="35495" spans="4:4">
      <c r="D35495" s="571"/>
    </row>
    <row r="35496" spans="4:4">
      <c r="D35496" s="571"/>
    </row>
    <row r="35497" spans="4:4">
      <c r="D35497" s="571"/>
    </row>
    <row r="35498" spans="4:4">
      <c r="D35498" s="571"/>
    </row>
    <row r="35499" spans="4:4">
      <c r="D35499" s="571"/>
    </row>
    <row r="35500" spans="4:4">
      <c r="D35500" s="571"/>
    </row>
    <row r="35501" spans="4:4">
      <c r="D35501" s="571"/>
    </row>
    <row r="35502" spans="4:4">
      <c r="D35502" s="571"/>
    </row>
    <row r="35503" spans="4:4">
      <c r="D35503" s="571"/>
    </row>
    <row r="35504" spans="4:4">
      <c r="D35504" s="571"/>
    </row>
    <row r="35505" spans="4:4">
      <c r="D35505" s="571"/>
    </row>
    <row r="35506" spans="4:4">
      <c r="D35506" s="571"/>
    </row>
    <row r="35507" spans="4:4">
      <c r="D35507" s="571"/>
    </row>
    <row r="35508" spans="4:4">
      <c r="D35508" s="571"/>
    </row>
    <row r="35509" spans="4:4">
      <c r="D35509" s="571"/>
    </row>
    <row r="35510" spans="4:4">
      <c r="D35510" s="571"/>
    </row>
    <row r="35511" spans="4:4">
      <c r="D35511" s="571"/>
    </row>
    <row r="35512" spans="4:4">
      <c r="D35512" s="571"/>
    </row>
    <row r="35513" spans="4:4">
      <c r="D35513" s="571"/>
    </row>
    <row r="35514" spans="4:4">
      <c r="D35514" s="571"/>
    </row>
    <row r="35515" spans="4:4">
      <c r="D35515" s="571"/>
    </row>
    <row r="35516" spans="4:4">
      <c r="D35516" s="571"/>
    </row>
    <row r="35517" spans="4:4">
      <c r="D35517" s="571"/>
    </row>
    <row r="35518" spans="4:4">
      <c r="D35518" s="571"/>
    </row>
    <row r="35519" spans="4:4">
      <c r="D35519" s="571"/>
    </row>
    <row r="35520" spans="4:4">
      <c r="D35520" s="571"/>
    </row>
    <row r="35521" spans="4:4">
      <c r="D35521" s="571"/>
    </row>
    <row r="35522" spans="4:4">
      <c r="D35522" s="571"/>
    </row>
    <row r="35523" spans="4:4">
      <c r="D35523" s="571"/>
    </row>
    <row r="35524" spans="4:4">
      <c r="D35524" s="571"/>
    </row>
    <row r="35525" spans="4:4">
      <c r="D35525" s="571"/>
    </row>
    <row r="35526" spans="4:4">
      <c r="D35526" s="571"/>
    </row>
    <row r="35527" spans="4:4">
      <c r="D35527" s="571"/>
    </row>
    <row r="35528" spans="4:4">
      <c r="D35528" s="571"/>
    </row>
    <row r="35529" spans="4:4">
      <c r="D35529" s="571"/>
    </row>
    <row r="35530" spans="4:4">
      <c r="D35530" s="571"/>
    </row>
    <row r="35531" spans="4:4">
      <c r="D35531" s="571"/>
    </row>
    <row r="35532" spans="4:4">
      <c r="D35532" s="571"/>
    </row>
    <row r="35533" spans="4:4">
      <c r="D35533" s="571"/>
    </row>
    <row r="35534" spans="4:4">
      <c r="D35534" s="571"/>
    </row>
    <row r="35535" spans="4:4">
      <c r="D35535" s="571"/>
    </row>
    <row r="35536" spans="4:4">
      <c r="D35536" s="571"/>
    </row>
    <row r="35537" spans="4:4">
      <c r="D35537" s="571"/>
    </row>
    <row r="35538" spans="4:4">
      <c r="D35538" s="571"/>
    </row>
    <row r="35539" spans="4:4">
      <c r="D35539" s="571"/>
    </row>
    <row r="35540" spans="4:4">
      <c r="D35540" s="571"/>
    </row>
    <row r="35541" spans="4:4">
      <c r="D35541" s="571"/>
    </row>
    <row r="35542" spans="4:4">
      <c r="D35542" s="571"/>
    </row>
    <row r="35543" spans="4:4">
      <c r="D35543" s="571"/>
    </row>
    <row r="35544" spans="4:4">
      <c r="D35544" s="571"/>
    </row>
    <row r="35545" spans="4:4">
      <c r="D35545" s="571"/>
    </row>
    <row r="35546" spans="4:4">
      <c r="D35546" s="571"/>
    </row>
    <row r="35547" spans="4:4">
      <c r="D35547" s="571"/>
    </row>
    <row r="35548" spans="4:4">
      <c r="D35548" s="571"/>
    </row>
    <row r="35549" spans="4:4">
      <c r="D35549" s="571"/>
    </row>
    <row r="35550" spans="4:4">
      <c r="D35550" s="571"/>
    </row>
    <row r="35551" spans="4:4">
      <c r="D35551" s="571"/>
    </row>
    <row r="35552" spans="4:4">
      <c r="D35552" s="571"/>
    </row>
    <row r="35553" spans="4:4">
      <c r="D35553" s="571"/>
    </row>
    <row r="35554" spans="4:4">
      <c r="D35554" s="571"/>
    </row>
    <row r="35555" spans="4:4">
      <c r="D35555" s="571"/>
    </row>
    <row r="35556" spans="4:4">
      <c r="D35556" s="571"/>
    </row>
    <row r="35557" spans="4:4">
      <c r="D35557" s="571"/>
    </row>
    <row r="35558" spans="4:4">
      <c r="D35558" s="571"/>
    </row>
    <row r="35559" spans="4:4">
      <c r="D35559" s="571"/>
    </row>
    <row r="35560" spans="4:4">
      <c r="D35560" s="571"/>
    </row>
    <row r="35561" spans="4:4">
      <c r="D35561" s="571"/>
    </row>
    <row r="35562" spans="4:4">
      <c r="D35562" s="571"/>
    </row>
    <row r="35563" spans="4:4">
      <c r="D35563" s="571"/>
    </row>
    <row r="35564" spans="4:4">
      <c r="D35564" s="571"/>
    </row>
    <row r="35565" spans="4:4">
      <c r="D35565" s="571"/>
    </row>
    <row r="35566" spans="4:4">
      <c r="D35566" s="571"/>
    </row>
    <row r="35567" spans="4:4">
      <c r="D35567" s="571"/>
    </row>
    <row r="35568" spans="4:4">
      <c r="D35568" s="571"/>
    </row>
    <row r="35569" spans="4:4">
      <c r="D35569" s="571"/>
    </row>
    <row r="35570" spans="4:4">
      <c r="D35570" s="571"/>
    </row>
    <row r="35571" spans="4:4">
      <c r="D35571" s="571"/>
    </row>
    <row r="35572" spans="4:4">
      <c r="D35572" s="571"/>
    </row>
    <row r="35573" spans="4:4">
      <c r="D35573" s="571"/>
    </row>
    <row r="35574" spans="4:4">
      <c r="D35574" s="571"/>
    </row>
    <row r="35575" spans="4:4">
      <c r="D35575" s="571"/>
    </row>
    <row r="35576" spans="4:4">
      <c r="D35576" s="571"/>
    </row>
    <row r="35577" spans="4:4">
      <c r="D35577" s="571"/>
    </row>
    <row r="35578" spans="4:4">
      <c r="D35578" s="571"/>
    </row>
    <row r="35579" spans="4:4">
      <c r="D35579" s="571"/>
    </row>
    <row r="35580" spans="4:4">
      <c r="D35580" s="571"/>
    </row>
    <row r="35581" spans="4:4">
      <c r="D35581" s="571"/>
    </row>
    <row r="35582" spans="4:4">
      <c r="D35582" s="571"/>
    </row>
    <row r="35583" spans="4:4">
      <c r="D35583" s="571"/>
    </row>
    <row r="35584" spans="4:4">
      <c r="D35584" s="571"/>
    </row>
    <row r="35585" spans="4:4">
      <c r="D35585" s="571"/>
    </row>
    <row r="35586" spans="4:4">
      <c r="D35586" s="571"/>
    </row>
    <row r="35587" spans="4:4">
      <c r="D35587" s="571"/>
    </row>
    <row r="35588" spans="4:4">
      <c r="D35588" s="571"/>
    </row>
    <row r="35589" spans="4:4">
      <c r="D35589" s="571"/>
    </row>
    <row r="35590" spans="4:4">
      <c r="D35590" s="571"/>
    </row>
    <row r="35591" spans="4:4">
      <c r="D35591" s="571"/>
    </row>
    <row r="35592" spans="4:4">
      <c r="D35592" s="571"/>
    </row>
    <row r="35593" spans="4:4">
      <c r="D35593" s="571"/>
    </row>
    <row r="35594" spans="4:4">
      <c r="D35594" s="571"/>
    </row>
    <row r="35595" spans="4:4">
      <c r="D35595" s="571"/>
    </row>
    <row r="35596" spans="4:4">
      <c r="D35596" s="571"/>
    </row>
    <row r="35597" spans="4:4">
      <c r="D35597" s="571"/>
    </row>
    <row r="35598" spans="4:4">
      <c r="D35598" s="571"/>
    </row>
    <row r="35599" spans="4:4">
      <c r="D35599" s="571"/>
    </row>
    <row r="35600" spans="4:4">
      <c r="D35600" s="571"/>
    </row>
    <row r="35601" spans="4:4">
      <c r="D35601" s="571"/>
    </row>
    <row r="35602" spans="4:4">
      <c r="D35602" s="571"/>
    </row>
    <row r="35603" spans="4:4">
      <c r="D35603" s="571"/>
    </row>
    <row r="35604" spans="4:4">
      <c r="D35604" s="571"/>
    </row>
    <row r="35605" spans="4:4">
      <c r="D35605" s="571"/>
    </row>
    <row r="35606" spans="4:4">
      <c r="D35606" s="571"/>
    </row>
    <row r="35607" spans="4:4">
      <c r="D35607" s="571"/>
    </row>
    <row r="35608" spans="4:4">
      <c r="D35608" s="571"/>
    </row>
    <row r="35609" spans="4:4">
      <c r="D35609" s="571"/>
    </row>
    <row r="35610" spans="4:4">
      <c r="D35610" s="571"/>
    </row>
    <row r="35611" spans="4:4">
      <c r="D35611" s="571"/>
    </row>
    <row r="35612" spans="4:4">
      <c r="D35612" s="571"/>
    </row>
    <row r="35613" spans="4:4">
      <c r="D35613" s="571"/>
    </row>
    <row r="35614" spans="4:4">
      <c r="D35614" s="571"/>
    </row>
    <row r="35615" spans="4:4">
      <c r="D35615" s="571"/>
    </row>
    <row r="35616" spans="4:4">
      <c r="D35616" s="571"/>
    </row>
    <row r="35617" spans="4:4">
      <c r="D35617" s="571"/>
    </row>
    <row r="35618" spans="4:4">
      <c r="D35618" s="571"/>
    </row>
    <row r="35619" spans="4:4">
      <c r="D35619" s="571"/>
    </row>
    <row r="35620" spans="4:4">
      <c r="D35620" s="571"/>
    </row>
    <row r="35621" spans="4:4">
      <c r="D35621" s="571"/>
    </row>
    <row r="35622" spans="4:4">
      <c r="D35622" s="571"/>
    </row>
    <row r="35623" spans="4:4">
      <c r="D35623" s="571"/>
    </row>
    <row r="35624" spans="4:4">
      <c r="D35624" s="571"/>
    </row>
    <row r="35625" spans="4:4">
      <c r="D35625" s="571"/>
    </row>
    <row r="35626" spans="4:4">
      <c r="D35626" s="571"/>
    </row>
    <row r="35627" spans="4:4">
      <c r="D35627" s="571"/>
    </row>
    <row r="35628" spans="4:4">
      <c r="D35628" s="571"/>
    </row>
    <row r="35629" spans="4:4">
      <c r="D35629" s="571"/>
    </row>
    <row r="35630" spans="4:4">
      <c r="D35630" s="571"/>
    </row>
    <row r="35631" spans="4:4">
      <c r="D35631" s="571"/>
    </row>
    <row r="35632" spans="4:4">
      <c r="D35632" s="571"/>
    </row>
    <row r="35633" spans="4:4">
      <c r="D35633" s="571"/>
    </row>
    <row r="35634" spans="4:4">
      <c r="D35634" s="571"/>
    </row>
    <row r="35635" spans="4:4">
      <c r="D35635" s="571"/>
    </row>
    <row r="35636" spans="4:4">
      <c r="D35636" s="571"/>
    </row>
    <row r="35637" spans="4:4">
      <c r="D35637" s="571"/>
    </row>
    <row r="35638" spans="4:4">
      <c r="D35638" s="571"/>
    </row>
    <row r="35639" spans="4:4">
      <c r="D35639" s="571"/>
    </row>
    <row r="35640" spans="4:4">
      <c r="D35640" s="571"/>
    </row>
    <row r="35641" spans="4:4">
      <c r="D35641" s="571"/>
    </row>
    <row r="35642" spans="4:4">
      <c r="D35642" s="571"/>
    </row>
    <row r="35643" spans="4:4">
      <c r="D35643" s="571"/>
    </row>
    <row r="35644" spans="4:4">
      <c r="D35644" s="571"/>
    </row>
    <row r="35645" spans="4:4">
      <c r="D35645" s="571"/>
    </row>
    <row r="35646" spans="4:4">
      <c r="D35646" s="571"/>
    </row>
    <row r="35647" spans="4:4">
      <c r="D35647" s="571"/>
    </row>
    <row r="35648" spans="4:4">
      <c r="D35648" s="571"/>
    </row>
    <row r="35649" spans="4:4">
      <c r="D35649" s="571"/>
    </row>
    <row r="35650" spans="4:4">
      <c r="D35650" s="571"/>
    </row>
    <row r="35651" spans="4:4">
      <c r="D35651" s="571"/>
    </row>
    <row r="35652" spans="4:4">
      <c r="D35652" s="571"/>
    </row>
    <row r="35653" spans="4:4">
      <c r="D35653" s="571"/>
    </row>
    <row r="35654" spans="4:4">
      <c r="D35654" s="571"/>
    </row>
    <row r="35655" spans="4:4">
      <c r="D35655" s="571"/>
    </row>
    <row r="35656" spans="4:4">
      <c r="D35656" s="571"/>
    </row>
    <row r="35657" spans="4:4">
      <c r="D35657" s="571"/>
    </row>
    <row r="35658" spans="4:4">
      <c r="D35658" s="571"/>
    </row>
    <row r="35659" spans="4:4">
      <c r="D35659" s="571"/>
    </row>
    <row r="35660" spans="4:4">
      <c r="D35660" s="571"/>
    </row>
    <row r="35661" spans="4:4">
      <c r="D35661" s="571"/>
    </row>
    <row r="35662" spans="4:4">
      <c r="D35662" s="571"/>
    </row>
    <row r="35663" spans="4:4">
      <c r="D35663" s="571"/>
    </row>
    <row r="35664" spans="4:4">
      <c r="D35664" s="571"/>
    </row>
    <row r="35665" spans="4:4">
      <c r="D35665" s="571"/>
    </row>
    <row r="35666" spans="4:4">
      <c r="D35666" s="571"/>
    </row>
    <row r="35667" spans="4:4">
      <c r="D35667" s="571"/>
    </row>
    <row r="35668" spans="4:4">
      <c r="D35668" s="571"/>
    </row>
    <row r="35669" spans="4:4">
      <c r="D35669" s="571"/>
    </row>
    <row r="35670" spans="4:4">
      <c r="D35670" s="571"/>
    </row>
    <row r="35671" spans="4:4">
      <c r="D35671" s="571"/>
    </row>
    <row r="35672" spans="4:4">
      <c r="D35672" s="571"/>
    </row>
    <row r="35673" spans="4:4">
      <c r="D35673" s="571"/>
    </row>
    <row r="35674" spans="4:4">
      <c r="D35674" s="571"/>
    </row>
    <row r="35675" spans="4:4">
      <c r="D35675" s="571"/>
    </row>
    <row r="35676" spans="4:4">
      <c r="D35676" s="571"/>
    </row>
    <row r="35677" spans="4:4">
      <c r="D35677" s="571"/>
    </row>
    <row r="35678" spans="4:4">
      <c r="D35678" s="571"/>
    </row>
    <row r="35679" spans="4:4">
      <c r="D35679" s="571"/>
    </row>
    <row r="35680" spans="4:4">
      <c r="D35680" s="571"/>
    </row>
    <row r="35681" spans="4:4">
      <c r="D35681" s="571"/>
    </row>
    <row r="35682" spans="4:4">
      <c r="D35682" s="571"/>
    </row>
    <row r="35683" spans="4:4">
      <c r="D35683" s="571"/>
    </row>
    <row r="35684" spans="4:4">
      <c r="D35684" s="571"/>
    </row>
    <row r="35685" spans="4:4">
      <c r="D35685" s="571"/>
    </row>
    <row r="35686" spans="4:4">
      <c r="D35686" s="571"/>
    </row>
    <row r="35687" spans="4:4">
      <c r="D35687" s="571"/>
    </row>
    <row r="35688" spans="4:4">
      <c r="D35688" s="571"/>
    </row>
    <row r="35689" spans="4:4">
      <c r="D35689" s="571"/>
    </row>
    <row r="35690" spans="4:4">
      <c r="D35690" s="571"/>
    </row>
    <row r="35691" spans="4:4">
      <c r="D35691" s="571"/>
    </row>
    <row r="35692" spans="4:4">
      <c r="D35692" s="571"/>
    </row>
    <row r="35693" spans="4:4">
      <c r="D35693" s="571"/>
    </row>
    <row r="35694" spans="4:4">
      <c r="D35694" s="571"/>
    </row>
    <row r="35695" spans="4:4">
      <c r="D35695" s="571"/>
    </row>
    <row r="35696" spans="4:4">
      <c r="D35696" s="571"/>
    </row>
    <row r="35697" spans="4:4">
      <c r="D35697" s="571"/>
    </row>
    <row r="35698" spans="4:4">
      <c r="D35698" s="571"/>
    </row>
    <row r="35699" spans="4:4">
      <c r="D35699" s="571"/>
    </row>
    <row r="35700" spans="4:4">
      <c r="D35700" s="571"/>
    </row>
    <row r="35701" spans="4:4">
      <c r="D35701" s="571"/>
    </row>
    <row r="35702" spans="4:4">
      <c r="D35702" s="571"/>
    </row>
    <row r="35703" spans="4:4">
      <c r="D35703" s="571"/>
    </row>
    <row r="35704" spans="4:4">
      <c r="D35704" s="571"/>
    </row>
    <row r="35705" spans="4:4">
      <c r="D35705" s="571"/>
    </row>
    <row r="35706" spans="4:4">
      <c r="D35706" s="571"/>
    </row>
    <row r="35707" spans="4:4">
      <c r="D35707" s="571"/>
    </row>
    <row r="35708" spans="4:4">
      <c r="D35708" s="571"/>
    </row>
    <row r="35709" spans="4:4">
      <c r="D35709" s="571"/>
    </row>
    <row r="35710" spans="4:4">
      <c r="D35710" s="571"/>
    </row>
    <row r="35711" spans="4:4">
      <c r="D35711" s="571"/>
    </row>
    <row r="35712" spans="4:4">
      <c r="D35712" s="571"/>
    </row>
    <row r="35713" spans="4:4">
      <c r="D35713" s="571"/>
    </row>
    <row r="35714" spans="4:4">
      <c r="D35714" s="571"/>
    </row>
    <row r="35715" spans="4:4">
      <c r="D35715" s="571"/>
    </row>
    <row r="35716" spans="4:4">
      <c r="D35716" s="571"/>
    </row>
    <row r="35717" spans="4:4">
      <c r="D35717" s="571"/>
    </row>
    <row r="35718" spans="4:4">
      <c r="D35718" s="571"/>
    </row>
    <row r="35719" spans="4:4">
      <c r="D35719" s="571"/>
    </row>
    <row r="35720" spans="4:4">
      <c r="D35720" s="571"/>
    </row>
    <row r="35721" spans="4:4">
      <c r="D35721" s="571"/>
    </row>
    <row r="35722" spans="4:4">
      <c r="D35722" s="571"/>
    </row>
    <row r="35723" spans="4:4">
      <c r="D35723" s="571"/>
    </row>
    <row r="35724" spans="4:4">
      <c r="D35724" s="571"/>
    </row>
    <row r="35725" spans="4:4">
      <c r="D35725" s="571"/>
    </row>
    <row r="35726" spans="4:4">
      <c r="D35726" s="571"/>
    </row>
    <row r="35727" spans="4:4">
      <c r="D35727" s="571"/>
    </row>
    <row r="35728" spans="4:4">
      <c r="D35728" s="571"/>
    </row>
    <row r="35729" spans="4:4">
      <c r="D35729" s="571"/>
    </row>
    <row r="35730" spans="4:4">
      <c r="D35730" s="571"/>
    </row>
    <row r="35731" spans="4:4">
      <c r="D35731" s="571"/>
    </row>
    <row r="35732" spans="4:4">
      <c r="D35732" s="571"/>
    </row>
    <row r="35733" spans="4:4">
      <c r="D35733" s="571"/>
    </row>
    <row r="35734" spans="4:4">
      <c r="D35734" s="571"/>
    </row>
    <row r="35735" spans="4:4">
      <c r="D35735" s="571"/>
    </row>
    <row r="35736" spans="4:4">
      <c r="D35736" s="571"/>
    </row>
    <row r="35737" spans="4:4">
      <c r="D35737" s="571"/>
    </row>
    <row r="35738" spans="4:4">
      <c r="D35738" s="571"/>
    </row>
    <row r="35739" spans="4:4">
      <c r="D35739" s="571"/>
    </row>
    <row r="35740" spans="4:4">
      <c r="D35740" s="571"/>
    </row>
    <row r="35741" spans="4:4">
      <c r="D35741" s="571"/>
    </row>
    <row r="35742" spans="4:4">
      <c r="D35742" s="571"/>
    </row>
    <row r="35743" spans="4:4">
      <c r="D35743" s="571"/>
    </row>
    <row r="35744" spans="4:4">
      <c r="D35744" s="571"/>
    </row>
    <row r="35745" spans="4:4">
      <c r="D35745" s="571"/>
    </row>
    <row r="35746" spans="4:4">
      <c r="D35746" s="571"/>
    </row>
    <row r="35747" spans="4:4">
      <c r="D35747" s="571"/>
    </row>
    <row r="35748" spans="4:4">
      <c r="D35748" s="571"/>
    </row>
    <row r="35749" spans="4:4">
      <c r="D35749" s="571"/>
    </row>
    <row r="35750" spans="4:4">
      <c r="D35750" s="571"/>
    </row>
    <row r="35751" spans="4:4">
      <c r="D35751" s="571"/>
    </row>
    <row r="35752" spans="4:4">
      <c r="D35752" s="571"/>
    </row>
    <row r="35753" spans="4:4">
      <c r="D35753" s="571"/>
    </row>
    <row r="35754" spans="4:4">
      <c r="D35754" s="571"/>
    </row>
    <row r="35755" spans="4:4">
      <c r="D35755" s="571"/>
    </row>
    <row r="35756" spans="4:4">
      <c r="D35756" s="571"/>
    </row>
    <row r="35757" spans="4:4">
      <c r="D35757" s="571"/>
    </row>
    <row r="35758" spans="4:4">
      <c r="D35758" s="571"/>
    </row>
    <row r="35759" spans="4:4">
      <c r="D35759" s="571"/>
    </row>
    <row r="35760" spans="4:4">
      <c r="D35760" s="571"/>
    </row>
    <row r="35761" spans="4:4">
      <c r="D35761" s="571"/>
    </row>
    <row r="35762" spans="4:4">
      <c r="D35762" s="571"/>
    </row>
    <row r="35763" spans="4:4">
      <c r="D35763" s="571"/>
    </row>
    <row r="35764" spans="4:4">
      <c r="D35764" s="571"/>
    </row>
    <row r="35765" spans="4:4">
      <c r="D35765" s="571"/>
    </row>
    <row r="35766" spans="4:4">
      <c r="D35766" s="571"/>
    </row>
    <row r="35767" spans="4:4">
      <c r="D35767" s="571"/>
    </row>
    <row r="35768" spans="4:4">
      <c r="D35768" s="571"/>
    </row>
    <row r="35769" spans="4:4">
      <c r="D35769" s="571"/>
    </row>
    <row r="35770" spans="4:4">
      <c r="D35770" s="571"/>
    </row>
    <row r="35771" spans="4:4">
      <c r="D35771" s="571"/>
    </row>
    <row r="35772" spans="4:4">
      <c r="D35772" s="571"/>
    </row>
    <row r="35773" spans="4:4">
      <c r="D35773" s="571"/>
    </row>
    <row r="35774" spans="4:4">
      <c r="D35774" s="571"/>
    </row>
    <row r="35775" spans="4:4">
      <c r="D35775" s="571"/>
    </row>
    <row r="35776" spans="4:4">
      <c r="D35776" s="571"/>
    </row>
    <row r="35777" spans="4:4">
      <c r="D35777" s="571"/>
    </row>
    <row r="35778" spans="4:4">
      <c r="D35778" s="571"/>
    </row>
    <row r="35779" spans="4:4">
      <c r="D35779" s="571"/>
    </row>
    <row r="35780" spans="4:4">
      <c r="D35780" s="571"/>
    </row>
    <row r="35781" spans="4:4">
      <c r="D35781" s="571"/>
    </row>
    <row r="35782" spans="4:4">
      <c r="D35782" s="571"/>
    </row>
    <row r="35783" spans="4:4">
      <c r="D35783" s="571"/>
    </row>
    <row r="35784" spans="4:4">
      <c r="D35784" s="571"/>
    </row>
    <row r="35785" spans="4:4">
      <c r="D35785" s="571"/>
    </row>
    <row r="35786" spans="4:4">
      <c r="D35786" s="571"/>
    </row>
    <row r="35787" spans="4:4">
      <c r="D35787" s="571"/>
    </row>
    <row r="35788" spans="4:4">
      <c r="D35788" s="571"/>
    </row>
    <row r="35789" spans="4:4">
      <c r="D35789" s="571"/>
    </row>
    <row r="35790" spans="4:4">
      <c r="D35790" s="571"/>
    </row>
    <row r="35791" spans="4:4">
      <c r="D35791" s="571"/>
    </row>
    <row r="35792" spans="4:4">
      <c r="D35792" s="571"/>
    </row>
    <row r="35793" spans="4:4">
      <c r="D35793" s="571"/>
    </row>
    <row r="35794" spans="4:4">
      <c r="D35794" s="571"/>
    </row>
    <row r="35795" spans="4:4">
      <c r="D35795" s="571"/>
    </row>
    <row r="35796" spans="4:4">
      <c r="D35796" s="571"/>
    </row>
    <row r="35797" spans="4:4">
      <c r="D35797" s="571"/>
    </row>
    <row r="35798" spans="4:4">
      <c r="D35798" s="571"/>
    </row>
    <row r="35799" spans="4:4">
      <c r="D35799" s="571"/>
    </row>
    <row r="35800" spans="4:4">
      <c r="D35800" s="571"/>
    </row>
    <row r="35801" spans="4:4">
      <c r="D35801" s="571"/>
    </row>
    <row r="35802" spans="4:4">
      <c r="D35802" s="571"/>
    </row>
    <row r="35803" spans="4:4">
      <c r="D35803" s="571"/>
    </row>
    <row r="35804" spans="4:4">
      <c r="D35804" s="571"/>
    </row>
    <row r="35805" spans="4:4">
      <c r="D35805" s="571"/>
    </row>
    <row r="35806" spans="4:4">
      <c r="D35806" s="571"/>
    </row>
    <row r="35807" spans="4:4">
      <c r="D35807" s="571"/>
    </row>
    <row r="35808" spans="4:4">
      <c r="D35808" s="571"/>
    </row>
    <row r="35809" spans="4:4">
      <c r="D35809" s="571"/>
    </row>
    <row r="35810" spans="4:4">
      <c r="D35810" s="571"/>
    </row>
    <row r="35811" spans="4:4">
      <c r="D35811" s="571"/>
    </row>
    <row r="35812" spans="4:4">
      <c r="D35812" s="571"/>
    </row>
    <row r="35813" spans="4:4">
      <c r="D35813" s="571"/>
    </row>
    <row r="35814" spans="4:4">
      <c r="D35814" s="571"/>
    </row>
    <row r="35815" spans="4:4">
      <c r="D35815" s="571"/>
    </row>
    <row r="35816" spans="4:4">
      <c r="D35816" s="571"/>
    </row>
    <row r="35817" spans="4:4">
      <c r="D35817" s="571"/>
    </row>
    <row r="35818" spans="4:4">
      <c r="D35818" s="571"/>
    </row>
    <row r="35819" spans="4:4">
      <c r="D35819" s="571"/>
    </row>
    <row r="35820" spans="4:4">
      <c r="D35820" s="571"/>
    </row>
    <row r="35821" spans="4:4">
      <c r="D35821" s="571"/>
    </row>
    <row r="35822" spans="4:4">
      <c r="D35822" s="571"/>
    </row>
    <row r="35823" spans="4:4">
      <c r="D35823" s="571"/>
    </row>
    <row r="35824" spans="4:4">
      <c r="D35824" s="571"/>
    </row>
    <row r="35825" spans="4:4">
      <c r="D35825" s="571"/>
    </row>
    <row r="35826" spans="4:4">
      <c r="D35826" s="571"/>
    </row>
    <row r="35827" spans="4:4">
      <c r="D35827" s="571"/>
    </row>
    <row r="35828" spans="4:4">
      <c r="D35828" s="571"/>
    </row>
    <row r="35829" spans="4:4">
      <c r="D35829" s="571"/>
    </row>
    <row r="35830" spans="4:4">
      <c r="D35830" s="571"/>
    </row>
    <row r="35831" spans="4:4">
      <c r="D35831" s="571"/>
    </row>
    <row r="35832" spans="4:4">
      <c r="D35832" s="571"/>
    </row>
    <row r="35833" spans="4:4">
      <c r="D35833" s="571"/>
    </row>
    <row r="35834" spans="4:4">
      <c r="D35834" s="571"/>
    </row>
    <row r="35835" spans="4:4">
      <c r="D35835" s="571"/>
    </row>
    <row r="35836" spans="4:4">
      <c r="D35836" s="571"/>
    </row>
    <row r="35837" spans="4:4">
      <c r="D35837" s="571"/>
    </row>
    <row r="35838" spans="4:4">
      <c r="D35838" s="571"/>
    </row>
    <row r="35839" spans="4:4">
      <c r="D35839" s="571"/>
    </row>
    <row r="35840" spans="4:4">
      <c r="D35840" s="571"/>
    </row>
    <row r="35841" spans="4:4">
      <c r="D35841" s="571"/>
    </row>
    <row r="35842" spans="4:4">
      <c r="D35842" s="571"/>
    </row>
    <row r="35843" spans="4:4">
      <c r="D35843" s="571"/>
    </row>
    <row r="35844" spans="4:4">
      <c r="D35844" s="571"/>
    </row>
    <row r="35845" spans="4:4">
      <c r="D35845" s="571"/>
    </row>
    <row r="35846" spans="4:4">
      <c r="D35846" s="571"/>
    </row>
    <row r="35847" spans="4:4">
      <c r="D35847" s="571"/>
    </row>
    <row r="35848" spans="4:4">
      <c r="D35848" s="571"/>
    </row>
    <row r="35849" spans="4:4">
      <c r="D35849" s="571"/>
    </row>
    <row r="35850" spans="4:4">
      <c r="D35850" s="571"/>
    </row>
    <row r="35851" spans="4:4">
      <c r="D35851" s="571"/>
    </row>
    <row r="35852" spans="4:4">
      <c r="D35852" s="571"/>
    </row>
    <row r="35853" spans="4:4">
      <c r="D35853" s="571"/>
    </row>
    <row r="35854" spans="4:4">
      <c r="D35854" s="571"/>
    </row>
    <row r="35855" spans="4:4">
      <c r="D35855" s="571"/>
    </row>
    <row r="35856" spans="4:4">
      <c r="D35856" s="571"/>
    </row>
    <row r="35857" spans="4:4">
      <c r="D35857" s="571"/>
    </row>
    <row r="35858" spans="4:4">
      <c r="D35858" s="571"/>
    </row>
    <row r="35859" spans="4:4">
      <c r="D35859" s="571"/>
    </row>
    <row r="35860" spans="4:4">
      <c r="D35860" s="571"/>
    </row>
    <row r="35861" spans="4:4">
      <c r="D35861" s="571"/>
    </row>
    <row r="35862" spans="4:4">
      <c r="D35862" s="571"/>
    </row>
    <row r="35863" spans="4:4">
      <c r="D35863" s="571"/>
    </row>
    <row r="35864" spans="4:4">
      <c r="D35864" s="571"/>
    </row>
    <row r="35865" spans="4:4">
      <c r="D35865" s="571"/>
    </row>
    <row r="35866" spans="4:4">
      <c r="D35866" s="571"/>
    </row>
    <row r="35867" spans="4:4">
      <c r="D35867" s="571"/>
    </row>
    <row r="35868" spans="4:4">
      <c r="D35868" s="571"/>
    </row>
    <row r="35869" spans="4:4">
      <c r="D35869" s="571"/>
    </row>
    <row r="35870" spans="4:4">
      <c r="D35870" s="571"/>
    </row>
    <row r="35871" spans="4:4">
      <c r="D35871" s="571"/>
    </row>
    <row r="35872" spans="4:4">
      <c r="D35872" s="571"/>
    </row>
    <row r="35873" spans="4:4">
      <c r="D35873" s="571"/>
    </row>
    <row r="35874" spans="4:4">
      <c r="D35874" s="571"/>
    </row>
    <row r="35875" spans="4:4">
      <c r="D35875" s="571"/>
    </row>
    <row r="35876" spans="4:4">
      <c r="D35876" s="571"/>
    </row>
    <row r="35877" spans="4:4">
      <c r="D35877" s="571"/>
    </row>
    <row r="35878" spans="4:4">
      <c r="D35878" s="571"/>
    </row>
    <row r="35879" spans="4:4">
      <c r="D35879" s="571"/>
    </row>
    <row r="35880" spans="4:4">
      <c r="D35880" s="571"/>
    </row>
    <row r="35881" spans="4:4">
      <c r="D35881" s="571"/>
    </row>
    <row r="35882" spans="4:4">
      <c r="D35882" s="571"/>
    </row>
    <row r="35883" spans="4:4">
      <c r="D35883" s="571"/>
    </row>
    <row r="35884" spans="4:4">
      <c r="D35884" s="571"/>
    </row>
    <row r="35885" spans="4:4">
      <c r="D35885" s="571"/>
    </row>
    <row r="35886" spans="4:4">
      <c r="D35886" s="571"/>
    </row>
    <row r="35887" spans="4:4">
      <c r="D35887" s="571"/>
    </row>
    <row r="35888" spans="4:4">
      <c r="D35888" s="571"/>
    </row>
    <row r="35889" spans="4:4">
      <c r="D35889" s="571"/>
    </row>
    <row r="35890" spans="4:4">
      <c r="D35890" s="571"/>
    </row>
    <row r="35891" spans="4:4">
      <c r="D35891" s="571"/>
    </row>
    <row r="35892" spans="4:4">
      <c r="D35892" s="571"/>
    </row>
    <row r="35893" spans="4:4">
      <c r="D35893" s="571"/>
    </row>
    <row r="35894" spans="4:4">
      <c r="D35894" s="571"/>
    </row>
    <row r="35895" spans="4:4">
      <c r="D35895" s="571"/>
    </row>
    <row r="35896" spans="4:4">
      <c r="D35896" s="571"/>
    </row>
    <row r="35897" spans="4:4">
      <c r="D35897" s="571"/>
    </row>
    <row r="35898" spans="4:4">
      <c r="D35898" s="571"/>
    </row>
    <row r="35899" spans="4:4">
      <c r="D35899" s="571"/>
    </row>
    <row r="35900" spans="4:4">
      <c r="D35900" s="571"/>
    </row>
    <row r="35901" spans="4:4">
      <c r="D35901" s="571"/>
    </row>
    <row r="35902" spans="4:4">
      <c r="D35902" s="571"/>
    </row>
    <row r="35903" spans="4:4">
      <c r="D35903" s="571"/>
    </row>
    <row r="35904" spans="4:4">
      <c r="D35904" s="571"/>
    </row>
    <row r="35905" spans="4:4">
      <c r="D35905" s="571"/>
    </row>
    <row r="35906" spans="4:4">
      <c r="D35906" s="571"/>
    </row>
    <row r="35907" spans="4:4">
      <c r="D35907" s="571"/>
    </row>
    <row r="35908" spans="4:4">
      <c r="D35908" s="571"/>
    </row>
    <row r="35909" spans="4:4">
      <c r="D35909" s="571"/>
    </row>
    <row r="35910" spans="4:4">
      <c r="D35910" s="571"/>
    </row>
    <row r="35911" spans="4:4">
      <c r="D35911" s="571"/>
    </row>
    <row r="35912" spans="4:4">
      <c r="D35912" s="571"/>
    </row>
    <row r="35913" spans="4:4">
      <c r="D35913" s="571"/>
    </row>
    <row r="35914" spans="4:4">
      <c r="D35914" s="571"/>
    </row>
    <row r="35915" spans="4:4">
      <c r="D35915" s="571"/>
    </row>
    <row r="35916" spans="4:4">
      <c r="D35916" s="571"/>
    </row>
    <row r="35917" spans="4:4">
      <c r="D35917" s="571"/>
    </row>
    <row r="35918" spans="4:4">
      <c r="D35918" s="571"/>
    </row>
    <row r="35919" spans="4:4">
      <c r="D35919" s="571"/>
    </row>
    <row r="35920" spans="4:4">
      <c r="D35920" s="571"/>
    </row>
    <row r="35921" spans="4:4">
      <c r="D35921" s="571"/>
    </row>
    <row r="35922" spans="4:4">
      <c r="D35922" s="571"/>
    </row>
    <row r="35923" spans="4:4">
      <c r="D35923" s="571"/>
    </row>
    <row r="35924" spans="4:4">
      <c r="D35924" s="571"/>
    </row>
    <row r="35925" spans="4:4">
      <c r="D35925" s="571"/>
    </row>
    <row r="35926" spans="4:4">
      <c r="D35926" s="571"/>
    </row>
    <row r="35927" spans="4:4">
      <c r="D35927" s="571"/>
    </row>
    <row r="35928" spans="4:4">
      <c r="D35928" s="571"/>
    </row>
    <row r="35929" spans="4:4">
      <c r="D35929" s="571"/>
    </row>
    <row r="35930" spans="4:4">
      <c r="D35930" s="571"/>
    </row>
    <row r="35931" spans="4:4">
      <c r="D35931" s="571"/>
    </row>
    <row r="35932" spans="4:4">
      <c r="D35932" s="571"/>
    </row>
    <row r="35933" spans="4:4">
      <c r="D35933" s="571"/>
    </row>
    <row r="35934" spans="4:4">
      <c r="D35934" s="571"/>
    </row>
    <row r="35935" spans="4:4">
      <c r="D35935" s="571"/>
    </row>
    <row r="35936" spans="4:4">
      <c r="D35936" s="571"/>
    </row>
    <row r="35937" spans="4:4">
      <c r="D35937" s="571"/>
    </row>
    <row r="35938" spans="4:4">
      <c r="D35938" s="571"/>
    </row>
    <row r="35939" spans="4:4">
      <c r="D35939" s="571"/>
    </row>
    <row r="35940" spans="4:4">
      <c r="D35940" s="571"/>
    </row>
    <row r="35941" spans="4:4">
      <c r="D35941" s="571"/>
    </row>
    <row r="35942" spans="4:4">
      <c r="D35942" s="571"/>
    </row>
    <row r="35943" spans="4:4">
      <c r="D35943" s="571"/>
    </row>
    <row r="35944" spans="4:4">
      <c r="D35944" s="571"/>
    </row>
    <row r="35945" spans="4:4">
      <c r="D35945" s="571"/>
    </row>
    <row r="35946" spans="4:4">
      <c r="D35946" s="571"/>
    </row>
    <row r="35947" spans="4:4">
      <c r="D35947" s="571"/>
    </row>
    <row r="35948" spans="4:4">
      <c r="D35948" s="571"/>
    </row>
    <row r="35949" spans="4:4">
      <c r="D35949" s="571"/>
    </row>
    <row r="35950" spans="4:4">
      <c r="D35950" s="571"/>
    </row>
    <row r="35951" spans="4:4">
      <c r="D35951" s="571"/>
    </row>
    <row r="35952" spans="4:4">
      <c r="D35952" s="571"/>
    </row>
    <row r="35953" spans="4:4">
      <c r="D35953" s="571"/>
    </row>
    <row r="35954" spans="4:4">
      <c r="D35954" s="571"/>
    </row>
    <row r="35955" spans="4:4">
      <c r="D35955" s="571"/>
    </row>
    <row r="35956" spans="4:4">
      <c r="D35956" s="571"/>
    </row>
    <row r="35957" spans="4:4">
      <c r="D35957" s="571"/>
    </row>
    <row r="35958" spans="4:4">
      <c r="D35958" s="571"/>
    </row>
    <row r="35959" spans="4:4">
      <c r="D35959" s="571"/>
    </row>
    <row r="35960" spans="4:4">
      <c r="D35960" s="571"/>
    </row>
    <row r="35961" spans="4:4">
      <c r="D35961" s="571"/>
    </row>
    <row r="35962" spans="4:4">
      <c r="D35962" s="571"/>
    </row>
    <row r="35963" spans="4:4">
      <c r="D35963" s="571"/>
    </row>
    <row r="35964" spans="4:4">
      <c r="D35964" s="571"/>
    </row>
    <row r="35965" spans="4:4">
      <c r="D35965" s="571"/>
    </row>
    <row r="35966" spans="4:4">
      <c r="D35966" s="571"/>
    </row>
    <row r="35967" spans="4:4">
      <c r="D35967" s="571"/>
    </row>
    <row r="35968" spans="4:4">
      <c r="D35968" s="571"/>
    </row>
    <row r="35969" spans="4:4">
      <c r="D35969" s="571"/>
    </row>
    <row r="35970" spans="4:4">
      <c r="D35970" s="571"/>
    </row>
    <row r="35971" spans="4:4">
      <c r="D35971" s="571"/>
    </row>
    <row r="35972" spans="4:4">
      <c r="D35972" s="571"/>
    </row>
    <row r="35973" spans="4:4">
      <c r="D35973" s="571"/>
    </row>
    <row r="35974" spans="4:4">
      <c r="D35974" s="571"/>
    </row>
    <row r="35975" spans="4:4">
      <c r="D35975" s="571"/>
    </row>
    <row r="35976" spans="4:4">
      <c r="D35976" s="571"/>
    </row>
    <row r="35977" spans="4:4">
      <c r="D35977" s="571"/>
    </row>
    <row r="35978" spans="4:4">
      <c r="D35978" s="571"/>
    </row>
    <row r="35979" spans="4:4">
      <c r="D35979" s="571"/>
    </row>
    <row r="35980" spans="4:4">
      <c r="D35980" s="571"/>
    </row>
    <row r="35981" spans="4:4">
      <c r="D35981" s="571"/>
    </row>
    <row r="35982" spans="4:4">
      <c r="D35982" s="571"/>
    </row>
    <row r="35983" spans="4:4">
      <c r="D35983" s="571"/>
    </row>
    <row r="35984" spans="4:4">
      <c r="D35984" s="571"/>
    </row>
    <row r="35985" spans="4:4">
      <c r="D35985" s="571"/>
    </row>
    <row r="35986" spans="4:4">
      <c r="D35986" s="571"/>
    </row>
    <row r="35987" spans="4:4">
      <c r="D35987" s="571"/>
    </row>
    <row r="35988" spans="4:4">
      <c r="D35988" s="571"/>
    </row>
    <row r="35989" spans="4:4">
      <c r="D35989" s="571"/>
    </row>
    <row r="35990" spans="4:4">
      <c r="D35990" s="571"/>
    </row>
    <row r="35991" spans="4:4">
      <c r="D35991" s="571"/>
    </row>
    <row r="35992" spans="4:4">
      <c r="D35992" s="571"/>
    </row>
    <row r="35993" spans="4:4">
      <c r="D35993" s="571"/>
    </row>
    <row r="35994" spans="4:4">
      <c r="D35994" s="571"/>
    </row>
    <row r="35995" spans="4:4">
      <c r="D35995" s="571"/>
    </row>
    <row r="35996" spans="4:4">
      <c r="D35996" s="571"/>
    </row>
    <row r="35997" spans="4:4">
      <c r="D35997" s="571"/>
    </row>
    <row r="35998" spans="4:4">
      <c r="D35998" s="571"/>
    </row>
    <row r="35999" spans="4:4">
      <c r="D35999" s="571"/>
    </row>
    <row r="36000" spans="4:4">
      <c r="D36000" s="571"/>
    </row>
    <row r="36001" spans="4:4">
      <c r="D36001" s="571"/>
    </row>
    <row r="36002" spans="4:4">
      <c r="D36002" s="571"/>
    </row>
    <row r="36003" spans="4:4">
      <c r="D36003" s="571"/>
    </row>
    <row r="36004" spans="4:4">
      <c r="D36004" s="571"/>
    </row>
    <row r="36005" spans="4:4">
      <c r="D36005" s="571"/>
    </row>
    <row r="36006" spans="4:4">
      <c r="D36006" s="571"/>
    </row>
    <row r="36007" spans="4:4">
      <c r="D36007" s="571"/>
    </row>
    <row r="36008" spans="4:4">
      <c r="D36008" s="571"/>
    </row>
    <row r="36009" spans="4:4">
      <c r="D36009" s="571"/>
    </row>
    <row r="36010" spans="4:4">
      <c r="D36010" s="571"/>
    </row>
    <row r="36011" spans="4:4">
      <c r="D36011" s="571"/>
    </row>
    <row r="36012" spans="4:4">
      <c r="D36012" s="571"/>
    </row>
    <row r="36013" spans="4:4">
      <c r="D36013" s="571"/>
    </row>
    <row r="36014" spans="4:4">
      <c r="D36014" s="571"/>
    </row>
    <row r="36015" spans="4:4">
      <c r="D36015" s="571"/>
    </row>
    <row r="36016" spans="4:4">
      <c r="D36016" s="571"/>
    </row>
    <row r="36017" spans="4:4">
      <c r="D36017" s="571"/>
    </row>
    <row r="36018" spans="4:4">
      <c r="D36018" s="571"/>
    </row>
    <row r="36019" spans="4:4">
      <c r="D36019" s="571"/>
    </row>
    <row r="36020" spans="4:4">
      <c r="D36020" s="571"/>
    </row>
    <row r="36021" spans="4:4">
      <c r="D36021" s="571"/>
    </row>
    <row r="36022" spans="4:4">
      <c r="D36022" s="571"/>
    </row>
    <row r="36023" spans="4:4">
      <c r="D36023" s="571"/>
    </row>
    <row r="36024" spans="4:4">
      <c r="D36024" s="571"/>
    </row>
    <row r="36025" spans="4:4">
      <c r="D36025" s="571"/>
    </row>
    <row r="36026" spans="4:4">
      <c r="D36026" s="571"/>
    </row>
    <row r="36027" spans="4:4">
      <c r="D36027" s="571"/>
    </row>
    <row r="36028" spans="4:4">
      <c r="D36028" s="571"/>
    </row>
    <row r="36029" spans="4:4">
      <c r="D36029" s="571"/>
    </row>
    <row r="36030" spans="4:4">
      <c r="D36030" s="571"/>
    </row>
    <row r="36031" spans="4:4">
      <c r="D36031" s="571"/>
    </row>
    <row r="36032" spans="4:4">
      <c r="D36032" s="571"/>
    </row>
    <row r="36033" spans="4:4">
      <c r="D36033" s="571"/>
    </row>
    <row r="36034" spans="4:4">
      <c r="D36034" s="571"/>
    </row>
    <row r="36035" spans="4:4">
      <c r="D36035" s="571"/>
    </row>
    <row r="36036" spans="4:4">
      <c r="D36036" s="571"/>
    </row>
    <row r="36037" spans="4:4">
      <c r="D36037" s="571"/>
    </row>
    <row r="36038" spans="4:4">
      <c r="D36038" s="571"/>
    </row>
    <row r="36039" spans="4:4">
      <c r="D36039" s="571"/>
    </row>
    <row r="36040" spans="4:4">
      <c r="D36040" s="571"/>
    </row>
    <row r="36041" spans="4:4">
      <c r="D36041" s="571"/>
    </row>
    <row r="36042" spans="4:4">
      <c r="D36042" s="571"/>
    </row>
    <row r="36043" spans="4:4">
      <c r="D36043" s="571"/>
    </row>
    <row r="36044" spans="4:4">
      <c r="D36044" s="571"/>
    </row>
    <row r="36045" spans="4:4">
      <c r="D36045" s="571"/>
    </row>
    <row r="36046" spans="4:4">
      <c r="D36046" s="571"/>
    </row>
    <row r="36047" spans="4:4">
      <c r="D36047" s="571"/>
    </row>
    <row r="36048" spans="4:4">
      <c r="D36048" s="571"/>
    </row>
    <row r="36049" spans="4:4">
      <c r="D36049" s="571"/>
    </row>
    <row r="36050" spans="4:4">
      <c r="D36050" s="571"/>
    </row>
    <row r="36051" spans="4:4">
      <c r="D36051" s="571"/>
    </row>
    <row r="36052" spans="4:4">
      <c r="D36052" s="571"/>
    </row>
    <row r="36053" spans="4:4">
      <c r="D36053" s="571"/>
    </row>
    <row r="36054" spans="4:4">
      <c r="D36054" s="571"/>
    </row>
    <row r="36055" spans="4:4">
      <c r="D36055" s="571"/>
    </row>
    <row r="36056" spans="4:4">
      <c r="D36056" s="571"/>
    </row>
    <row r="36057" spans="4:4">
      <c r="D36057" s="571"/>
    </row>
    <row r="36058" spans="4:4">
      <c r="D36058" s="571"/>
    </row>
    <row r="36059" spans="4:4">
      <c r="D36059" s="571"/>
    </row>
    <row r="36060" spans="4:4">
      <c r="D36060" s="571"/>
    </row>
    <row r="36061" spans="4:4">
      <c r="D36061" s="571"/>
    </row>
    <row r="36062" spans="4:4">
      <c r="D36062" s="571"/>
    </row>
    <row r="36063" spans="4:4">
      <c r="D36063" s="571"/>
    </row>
    <row r="36064" spans="4:4">
      <c r="D36064" s="571"/>
    </row>
    <row r="36065" spans="4:4">
      <c r="D36065" s="571"/>
    </row>
    <row r="36066" spans="4:4">
      <c r="D36066" s="571"/>
    </row>
    <row r="36067" spans="4:4">
      <c r="D36067" s="571"/>
    </row>
    <row r="36068" spans="4:4">
      <c r="D36068" s="571"/>
    </row>
    <row r="36069" spans="4:4">
      <c r="D36069" s="571"/>
    </row>
    <row r="36070" spans="4:4">
      <c r="D36070" s="571"/>
    </row>
    <row r="36071" spans="4:4">
      <c r="D36071" s="571"/>
    </row>
    <row r="36072" spans="4:4">
      <c r="D36072" s="571"/>
    </row>
    <row r="36073" spans="4:4">
      <c r="D36073" s="571"/>
    </row>
    <row r="36074" spans="4:4">
      <c r="D36074" s="571"/>
    </row>
    <row r="36075" spans="4:4">
      <c r="D36075" s="571"/>
    </row>
    <row r="36076" spans="4:4">
      <c r="D36076" s="571"/>
    </row>
    <row r="36077" spans="4:4">
      <c r="D36077" s="571"/>
    </row>
    <row r="36078" spans="4:4">
      <c r="D36078" s="571"/>
    </row>
    <row r="36079" spans="4:4">
      <c r="D36079" s="571"/>
    </row>
    <row r="36080" spans="4:4">
      <c r="D36080" s="571"/>
    </row>
    <row r="36081" spans="4:4">
      <c r="D36081" s="571"/>
    </row>
    <row r="36082" spans="4:4">
      <c r="D36082" s="571"/>
    </row>
    <row r="36083" spans="4:4">
      <c r="D36083" s="571"/>
    </row>
    <row r="36084" spans="4:4">
      <c r="D36084" s="571"/>
    </row>
    <row r="36085" spans="4:4">
      <c r="D36085" s="571"/>
    </row>
    <row r="36086" spans="4:4">
      <c r="D36086" s="571"/>
    </row>
    <row r="36087" spans="4:4">
      <c r="D36087" s="571"/>
    </row>
    <row r="36088" spans="4:4">
      <c r="D36088" s="571"/>
    </row>
    <row r="36089" spans="4:4">
      <c r="D36089" s="571"/>
    </row>
    <row r="36090" spans="4:4">
      <c r="D36090" s="571"/>
    </row>
    <row r="36091" spans="4:4">
      <c r="D36091" s="571"/>
    </row>
    <row r="36092" spans="4:4">
      <c r="D36092" s="571"/>
    </row>
    <row r="36093" spans="4:4">
      <c r="D36093" s="571"/>
    </row>
    <row r="36094" spans="4:4">
      <c r="D36094" s="571"/>
    </row>
    <row r="36095" spans="4:4">
      <c r="D36095" s="571"/>
    </row>
    <row r="36096" spans="4:4">
      <c r="D36096" s="571"/>
    </row>
    <row r="36097" spans="4:4">
      <c r="D36097" s="571"/>
    </row>
    <row r="36098" spans="4:4">
      <c r="D36098" s="571"/>
    </row>
    <row r="36099" spans="4:4">
      <c r="D36099" s="571"/>
    </row>
    <row r="36100" spans="4:4">
      <c r="D36100" s="571"/>
    </row>
    <row r="36101" spans="4:4">
      <c r="D36101" s="571"/>
    </row>
    <row r="36102" spans="4:4">
      <c r="D36102" s="571"/>
    </row>
    <row r="36103" spans="4:4">
      <c r="D36103" s="571"/>
    </row>
    <row r="36104" spans="4:4">
      <c r="D36104" s="571"/>
    </row>
    <row r="36105" spans="4:4">
      <c r="D36105" s="571"/>
    </row>
    <row r="36106" spans="4:4">
      <c r="D36106" s="571"/>
    </row>
    <row r="36107" spans="4:4">
      <c r="D36107" s="571"/>
    </row>
    <row r="36108" spans="4:4">
      <c r="D36108" s="571"/>
    </row>
    <row r="36109" spans="4:4">
      <c r="D36109" s="571"/>
    </row>
    <row r="36110" spans="4:4">
      <c r="D36110" s="571"/>
    </row>
    <row r="36111" spans="4:4">
      <c r="D36111" s="571"/>
    </row>
    <row r="36112" spans="4:4">
      <c r="D36112" s="571"/>
    </row>
    <row r="36113" spans="4:4">
      <c r="D36113" s="571"/>
    </row>
    <row r="36114" spans="4:4">
      <c r="D36114" s="571"/>
    </row>
    <row r="36115" spans="4:4">
      <c r="D36115" s="571"/>
    </row>
    <row r="36116" spans="4:4">
      <c r="D36116" s="571"/>
    </row>
    <row r="36117" spans="4:4">
      <c r="D36117" s="571"/>
    </row>
    <row r="36118" spans="4:4">
      <c r="D36118" s="571"/>
    </row>
    <row r="36119" spans="4:4">
      <c r="D36119" s="571"/>
    </row>
    <row r="36120" spans="4:4">
      <c r="D36120" s="571"/>
    </row>
    <row r="36121" spans="4:4">
      <c r="D36121" s="571"/>
    </row>
    <row r="36122" spans="4:4">
      <c r="D36122" s="571"/>
    </row>
    <row r="36123" spans="4:4">
      <c r="D36123" s="571"/>
    </row>
    <row r="36124" spans="4:4">
      <c r="D36124" s="571"/>
    </row>
    <row r="36125" spans="4:4">
      <c r="D36125" s="571"/>
    </row>
    <row r="36126" spans="4:4">
      <c r="D36126" s="571"/>
    </row>
    <row r="36127" spans="4:4">
      <c r="D36127" s="571"/>
    </row>
    <row r="36128" spans="4:4">
      <c r="D36128" s="571"/>
    </row>
    <row r="36129" spans="4:4">
      <c r="D36129" s="571"/>
    </row>
    <row r="36130" spans="4:4">
      <c r="D36130" s="571"/>
    </row>
    <row r="36131" spans="4:4">
      <c r="D36131" s="571"/>
    </row>
    <row r="36132" spans="4:4">
      <c r="D36132" s="571"/>
    </row>
    <row r="36133" spans="4:4">
      <c r="D36133" s="571"/>
    </row>
    <row r="36134" spans="4:4">
      <c r="D36134" s="571"/>
    </row>
    <row r="36135" spans="4:4">
      <c r="D36135" s="571"/>
    </row>
    <row r="36136" spans="4:4">
      <c r="D36136" s="571"/>
    </row>
    <row r="36137" spans="4:4">
      <c r="D36137" s="571"/>
    </row>
    <row r="36138" spans="4:4">
      <c r="D36138" s="571"/>
    </row>
    <row r="36139" spans="4:4">
      <c r="D36139" s="571"/>
    </row>
    <row r="36140" spans="4:4">
      <c r="D36140" s="571"/>
    </row>
    <row r="36141" spans="4:4">
      <c r="D36141" s="571"/>
    </row>
    <row r="36142" spans="4:4">
      <c r="D36142" s="571"/>
    </row>
    <row r="36143" spans="4:4">
      <c r="D36143" s="571"/>
    </row>
    <row r="36144" spans="4:4">
      <c r="D36144" s="571"/>
    </row>
    <row r="36145" spans="4:4">
      <c r="D36145" s="571"/>
    </row>
    <row r="36146" spans="4:4">
      <c r="D36146" s="571"/>
    </row>
    <row r="36147" spans="4:4">
      <c r="D36147" s="571"/>
    </row>
    <row r="36148" spans="4:4">
      <c r="D36148" s="571"/>
    </row>
    <row r="36149" spans="4:4">
      <c r="D36149" s="571"/>
    </row>
    <row r="36150" spans="4:4">
      <c r="D36150" s="571"/>
    </row>
    <row r="36151" spans="4:4">
      <c r="D36151" s="571"/>
    </row>
    <row r="36152" spans="4:4">
      <c r="D36152" s="571"/>
    </row>
    <row r="36153" spans="4:4">
      <c r="D36153" s="571"/>
    </row>
    <row r="36154" spans="4:4">
      <c r="D36154" s="571"/>
    </row>
    <row r="36155" spans="4:4">
      <c r="D36155" s="571"/>
    </row>
    <row r="36156" spans="4:4">
      <c r="D36156" s="571"/>
    </row>
    <row r="36157" spans="4:4">
      <c r="D36157" s="571"/>
    </row>
    <row r="36158" spans="4:4">
      <c r="D36158" s="571"/>
    </row>
    <row r="36159" spans="4:4">
      <c r="D36159" s="571"/>
    </row>
    <row r="36160" spans="4:4">
      <c r="D36160" s="571"/>
    </row>
    <row r="36161" spans="4:4">
      <c r="D36161" s="571"/>
    </row>
    <row r="36162" spans="4:4">
      <c r="D36162" s="571"/>
    </row>
    <row r="36163" spans="4:4">
      <c r="D36163" s="571"/>
    </row>
    <row r="36164" spans="4:4">
      <c r="D36164" s="571"/>
    </row>
    <row r="36165" spans="4:4">
      <c r="D36165" s="571"/>
    </row>
    <row r="36166" spans="4:4">
      <c r="D36166" s="571"/>
    </row>
    <row r="36167" spans="4:4">
      <c r="D36167" s="571"/>
    </row>
    <row r="36168" spans="4:4">
      <c r="D36168" s="571"/>
    </row>
    <row r="36169" spans="4:4">
      <c r="D36169" s="571"/>
    </row>
    <row r="36170" spans="4:4">
      <c r="D36170" s="571"/>
    </row>
    <row r="36171" spans="4:4">
      <c r="D36171" s="571"/>
    </row>
    <row r="36172" spans="4:4">
      <c r="D36172" s="571"/>
    </row>
    <row r="36173" spans="4:4">
      <c r="D36173" s="571"/>
    </row>
    <row r="36174" spans="4:4">
      <c r="D36174" s="571"/>
    </row>
    <row r="36175" spans="4:4">
      <c r="D36175" s="571"/>
    </row>
    <row r="36176" spans="4:4">
      <c r="D36176" s="571"/>
    </row>
    <row r="36177" spans="4:4">
      <c r="D36177" s="571"/>
    </row>
    <row r="36178" spans="4:4">
      <c r="D36178" s="571"/>
    </row>
    <row r="36179" spans="4:4">
      <c r="D36179" s="571"/>
    </row>
    <row r="36180" spans="4:4">
      <c r="D36180" s="571"/>
    </row>
    <row r="36181" spans="4:4">
      <c r="D36181" s="571"/>
    </row>
    <row r="36182" spans="4:4">
      <c r="D36182" s="571"/>
    </row>
    <row r="36183" spans="4:4">
      <c r="D36183" s="571"/>
    </row>
    <row r="36184" spans="4:4">
      <c r="D36184" s="571"/>
    </row>
    <row r="36185" spans="4:4">
      <c r="D36185" s="571"/>
    </row>
    <row r="36186" spans="4:4">
      <c r="D36186" s="571"/>
    </row>
    <row r="36187" spans="4:4">
      <c r="D36187" s="571"/>
    </row>
    <row r="36188" spans="4:4">
      <c r="D36188" s="571"/>
    </row>
    <row r="36189" spans="4:4">
      <c r="D36189" s="571"/>
    </row>
    <row r="36190" spans="4:4">
      <c r="D36190" s="571"/>
    </row>
    <row r="36191" spans="4:4">
      <c r="D36191" s="571"/>
    </row>
    <row r="36192" spans="4:4">
      <c r="D36192" s="571"/>
    </row>
    <row r="36193" spans="4:4">
      <c r="D36193" s="571"/>
    </row>
    <row r="36194" spans="4:4">
      <c r="D36194" s="571"/>
    </row>
    <row r="36195" spans="4:4">
      <c r="D36195" s="571"/>
    </row>
    <row r="36196" spans="4:4">
      <c r="D36196" s="571"/>
    </row>
    <row r="36197" spans="4:4">
      <c r="D36197" s="571"/>
    </row>
    <row r="36198" spans="4:4">
      <c r="D36198" s="571"/>
    </row>
    <row r="36199" spans="4:4">
      <c r="D36199" s="571"/>
    </row>
    <row r="36200" spans="4:4">
      <c r="D36200" s="571"/>
    </row>
    <row r="36201" spans="4:4">
      <c r="D36201" s="571"/>
    </row>
    <row r="36202" spans="4:4">
      <c r="D36202" s="571"/>
    </row>
    <row r="36203" spans="4:4">
      <c r="D36203" s="571"/>
    </row>
    <row r="36204" spans="4:4">
      <c r="D36204" s="571"/>
    </row>
    <row r="36205" spans="4:4">
      <c r="D36205" s="571"/>
    </row>
    <row r="36206" spans="4:4">
      <c r="D36206" s="571"/>
    </row>
    <row r="36207" spans="4:4">
      <c r="D36207" s="571"/>
    </row>
    <row r="36208" spans="4:4">
      <c r="D36208" s="571"/>
    </row>
    <row r="36209" spans="4:4">
      <c r="D36209" s="571"/>
    </row>
    <row r="36210" spans="4:4">
      <c r="D36210" s="571"/>
    </row>
    <row r="36211" spans="4:4">
      <c r="D36211" s="571"/>
    </row>
    <row r="36212" spans="4:4">
      <c r="D36212" s="571"/>
    </row>
    <row r="36213" spans="4:4">
      <c r="D36213" s="571"/>
    </row>
    <row r="36214" spans="4:4">
      <c r="D36214" s="571"/>
    </row>
    <row r="36215" spans="4:4">
      <c r="D36215" s="571"/>
    </row>
    <row r="36216" spans="4:4">
      <c r="D36216" s="571"/>
    </row>
    <row r="36217" spans="4:4">
      <c r="D36217" s="571"/>
    </row>
    <row r="36218" spans="4:4">
      <c r="D36218" s="571"/>
    </row>
    <row r="36219" spans="4:4">
      <c r="D36219" s="571"/>
    </row>
    <row r="36220" spans="4:4">
      <c r="D36220" s="571"/>
    </row>
    <row r="36221" spans="4:4">
      <c r="D36221" s="571"/>
    </row>
    <row r="36222" spans="4:4">
      <c r="D36222" s="571"/>
    </row>
    <row r="36223" spans="4:4">
      <c r="D36223" s="571"/>
    </row>
    <row r="36224" spans="4:4">
      <c r="D36224" s="571"/>
    </row>
    <row r="36225" spans="4:4">
      <c r="D36225" s="571"/>
    </row>
    <row r="36226" spans="4:4">
      <c r="D36226" s="571"/>
    </row>
    <row r="36227" spans="4:4">
      <c r="D36227" s="571"/>
    </row>
    <row r="36228" spans="4:4">
      <c r="D36228" s="571"/>
    </row>
    <row r="36229" spans="4:4">
      <c r="D36229" s="571"/>
    </row>
    <row r="36230" spans="4:4">
      <c r="D36230" s="571"/>
    </row>
    <row r="36231" spans="4:4">
      <c r="D36231" s="571"/>
    </row>
    <row r="36232" spans="4:4">
      <c r="D36232" s="571"/>
    </row>
    <row r="36233" spans="4:4">
      <c r="D36233" s="571"/>
    </row>
    <row r="36234" spans="4:4">
      <c r="D36234" s="571"/>
    </row>
    <row r="36235" spans="4:4">
      <c r="D36235" s="571"/>
    </row>
    <row r="36236" spans="4:4">
      <c r="D36236" s="571"/>
    </row>
    <row r="36237" spans="4:4">
      <c r="D36237" s="571"/>
    </row>
    <row r="36238" spans="4:4">
      <c r="D36238" s="571"/>
    </row>
    <row r="36239" spans="4:4">
      <c r="D36239" s="571"/>
    </row>
    <row r="36240" spans="4:4">
      <c r="D36240" s="571"/>
    </row>
    <row r="36241" spans="4:4">
      <c r="D36241" s="571"/>
    </row>
    <row r="36242" spans="4:4">
      <c r="D36242" s="571"/>
    </row>
    <row r="36243" spans="4:4">
      <c r="D36243" s="571"/>
    </row>
    <row r="36244" spans="4:4">
      <c r="D36244" s="571"/>
    </row>
    <row r="36245" spans="4:4">
      <c r="D36245" s="571"/>
    </row>
    <row r="36246" spans="4:4">
      <c r="D36246" s="571"/>
    </row>
    <row r="36247" spans="4:4">
      <c r="D36247" s="571"/>
    </row>
    <row r="36248" spans="4:4">
      <c r="D36248" s="571"/>
    </row>
    <row r="36249" spans="4:4">
      <c r="D36249" s="571"/>
    </row>
    <row r="36250" spans="4:4">
      <c r="D36250" s="571"/>
    </row>
    <row r="36251" spans="4:4">
      <c r="D36251" s="571"/>
    </row>
    <row r="36252" spans="4:4">
      <c r="D36252" s="571"/>
    </row>
    <row r="36253" spans="4:4">
      <c r="D36253" s="571"/>
    </row>
    <row r="36254" spans="4:4">
      <c r="D36254" s="571"/>
    </row>
    <row r="36255" spans="4:4">
      <c r="D36255" s="571"/>
    </row>
    <row r="36256" spans="4:4">
      <c r="D36256" s="571"/>
    </row>
    <row r="36257" spans="4:4">
      <c r="D36257" s="571"/>
    </row>
    <row r="36258" spans="4:4">
      <c r="D36258" s="571"/>
    </row>
    <row r="36259" spans="4:4">
      <c r="D36259" s="571"/>
    </row>
    <row r="36260" spans="4:4">
      <c r="D36260" s="571"/>
    </row>
    <row r="36261" spans="4:4">
      <c r="D36261" s="571"/>
    </row>
    <row r="36262" spans="4:4">
      <c r="D36262" s="571"/>
    </row>
    <row r="36263" spans="4:4">
      <c r="D36263" s="571"/>
    </row>
    <row r="36264" spans="4:4">
      <c r="D36264" s="571"/>
    </row>
    <row r="36265" spans="4:4">
      <c r="D36265" s="571"/>
    </row>
    <row r="36266" spans="4:4">
      <c r="D36266" s="571"/>
    </row>
    <row r="36267" spans="4:4">
      <c r="D36267" s="571"/>
    </row>
    <row r="36268" spans="4:4">
      <c r="D36268" s="571"/>
    </row>
    <row r="36269" spans="4:4">
      <c r="D36269" s="571"/>
    </row>
    <row r="36270" spans="4:4">
      <c r="D36270" s="571"/>
    </row>
    <row r="36271" spans="4:4">
      <c r="D36271" s="571"/>
    </row>
    <row r="36272" spans="4:4">
      <c r="D36272" s="571"/>
    </row>
    <row r="36273" spans="4:4">
      <c r="D36273" s="571"/>
    </row>
    <row r="36274" spans="4:4">
      <c r="D36274" s="571"/>
    </row>
    <row r="36275" spans="4:4">
      <c r="D36275" s="571"/>
    </row>
    <row r="36276" spans="4:4">
      <c r="D36276" s="571"/>
    </row>
    <row r="36277" spans="4:4">
      <c r="D36277" s="571"/>
    </row>
    <row r="36278" spans="4:4">
      <c r="D36278" s="571"/>
    </row>
    <row r="36279" spans="4:4">
      <c r="D36279" s="571"/>
    </row>
    <row r="36280" spans="4:4">
      <c r="D36280" s="571"/>
    </row>
    <row r="36281" spans="4:4">
      <c r="D36281" s="571"/>
    </row>
    <row r="36282" spans="4:4">
      <c r="D36282" s="571"/>
    </row>
    <row r="36283" spans="4:4">
      <c r="D36283" s="571"/>
    </row>
    <row r="36284" spans="4:4">
      <c r="D36284" s="571"/>
    </row>
    <row r="36285" spans="4:4">
      <c r="D36285" s="571"/>
    </row>
    <row r="36286" spans="4:4">
      <c r="D36286" s="571"/>
    </row>
    <row r="36287" spans="4:4">
      <c r="D36287" s="571"/>
    </row>
    <row r="36288" spans="4:4">
      <c r="D36288" s="571"/>
    </row>
    <row r="36289" spans="4:4">
      <c r="D36289" s="571"/>
    </row>
    <row r="36290" spans="4:4">
      <c r="D36290" s="571"/>
    </row>
    <row r="36291" spans="4:4">
      <c r="D36291" s="571"/>
    </row>
    <row r="36292" spans="4:4">
      <c r="D36292" s="571"/>
    </row>
    <row r="36293" spans="4:4">
      <c r="D36293" s="571"/>
    </row>
    <row r="36294" spans="4:4">
      <c r="D36294" s="571"/>
    </row>
    <row r="36295" spans="4:4">
      <c r="D36295" s="571"/>
    </row>
    <row r="36296" spans="4:4">
      <c r="D36296" s="571"/>
    </row>
    <row r="36297" spans="4:4">
      <c r="D36297" s="571"/>
    </row>
    <row r="36298" spans="4:4">
      <c r="D36298" s="571"/>
    </row>
    <row r="36299" spans="4:4">
      <c r="D36299" s="571"/>
    </row>
    <row r="36300" spans="4:4">
      <c r="D36300" s="571"/>
    </row>
    <row r="36301" spans="4:4">
      <c r="D36301" s="571"/>
    </row>
    <row r="36302" spans="4:4">
      <c r="D36302" s="571"/>
    </row>
    <row r="36303" spans="4:4">
      <c r="D36303" s="571"/>
    </row>
    <row r="36304" spans="4:4">
      <c r="D36304" s="571"/>
    </row>
    <row r="36305" spans="4:4">
      <c r="D36305" s="571"/>
    </row>
    <row r="36306" spans="4:4">
      <c r="D36306" s="571"/>
    </row>
    <row r="36307" spans="4:4">
      <c r="D36307" s="571"/>
    </row>
    <row r="36308" spans="4:4">
      <c r="D36308" s="571"/>
    </row>
    <row r="36309" spans="4:4">
      <c r="D36309" s="571"/>
    </row>
    <row r="36310" spans="4:4">
      <c r="D36310" s="571"/>
    </row>
    <row r="36311" spans="4:4">
      <c r="D36311" s="571"/>
    </row>
    <row r="36312" spans="4:4">
      <c r="D36312" s="571"/>
    </row>
    <row r="36313" spans="4:4">
      <c r="D36313" s="571"/>
    </row>
    <row r="36314" spans="4:4">
      <c r="D36314" s="571"/>
    </row>
    <row r="36315" spans="4:4">
      <c r="D36315" s="571"/>
    </row>
    <row r="36316" spans="4:4">
      <c r="D36316" s="571"/>
    </row>
    <row r="36317" spans="4:4">
      <c r="D36317" s="571"/>
    </row>
    <row r="36318" spans="4:4">
      <c r="D36318" s="571"/>
    </row>
    <row r="36319" spans="4:4">
      <c r="D36319" s="571"/>
    </row>
    <row r="36320" spans="4:4">
      <c r="D36320" s="571"/>
    </row>
    <row r="36321" spans="4:4">
      <c r="D36321" s="571"/>
    </row>
    <row r="36322" spans="4:4">
      <c r="D36322" s="571"/>
    </row>
    <row r="36323" spans="4:4">
      <c r="D36323" s="571"/>
    </row>
    <row r="36324" spans="4:4">
      <c r="D36324" s="571"/>
    </row>
    <row r="36325" spans="4:4">
      <c r="D36325" s="571"/>
    </row>
    <row r="36326" spans="4:4">
      <c r="D36326" s="571"/>
    </row>
    <row r="36327" spans="4:4">
      <c r="D36327" s="571"/>
    </row>
    <row r="36328" spans="4:4">
      <c r="D36328" s="571"/>
    </row>
    <row r="36329" spans="4:4">
      <c r="D36329" s="571"/>
    </row>
    <row r="36330" spans="4:4">
      <c r="D36330" s="571"/>
    </row>
    <row r="36331" spans="4:4">
      <c r="D36331" s="571"/>
    </row>
    <row r="36332" spans="4:4">
      <c r="D36332" s="571"/>
    </row>
    <row r="36333" spans="4:4">
      <c r="D36333" s="571"/>
    </row>
    <row r="36334" spans="4:4">
      <c r="D36334" s="571"/>
    </row>
    <row r="36335" spans="4:4">
      <c r="D36335" s="571"/>
    </row>
    <row r="36336" spans="4:4">
      <c r="D36336" s="571"/>
    </row>
    <row r="36337" spans="4:4">
      <c r="D36337" s="571"/>
    </row>
    <row r="36338" spans="4:4">
      <c r="D36338" s="571"/>
    </row>
    <row r="36339" spans="4:4">
      <c r="D36339" s="571"/>
    </row>
    <row r="36340" spans="4:4">
      <c r="D36340" s="571"/>
    </row>
    <row r="36341" spans="4:4">
      <c r="D36341" s="571"/>
    </row>
    <row r="36342" spans="4:4">
      <c r="D36342" s="571"/>
    </row>
    <row r="36343" spans="4:4">
      <c r="D36343" s="571"/>
    </row>
    <row r="36344" spans="4:4">
      <c r="D36344" s="571"/>
    </row>
    <row r="36345" spans="4:4">
      <c r="D36345" s="571"/>
    </row>
    <row r="36346" spans="4:4">
      <c r="D36346" s="571"/>
    </row>
    <row r="36347" spans="4:4">
      <c r="D36347" s="571"/>
    </row>
    <row r="36348" spans="4:4">
      <c r="D36348" s="571"/>
    </row>
    <row r="36349" spans="4:4">
      <c r="D36349" s="571"/>
    </row>
    <row r="36350" spans="4:4">
      <c r="D36350" s="571"/>
    </row>
    <row r="36351" spans="4:4">
      <c r="D36351" s="571"/>
    </row>
    <row r="36352" spans="4:4">
      <c r="D36352" s="571"/>
    </row>
    <row r="36353" spans="4:4">
      <c r="D36353" s="571"/>
    </row>
    <row r="36354" spans="4:4">
      <c r="D36354" s="571"/>
    </row>
    <row r="36355" spans="4:4">
      <c r="D36355" s="571"/>
    </row>
    <row r="36356" spans="4:4">
      <c r="D36356" s="571"/>
    </row>
    <row r="36357" spans="4:4">
      <c r="D36357" s="571"/>
    </row>
    <row r="36358" spans="4:4">
      <c r="D36358" s="571"/>
    </row>
    <row r="36359" spans="4:4">
      <c r="D36359" s="571"/>
    </row>
    <row r="36360" spans="4:4">
      <c r="D36360" s="571"/>
    </row>
    <row r="36361" spans="4:4">
      <c r="D36361" s="571"/>
    </row>
    <row r="36362" spans="4:4">
      <c r="D36362" s="571"/>
    </row>
    <row r="36363" spans="4:4">
      <c r="D36363" s="571"/>
    </row>
    <row r="36364" spans="4:4">
      <c r="D36364" s="571"/>
    </row>
    <row r="36365" spans="4:4">
      <c r="D36365" s="571"/>
    </row>
    <row r="36366" spans="4:4">
      <c r="D36366" s="571"/>
    </row>
    <row r="36367" spans="4:4">
      <c r="D36367" s="571"/>
    </row>
    <row r="36368" spans="4:4">
      <c r="D36368" s="571"/>
    </row>
    <row r="36369" spans="4:4">
      <c r="D36369" s="571"/>
    </row>
    <row r="36370" spans="4:4">
      <c r="D36370" s="571"/>
    </row>
    <row r="36371" spans="4:4">
      <c r="D36371" s="571"/>
    </row>
    <row r="36372" spans="4:4">
      <c r="D36372" s="571"/>
    </row>
    <row r="36373" spans="4:4">
      <c r="D36373" s="571"/>
    </row>
    <row r="36374" spans="4:4">
      <c r="D36374" s="571"/>
    </row>
    <row r="36375" spans="4:4">
      <c r="D36375" s="571"/>
    </row>
    <row r="36376" spans="4:4">
      <c r="D36376" s="571"/>
    </row>
    <row r="36377" spans="4:4">
      <c r="D36377" s="571"/>
    </row>
    <row r="36378" spans="4:4">
      <c r="D36378" s="571"/>
    </row>
    <row r="36379" spans="4:4">
      <c r="D36379" s="571"/>
    </row>
    <row r="36380" spans="4:4">
      <c r="D36380" s="571"/>
    </row>
    <row r="36381" spans="4:4">
      <c r="D36381" s="571"/>
    </row>
    <row r="36382" spans="4:4">
      <c r="D36382" s="571"/>
    </row>
    <row r="36383" spans="4:4">
      <c r="D36383" s="571"/>
    </row>
    <row r="36384" spans="4:4">
      <c r="D36384" s="571"/>
    </row>
    <row r="36385" spans="4:4">
      <c r="D36385" s="571"/>
    </row>
    <row r="36386" spans="4:4">
      <c r="D36386" s="571"/>
    </row>
    <row r="36387" spans="4:4">
      <c r="D36387" s="571"/>
    </row>
    <row r="36388" spans="4:4">
      <c r="D36388" s="571"/>
    </row>
    <row r="36389" spans="4:4">
      <c r="D36389" s="571"/>
    </row>
    <row r="36390" spans="4:4">
      <c r="D36390" s="571"/>
    </row>
    <row r="36391" spans="4:4">
      <c r="D36391" s="571"/>
    </row>
    <row r="36392" spans="4:4">
      <c r="D36392" s="571"/>
    </row>
    <row r="36393" spans="4:4">
      <c r="D36393" s="571"/>
    </row>
    <row r="36394" spans="4:4">
      <c r="D36394" s="571"/>
    </row>
    <row r="36395" spans="4:4">
      <c r="D36395" s="571"/>
    </row>
    <row r="36396" spans="4:4">
      <c r="D36396" s="571"/>
    </row>
    <row r="36397" spans="4:4">
      <c r="D36397" s="571"/>
    </row>
    <row r="36398" spans="4:4">
      <c r="D36398" s="571"/>
    </row>
    <row r="36399" spans="4:4">
      <c r="D36399" s="571"/>
    </row>
    <row r="36400" spans="4:4">
      <c r="D36400" s="571"/>
    </row>
    <row r="36401" spans="4:4">
      <c r="D36401" s="571"/>
    </row>
    <row r="36402" spans="4:4">
      <c r="D36402" s="571"/>
    </row>
    <row r="36403" spans="4:4">
      <c r="D36403" s="571"/>
    </row>
    <row r="36404" spans="4:4">
      <c r="D36404" s="571"/>
    </row>
    <row r="36405" spans="4:4">
      <c r="D36405" s="571"/>
    </row>
    <row r="36406" spans="4:4">
      <c r="D36406" s="571"/>
    </row>
    <row r="36407" spans="4:4">
      <c r="D36407" s="571"/>
    </row>
    <row r="36408" spans="4:4">
      <c r="D36408" s="571"/>
    </row>
    <row r="36409" spans="4:4">
      <c r="D36409" s="571"/>
    </row>
    <row r="36410" spans="4:4">
      <c r="D36410" s="571"/>
    </row>
    <row r="36411" spans="4:4">
      <c r="D36411" s="571"/>
    </row>
    <row r="36412" spans="4:4">
      <c r="D36412" s="571"/>
    </row>
    <row r="36413" spans="4:4">
      <c r="D36413" s="571"/>
    </row>
    <row r="36414" spans="4:4">
      <c r="D36414" s="571"/>
    </row>
    <row r="36415" spans="4:4">
      <c r="D36415" s="571"/>
    </row>
    <row r="36416" spans="4:4">
      <c r="D36416" s="571"/>
    </row>
    <row r="36417" spans="4:4">
      <c r="D36417" s="571"/>
    </row>
    <row r="36418" spans="4:4">
      <c r="D36418" s="571"/>
    </row>
    <row r="36419" spans="4:4">
      <c r="D36419" s="571"/>
    </row>
    <row r="36420" spans="4:4">
      <c r="D36420" s="571"/>
    </row>
    <row r="36421" spans="4:4">
      <c r="D36421" s="571"/>
    </row>
    <row r="36422" spans="4:4">
      <c r="D36422" s="571"/>
    </row>
    <row r="36423" spans="4:4">
      <c r="D36423" s="571"/>
    </row>
    <row r="36424" spans="4:4">
      <c r="D36424" s="571"/>
    </row>
    <row r="36425" spans="4:4">
      <c r="D36425" s="571"/>
    </row>
    <row r="36426" spans="4:4">
      <c r="D36426" s="571"/>
    </row>
    <row r="36427" spans="4:4">
      <c r="D36427" s="571"/>
    </row>
    <row r="36428" spans="4:4">
      <c r="D36428" s="571"/>
    </row>
    <row r="36429" spans="4:4">
      <c r="D36429" s="571"/>
    </row>
    <row r="36430" spans="4:4">
      <c r="D36430" s="571"/>
    </row>
    <row r="36431" spans="4:4">
      <c r="D36431" s="571"/>
    </row>
    <row r="36432" spans="4:4">
      <c r="D36432" s="571"/>
    </row>
    <row r="36433" spans="4:4">
      <c r="D36433" s="571"/>
    </row>
    <row r="36434" spans="4:4">
      <c r="D36434" s="571"/>
    </row>
    <row r="36435" spans="4:4">
      <c r="D36435" s="571"/>
    </row>
    <row r="36436" spans="4:4">
      <c r="D36436" s="571"/>
    </row>
    <row r="36437" spans="4:4">
      <c r="D36437" s="571"/>
    </row>
    <row r="36438" spans="4:4">
      <c r="D36438" s="571"/>
    </row>
    <row r="36439" spans="4:4">
      <c r="D36439" s="571"/>
    </row>
    <row r="36440" spans="4:4">
      <c r="D36440" s="571"/>
    </row>
    <row r="36441" spans="4:4">
      <c r="D36441" s="571"/>
    </row>
    <row r="36442" spans="4:4">
      <c r="D36442" s="571"/>
    </row>
    <row r="36443" spans="4:4">
      <c r="D36443" s="571"/>
    </row>
    <row r="36444" spans="4:4">
      <c r="D36444" s="571"/>
    </row>
    <row r="36445" spans="4:4">
      <c r="D36445" s="571"/>
    </row>
    <row r="36446" spans="4:4">
      <c r="D36446" s="571"/>
    </row>
    <row r="36447" spans="4:4">
      <c r="D36447" s="571"/>
    </row>
    <row r="36448" spans="4:4">
      <c r="D36448" s="571"/>
    </row>
    <row r="36449" spans="4:4">
      <c r="D36449" s="571"/>
    </row>
    <row r="36450" spans="4:4">
      <c r="D36450" s="571"/>
    </row>
    <row r="36451" spans="4:4">
      <c r="D36451" s="571"/>
    </row>
    <row r="36452" spans="4:4">
      <c r="D36452" s="571"/>
    </row>
    <row r="36453" spans="4:4">
      <c r="D36453" s="571"/>
    </row>
    <row r="36454" spans="4:4">
      <c r="D36454" s="571"/>
    </row>
    <row r="36455" spans="4:4">
      <c r="D36455" s="571"/>
    </row>
    <row r="36456" spans="4:4">
      <c r="D36456" s="571"/>
    </row>
    <row r="36457" spans="4:4">
      <c r="D36457" s="571"/>
    </row>
    <row r="36458" spans="4:4">
      <c r="D36458" s="571"/>
    </row>
    <row r="36459" spans="4:4">
      <c r="D36459" s="571"/>
    </row>
    <row r="36460" spans="4:4">
      <c r="D36460" s="571"/>
    </row>
    <row r="36461" spans="4:4">
      <c r="D36461" s="571"/>
    </row>
    <row r="36462" spans="4:4">
      <c r="D36462" s="571"/>
    </row>
    <row r="36463" spans="4:4">
      <c r="D36463" s="571"/>
    </row>
    <row r="36464" spans="4:4">
      <c r="D36464" s="571"/>
    </row>
    <row r="36465" spans="4:4">
      <c r="D36465" s="571"/>
    </row>
    <row r="36466" spans="4:4">
      <c r="D36466" s="571"/>
    </row>
    <row r="36467" spans="4:4">
      <c r="D36467" s="571"/>
    </row>
    <row r="36468" spans="4:4">
      <c r="D36468" s="571"/>
    </row>
    <row r="36469" spans="4:4">
      <c r="D36469" s="571"/>
    </row>
    <row r="36470" spans="4:4">
      <c r="D36470" s="571"/>
    </row>
    <row r="36471" spans="4:4">
      <c r="D36471" s="571"/>
    </row>
    <row r="36472" spans="4:4">
      <c r="D36472" s="571"/>
    </row>
    <row r="36473" spans="4:4">
      <c r="D36473" s="571"/>
    </row>
    <row r="36474" spans="4:4">
      <c r="D36474" s="571"/>
    </row>
    <row r="36475" spans="4:4">
      <c r="D36475" s="571"/>
    </row>
    <row r="36476" spans="4:4">
      <c r="D36476" s="571"/>
    </row>
    <row r="36477" spans="4:4">
      <c r="D36477" s="571"/>
    </row>
    <row r="36478" spans="4:4">
      <c r="D36478" s="571"/>
    </row>
    <row r="36479" spans="4:4">
      <c r="D36479" s="571"/>
    </row>
    <row r="36480" spans="4:4">
      <c r="D36480" s="571"/>
    </row>
    <row r="36481" spans="4:4">
      <c r="D36481" s="571"/>
    </row>
    <row r="36482" spans="4:4">
      <c r="D36482" s="571"/>
    </row>
    <row r="36483" spans="4:4">
      <c r="D36483" s="571"/>
    </row>
    <row r="36484" spans="4:4">
      <c r="D36484" s="571"/>
    </row>
    <row r="36485" spans="4:4">
      <c r="D36485" s="571"/>
    </row>
    <row r="36486" spans="4:4">
      <c r="D36486" s="571"/>
    </row>
    <row r="36487" spans="4:4">
      <c r="D36487" s="571"/>
    </row>
    <row r="36488" spans="4:4">
      <c r="D36488" s="571"/>
    </row>
    <row r="36489" spans="4:4">
      <c r="D36489" s="571"/>
    </row>
    <row r="36490" spans="4:4">
      <c r="D36490" s="571"/>
    </row>
    <row r="36491" spans="4:4">
      <c r="D36491" s="571"/>
    </row>
    <row r="36492" spans="4:4">
      <c r="D36492" s="571"/>
    </row>
    <row r="36493" spans="4:4">
      <c r="D36493" s="571"/>
    </row>
    <row r="36494" spans="4:4">
      <c r="D36494" s="571"/>
    </row>
    <row r="36495" spans="4:4">
      <c r="D36495" s="571"/>
    </row>
    <row r="36496" spans="4:4">
      <c r="D36496" s="571"/>
    </row>
    <row r="36497" spans="4:4">
      <c r="D36497" s="571"/>
    </row>
    <row r="36498" spans="4:4">
      <c r="D36498" s="571"/>
    </row>
    <row r="36499" spans="4:4">
      <c r="D36499" s="571"/>
    </row>
    <row r="36500" spans="4:4">
      <c r="D36500" s="571"/>
    </row>
    <row r="36501" spans="4:4">
      <c r="D36501" s="571"/>
    </row>
    <row r="36502" spans="4:4">
      <c r="D36502" s="571"/>
    </row>
    <row r="36503" spans="4:4">
      <c r="D36503" s="571"/>
    </row>
    <row r="36504" spans="4:4">
      <c r="D36504" s="571"/>
    </row>
    <row r="36505" spans="4:4">
      <c r="D36505" s="571"/>
    </row>
    <row r="36506" spans="4:4">
      <c r="D36506" s="571"/>
    </row>
    <row r="36507" spans="4:4">
      <c r="D36507" s="571"/>
    </row>
    <row r="36508" spans="4:4">
      <c r="D36508" s="571"/>
    </row>
    <row r="36509" spans="4:4">
      <c r="D36509" s="571"/>
    </row>
    <row r="36510" spans="4:4">
      <c r="D36510" s="571"/>
    </row>
    <row r="36511" spans="4:4">
      <c r="D36511" s="571"/>
    </row>
    <row r="36512" spans="4:4">
      <c r="D36512" s="571"/>
    </row>
    <row r="36513" spans="4:4">
      <c r="D36513" s="571"/>
    </row>
    <row r="36514" spans="4:4">
      <c r="D36514" s="571"/>
    </row>
    <row r="36515" spans="4:4">
      <c r="D36515" s="571"/>
    </row>
    <row r="36516" spans="4:4">
      <c r="D36516" s="571"/>
    </row>
    <row r="36517" spans="4:4">
      <c r="D36517" s="571"/>
    </row>
    <row r="36518" spans="4:4">
      <c r="D36518" s="571"/>
    </row>
    <row r="36519" spans="4:4">
      <c r="D36519" s="571"/>
    </row>
    <row r="36520" spans="4:4">
      <c r="D36520" s="571"/>
    </row>
    <row r="36521" spans="4:4">
      <c r="D36521" s="571"/>
    </row>
    <row r="36522" spans="4:4">
      <c r="D36522" s="571"/>
    </row>
    <row r="36523" spans="4:4">
      <c r="D36523" s="571"/>
    </row>
    <row r="36524" spans="4:4">
      <c r="D36524" s="571"/>
    </row>
    <row r="36525" spans="4:4">
      <c r="D36525" s="571"/>
    </row>
    <row r="36526" spans="4:4">
      <c r="D36526" s="571"/>
    </row>
    <row r="36527" spans="4:4">
      <c r="D36527" s="571"/>
    </row>
    <row r="36528" spans="4:4">
      <c r="D36528" s="571"/>
    </row>
    <row r="36529" spans="4:4">
      <c r="D36529" s="571"/>
    </row>
    <row r="36530" spans="4:4">
      <c r="D36530" s="571"/>
    </row>
    <row r="36531" spans="4:4">
      <c r="D36531" s="571"/>
    </row>
    <row r="36532" spans="4:4">
      <c r="D36532" s="571"/>
    </row>
    <row r="36533" spans="4:4">
      <c r="D36533" s="571"/>
    </row>
    <row r="36534" spans="4:4">
      <c r="D36534" s="571"/>
    </row>
    <row r="36535" spans="4:4">
      <c r="D36535" s="571"/>
    </row>
    <row r="36536" spans="4:4">
      <c r="D36536" s="571"/>
    </row>
    <row r="36537" spans="4:4">
      <c r="D36537" s="571"/>
    </row>
    <row r="36538" spans="4:4">
      <c r="D36538" s="571"/>
    </row>
    <row r="36539" spans="4:4">
      <c r="D36539" s="571"/>
    </row>
    <row r="36540" spans="4:4">
      <c r="D36540" s="571"/>
    </row>
    <row r="36541" spans="4:4">
      <c r="D36541" s="571"/>
    </row>
    <row r="36542" spans="4:4">
      <c r="D36542" s="571"/>
    </row>
    <row r="36543" spans="4:4">
      <c r="D36543" s="571"/>
    </row>
    <row r="36544" spans="4:4">
      <c r="D36544" s="571"/>
    </row>
    <row r="36545" spans="4:4">
      <c r="D36545" s="571"/>
    </row>
    <row r="36546" spans="4:4">
      <c r="D36546" s="571"/>
    </row>
    <row r="36547" spans="4:4">
      <c r="D36547" s="571"/>
    </row>
    <row r="36548" spans="4:4">
      <c r="D36548" s="571"/>
    </row>
    <row r="36549" spans="4:4">
      <c r="D36549" s="571"/>
    </row>
    <row r="36550" spans="4:4">
      <c r="D36550" s="571"/>
    </row>
    <row r="36551" spans="4:4">
      <c r="D36551" s="571"/>
    </row>
    <row r="36552" spans="4:4">
      <c r="D36552" s="571"/>
    </row>
    <row r="36553" spans="4:4">
      <c r="D36553" s="571"/>
    </row>
    <row r="36554" spans="4:4">
      <c r="D36554" s="571"/>
    </row>
    <row r="36555" spans="4:4">
      <c r="D36555" s="571"/>
    </row>
    <row r="36556" spans="4:4">
      <c r="D36556" s="571"/>
    </row>
    <row r="36557" spans="4:4">
      <c r="D36557" s="571"/>
    </row>
    <row r="36558" spans="4:4">
      <c r="D36558" s="571"/>
    </row>
    <row r="36559" spans="4:4">
      <c r="D36559" s="571"/>
    </row>
    <row r="36560" spans="4:4">
      <c r="D36560" s="571"/>
    </row>
    <row r="36561" spans="4:4">
      <c r="D36561" s="571"/>
    </row>
    <row r="36562" spans="4:4">
      <c r="D36562" s="571"/>
    </row>
    <row r="36563" spans="4:4">
      <c r="D36563" s="571"/>
    </row>
    <row r="36564" spans="4:4">
      <c r="D36564" s="571"/>
    </row>
    <row r="36565" spans="4:4">
      <c r="D36565" s="571"/>
    </row>
    <row r="36566" spans="4:4">
      <c r="D36566" s="571"/>
    </row>
    <row r="36567" spans="4:4">
      <c r="D36567" s="571"/>
    </row>
    <row r="36568" spans="4:4">
      <c r="D36568" s="571"/>
    </row>
    <row r="36569" spans="4:4">
      <c r="D36569" s="571"/>
    </row>
    <row r="36570" spans="4:4">
      <c r="D36570" s="571"/>
    </row>
    <row r="36571" spans="4:4">
      <c r="D36571" s="571"/>
    </row>
    <row r="36572" spans="4:4">
      <c r="D36572" s="571"/>
    </row>
    <row r="36573" spans="4:4">
      <c r="D36573" s="571"/>
    </row>
    <row r="36574" spans="4:4">
      <c r="D36574" s="571"/>
    </row>
    <row r="36575" spans="4:4">
      <c r="D36575" s="571"/>
    </row>
    <row r="36576" spans="4:4">
      <c r="D36576" s="571"/>
    </row>
    <row r="36577" spans="4:4">
      <c r="D36577" s="571"/>
    </row>
    <row r="36578" spans="4:4">
      <c r="D36578" s="571"/>
    </row>
    <row r="36579" spans="4:4">
      <c r="D36579" s="571"/>
    </row>
    <row r="36580" spans="4:4">
      <c r="D36580" s="571"/>
    </row>
    <row r="36581" spans="4:4">
      <c r="D36581" s="571"/>
    </row>
    <row r="36582" spans="4:4">
      <c r="D36582" s="571"/>
    </row>
    <row r="36583" spans="4:4">
      <c r="D36583" s="571"/>
    </row>
    <row r="36584" spans="4:4">
      <c r="D36584" s="571"/>
    </row>
    <row r="36585" spans="4:4">
      <c r="D36585" s="571"/>
    </row>
    <row r="36586" spans="4:4">
      <c r="D36586" s="571"/>
    </row>
    <row r="36587" spans="4:4">
      <c r="D36587" s="571"/>
    </row>
    <row r="36588" spans="4:4">
      <c r="D36588" s="571"/>
    </row>
    <row r="36589" spans="4:4">
      <c r="D36589" s="571"/>
    </row>
    <row r="36590" spans="4:4">
      <c r="D36590" s="571"/>
    </row>
    <row r="36591" spans="4:4">
      <c r="D36591" s="571"/>
    </row>
    <row r="36592" spans="4:4">
      <c r="D36592" s="571"/>
    </row>
    <row r="36593" spans="4:4">
      <c r="D36593" s="571"/>
    </row>
    <row r="36594" spans="4:4">
      <c r="D36594" s="571"/>
    </row>
    <row r="36595" spans="4:4">
      <c r="D36595" s="571"/>
    </row>
    <row r="36596" spans="4:4">
      <c r="D36596" s="571"/>
    </row>
    <row r="36597" spans="4:4">
      <c r="D36597" s="571"/>
    </row>
    <row r="36598" spans="4:4">
      <c r="D36598" s="571"/>
    </row>
    <row r="36599" spans="4:4">
      <c r="D36599" s="571"/>
    </row>
    <row r="36600" spans="4:4">
      <c r="D36600" s="571"/>
    </row>
    <row r="36601" spans="4:4">
      <c r="D36601" s="571"/>
    </row>
    <row r="36602" spans="4:4">
      <c r="D36602" s="571"/>
    </row>
    <row r="36603" spans="4:4">
      <c r="D36603" s="571"/>
    </row>
    <row r="36604" spans="4:4">
      <c r="D36604" s="571"/>
    </row>
    <row r="36605" spans="4:4">
      <c r="D36605" s="571"/>
    </row>
    <row r="36606" spans="4:4">
      <c r="D36606" s="571"/>
    </row>
    <row r="36607" spans="4:4">
      <c r="D36607" s="571"/>
    </row>
    <row r="36608" spans="4:4">
      <c r="D36608" s="571"/>
    </row>
    <row r="36609" spans="4:4">
      <c r="D36609" s="571"/>
    </row>
    <row r="36610" spans="4:4">
      <c r="D36610" s="571"/>
    </row>
    <row r="36611" spans="4:4">
      <c r="D36611" s="571"/>
    </row>
    <row r="36612" spans="4:4">
      <c r="D36612" s="571"/>
    </row>
    <row r="36613" spans="4:4">
      <c r="D36613" s="571"/>
    </row>
    <row r="36614" spans="4:4">
      <c r="D36614" s="571"/>
    </row>
    <row r="36615" spans="4:4">
      <c r="D36615" s="571"/>
    </row>
    <row r="36616" spans="4:4">
      <c r="D36616" s="571"/>
    </row>
    <row r="36617" spans="4:4">
      <c r="D36617" s="571"/>
    </row>
    <row r="36618" spans="4:4">
      <c r="D36618" s="571"/>
    </row>
    <row r="36619" spans="4:4">
      <c r="D36619" s="571"/>
    </row>
    <row r="36620" spans="4:4">
      <c r="D36620" s="571"/>
    </row>
    <row r="36621" spans="4:4">
      <c r="D36621" s="571"/>
    </row>
    <row r="36622" spans="4:4">
      <c r="D36622" s="571"/>
    </row>
    <row r="36623" spans="4:4">
      <c r="D36623" s="571"/>
    </row>
    <row r="36624" spans="4:4">
      <c r="D36624" s="571"/>
    </row>
    <row r="36625" spans="4:4">
      <c r="D36625" s="571"/>
    </row>
    <row r="36626" spans="4:4">
      <c r="D36626" s="571"/>
    </row>
    <row r="36627" spans="4:4">
      <c r="D36627" s="571"/>
    </row>
    <row r="36628" spans="4:4">
      <c r="D36628" s="571"/>
    </row>
    <row r="36629" spans="4:4">
      <c r="D36629" s="571"/>
    </row>
    <row r="36630" spans="4:4">
      <c r="D36630" s="571"/>
    </row>
    <row r="36631" spans="4:4">
      <c r="D36631" s="571"/>
    </row>
    <row r="36632" spans="4:4">
      <c r="D36632" s="571"/>
    </row>
    <row r="36633" spans="4:4">
      <c r="D36633" s="571"/>
    </row>
    <row r="36634" spans="4:4">
      <c r="D36634" s="571"/>
    </row>
    <row r="36635" spans="4:4">
      <c r="D36635" s="571"/>
    </row>
    <row r="36636" spans="4:4">
      <c r="D36636" s="571"/>
    </row>
    <row r="36637" spans="4:4">
      <c r="D36637" s="571"/>
    </row>
    <row r="36638" spans="4:4">
      <c r="D36638" s="571"/>
    </row>
    <row r="36639" spans="4:4">
      <c r="D36639" s="571"/>
    </row>
    <row r="36640" spans="4:4">
      <c r="D36640" s="571"/>
    </row>
    <row r="36641" spans="4:4">
      <c r="D36641" s="571"/>
    </row>
    <row r="36642" spans="4:4">
      <c r="D36642" s="571"/>
    </row>
    <row r="36643" spans="4:4">
      <c r="D36643" s="571"/>
    </row>
    <row r="36644" spans="4:4">
      <c r="D36644" s="571"/>
    </row>
    <row r="36645" spans="4:4">
      <c r="D36645" s="571"/>
    </row>
    <row r="36646" spans="4:4">
      <c r="D36646" s="571"/>
    </row>
    <row r="36647" spans="4:4">
      <c r="D36647" s="571"/>
    </row>
    <row r="36648" spans="4:4">
      <c r="D36648" s="571"/>
    </row>
    <row r="36649" spans="4:4">
      <c r="D36649" s="571"/>
    </row>
    <row r="36650" spans="4:4">
      <c r="D36650" s="571"/>
    </row>
    <row r="36651" spans="4:4">
      <c r="D36651" s="571"/>
    </row>
    <row r="36652" spans="4:4">
      <c r="D36652" s="571"/>
    </row>
    <row r="36653" spans="4:4">
      <c r="D36653" s="571"/>
    </row>
    <row r="36654" spans="4:4">
      <c r="D36654" s="571"/>
    </row>
    <row r="36655" spans="4:4">
      <c r="D36655" s="571"/>
    </row>
    <row r="36656" spans="4:4">
      <c r="D36656" s="571"/>
    </row>
    <row r="36657" spans="4:4">
      <c r="D36657" s="571"/>
    </row>
    <row r="36658" spans="4:4">
      <c r="D36658" s="571"/>
    </row>
    <row r="36659" spans="4:4">
      <c r="D36659" s="571"/>
    </row>
    <row r="36660" spans="4:4">
      <c r="D36660" s="571"/>
    </row>
    <row r="36661" spans="4:4">
      <c r="D36661" s="571"/>
    </row>
    <row r="36662" spans="4:4">
      <c r="D36662" s="571"/>
    </row>
    <row r="36663" spans="4:4">
      <c r="D36663" s="571"/>
    </row>
    <row r="36664" spans="4:4">
      <c r="D36664" s="571"/>
    </row>
    <row r="36665" spans="4:4">
      <c r="D36665" s="571"/>
    </row>
    <row r="36666" spans="4:4">
      <c r="D36666" s="571"/>
    </row>
    <row r="36667" spans="4:4">
      <c r="D36667" s="571"/>
    </row>
    <row r="36668" spans="4:4">
      <c r="D36668" s="571"/>
    </row>
    <row r="36669" spans="4:4">
      <c r="D36669" s="571"/>
    </row>
    <row r="36670" spans="4:4">
      <c r="D36670" s="571"/>
    </row>
    <row r="36671" spans="4:4">
      <c r="D36671" s="571"/>
    </row>
    <row r="36672" spans="4:4">
      <c r="D36672" s="571"/>
    </row>
    <row r="36673" spans="4:4">
      <c r="D36673" s="571"/>
    </row>
    <row r="36674" spans="4:4">
      <c r="D36674" s="571"/>
    </row>
    <row r="36675" spans="4:4">
      <c r="D36675" s="571"/>
    </row>
    <row r="36676" spans="4:4">
      <c r="D36676" s="571"/>
    </row>
    <row r="36677" spans="4:4">
      <c r="D36677" s="571"/>
    </row>
    <row r="36678" spans="4:4">
      <c r="D36678" s="571"/>
    </row>
    <row r="36679" spans="4:4">
      <c r="D36679" s="571"/>
    </row>
    <row r="36680" spans="4:4">
      <c r="D36680" s="571"/>
    </row>
    <row r="36681" spans="4:4">
      <c r="D36681" s="571"/>
    </row>
    <row r="36682" spans="4:4">
      <c r="D36682" s="571"/>
    </row>
    <row r="36683" spans="4:4">
      <c r="D36683" s="571"/>
    </row>
    <row r="36684" spans="4:4">
      <c r="D36684" s="571"/>
    </row>
    <row r="36685" spans="4:4">
      <c r="D36685" s="571"/>
    </row>
    <row r="36686" spans="4:4">
      <c r="D36686" s="571"/>
    </row>
    <row r="36687" spans="4:4">
      <c r="D36687" s="571"/>
    </row>
    <row r="36688" spans="4:4">
      <c r="D36688" s="571"/>
    </row>
    <row r="36689" spans="4:4">
      <c r="D36689" s="571"/>
    </row>
    <row r="36690" spans="4:4">
      <c r="D36690" s="571"/>
    </row>
    <row r="36691" spans="4:4">
      <c r="D36691" s="571"/>
    </row>
    <row r="36692" spans="4:4">
      <c r="D36692" s="571"/>
    </row>
    <row r="36693" spans="4:4">
      <c r="D36693" s="571"/>
    </row>
    <row r="36694" spans="4:4">
      <c r="D36694" s="571"/>
    </row>
    <row r="36695" spans="4:4">
      <c r="D36695" s="571"/>
    </row>
    <row r="36696" spans="4:4">
      <c r="D36696" s="571"/>
    </row>
    <row r="36697" spans="4:4">
      <c r="D36697" s="571"/>
    </row>
    <row r="36698" spans="4:4">
      <c r="D36698" s="571"/>
    </row>
    <row r="36699" spans="4:4">
      <c r="D36699" s="571"/>
    </row>
    <row r="36700" spans="4:4">
      <c r="D36700" s="571"/>
    </row>
    <row r="36701" spans="4:4">
      <c r="D36701" s="571"/>
    </row>
    <row r="36702" spans="4:4">
      <c r="D36702" s="571"/>
    </row>
    <row r="36703" spans="4:4">
      <c r="D36703" s="571"/>
    </row>
    <row r="36704" spans="4:4">
      <c r="D36704" s="571"/>
    </row>
    <row r="36705" spans="4:4">
      <c r="D36705" s="571"/>
    </row>
    <row r="36706" spans="4:4">
      <c r="D36706" s="571"/>
    </row>
    <row r="36707" spans="4:4">
      <c r="D36707" s="571"/>
    </row>
    <row r="36708" spans="4:4">
      <c r="D36708" s="571"/>
    </row>
    <row r="36709" spans="4:4">
      <c r="D36709" s="571"/>
    </row>
    <row r="36710" spans="4:4">
      <c r="D36710" s="571"/>
    </row>
    <row r="36711" spans="4:4">
      <c r="D36711" s="571"/>
    </row>
    <row r="36712" spans="4:4">
      <c r="D36712" s="571"/>
    </row>
    <row r="36713" spans="4:4">
      <c r="D36713" s="571"/>
    </row>
    <row r="36714" spans="4:4">
      <c r="D36714" s="571"/>
    </row>
    <row r="36715" spans="4:4">
      <c r="D36715" s="571"/>
    </row>
    <row r="36716" spans="4:4">
      <c r="D36716" s="571"/>
    </row>
    <row r="36717" spans="4:4">
      <c r="D36717" s="571"/>
    </row>
    <row r="36718" spans="4:4">
      <c r="D36718" s="571"/>
    </row>
    <row r="36719" spans="4:4">
      <c r="D36719" s="571"/>
    </row>
    <row r="36720" spans="4:4">
      <c r="D36720" s="571"/>
    </row>
    <row r="36721" spans="4:4">
      <c r="D36721" s="571"/>
    </row>
    <row r="36722" spans="4:4">
      <c r="D36722" s="571"/>
    </row>
    <row r="36723" spans="4:4">
      <c r="D36723" s="571"/>
    </row>
    <row r="36724" spans="4:4">
      <c r="D36724" s="571"/>
    </row>
    <row r="36725" spans="4:4">
      <c r="D36725" s="571"/>
    </row>
    <row r="36726" spans="4:4">
      <c r="D36726" s="571"/>
    </row>
    <row r="36727" spans="4:4">
      <c r="D36727" s="571"/>
    </row>
    <row r="36728" spans="4:4">
      <c r="D36728" s="571"/>
    </row>
    <row r="36729" spans="4:4">
      <c r="D36729" s="571"/>
    </row>
    <row r="36730" spans="4:4">
      <c r="D36730" s="571"/>
    </row>
    <row r="36731" spans="4:4">
      <c r="D36731" s="571"/>
    </row>
    <row r="36732" spans="4:4">
      <c r="D36732" s="571"/>
    </row>
    <row r="36733" spans="4:4">
      <c r="D36733" s="571"/>
    </row>
    <row r="36734" spans="4:4">
      <c r="D36734" s="571"/>
    </row>
    <row r="36735" spans="4:4">
      <c r="D36735" s="571"/>
    </row>
    <row r="36736" spans="4:4">
      <c r="D36736" s="571"/>
    </row>
    <row r="36737" spans="4:4">
      <c r="D36737" s="571"/>
    </row>
    <row r="36738" spans="4:4">
      <c r="D36738" s="571"/>
    </row>
    <row r="36739" spans="4:4">
      <c r="D36739" s="571"/>
    </row>
    <row r="36740" spans="4:4">
      <c r="D36740" s="571"/>
    </row>
    <row r="36741" spans="4:4">
      <c r="D36741" s="571"/>
    </row>
    <row r="36742" spans="4:4">
      <c r="D36742" s="571"/>
    </row>
    <row r="36743" spans="4:4">
      <c r="D36743" s="571"/>
    </row>
    <row r="36744" spans="4:4">
      <c r="D36744" s="571"/>
    </row>
    <row r="36745" spans="4:4">
      <c r="D36745" s="571"/>
    </row>
    <row r="36746" spans="4:4">
      <c r="D36746" s="571"/>
    </row>
    <row r="36747" spans="4:4">
      <c r="D36747" s="571"/>
    </row>
    <row r="36748" spans="4:4">
      <c r="D36748" s="571"/>
    </row>
    <row r="36749" spans="4:4">
      <c r="D36749" s="571"/>
    </row>
    <row r="36750" spans="4:4">
      <c r="D36750" s="571"/>
    </row>
    <row r="36751" spans="4:4">
      <c r="D36751" s="571"/>
    </row>
    <row r="36752" spans="4:4">
      <c r="D36752" s="571"/>
    </row>
    <row r="36753" spans="4:4">
      <c r="D36753" s="571"/>
    </row>
    <row r="36754" spans="4:4">
      <c r="D36754" s="571"/>
    </row>
    <row r="36755" spans="4:4">
      <c r="D36755" s="571"/>
    </row>
    <row r="36756" spans="4:4">
      <c r="D36756" s="571"/>
    </row>
    <row r="36757" spans="4:4">
      <c r="D36757" s="571"/>
    </row>
    <row r="36758" spans="4:4">
      <c r="D36758" s="571"/>
    </row>
    <row r="36759" spans="4:4">
      <c r="D36759" s="571"/>
    </row>
    <row r="36760" spans="4:4">
      <c r="D36760" s="571"/>
    </row>
    <row r="36761" spans="4:4">
      <c r="D36761" s="571"/>
    </row>
    <row r="36762" spans="4:4">
      <c r="D36762" s="571"/>
    </row>
    <row r="36763" spans="4:4">
      <c r="D36763" s="571"/>
    </row>
    <row r="36764" spans="4:4">
      <c r="D36764" s="571"/>
    </row>
    <row r="36765" spans="4:4">
      <c r="D36765" s="571"/>
    </row>
    <row r="36766" spans="4:4">
      <c r="D36766" s="571"/>
    </row>
    <row r="36767" spans="4:4">
      <c r="D36767" s="571"/>
    </row>
    <row r="36768" spans="4:4">
      <c r="D36768" s="571"/>
    </row>
    <row r="36769" spans="4:4">
      <c r="D36769" s="571"/>
    </row>
    <row r="36770" spans="4:4">
      <c r="D36770" s="571"/>
    </row>
    <row r="36771" spans="4:4">
      <c r="D36771" s="571"/>
    </row>
    <row r="36772" spans="4:4">
      <c r="D36772" s="571"/>
    </row>
    <row r="36773" spans="4:4">
      <c r="D36773" s="571"/>
    </row>
    <row r="36774" spans="4:4">
      <c r="D36774" s="571"/>
    </row>
    <row r="36775" spans="4:4">
      <c r="D36775" s="571"/>
    </row>
    <row r="36776" spans="4:4">
      <c r="D36776" s="571"/>
    </row>
    <row r="36777" spans="4:4">
      <c r="D36777" s="571"/>
    </row>
    <row r="36778" spans="4:4">
      <c r="D36778" s="571"/>
    </row>
    <row r="36779" spans="4:4">
      <c r="D36779" s="571"/>
    </row>
    <row r="36780" spans="4:4">
      <c r="D36780" s="571"/>
    </row>
    <row r="36781" spans="4:4">
      <c r="D36781" s="571"/>
    </row>
    <row r="36782" spans="4:4">
      <c r="D36782" s="571"/>
    </row>
    <row r="36783" spans="4:4">
      <c r="D36783" s="571"/>
    </row>
    <row r="36784" spans="4:4">
      <c r="D36784" s="571"/>
    </row>
    <row r="36785" spans="4:4">
      <c r="D36785" s="571"/>
    </row>
    <row r="36786" spans="4:4">
      <c r="D36786" s="571"/>
    </row>
    <row r="36787" spans="4:4">
      <c r="D36787" s="571"/>
    </row>
    <row r="36788" spans="4:4">
      <c r="D36788" s="571"/>
    </row>
    <row r="36789" spans="4:4">
      <c r="D36789" s="571"/>
    </row>
    <row r="36790" spans="4:4">
      <c r="D36790" s="571"/>
    </row>
    <row r="36791" spans="4:4">
      <c r="D36791" s="571"/>
    </row>
    <row r="36792" spans="4:4">
      <c r="D36792" s="571"/>
    </row>
    <row r="36793" spans="4:4">
      <c r="D36793" s="571"/>
    </row>
    <row r="36794" spans="4:4">
      <c r="D36794" s="571"/>
    </row>
    <row r="36795" spans="4:4">
      <c r="D36795" s="571"/>
    </row>
    <row r="36796" spans="4:4">
      <c r="D36796" s="571"/>
    </row>
    <row r="36797" spans="4:4">
      <c r="D36797" s="571"/>
    </row>
    <row r="36798" spans="4:4">
      <c r="D36798" s="571"/>
    </row>
    <row r="36799" spans="4:4">
      <c r="D36799" s="571"/>
    </row>
    <row r="36800" spans="4:4">
      <c r="D36800" s="571"/>
    </row>
    <row r="36801" spans="4:4">
      <c r="D36801" s="571"/>
    </row>
    <row r="36802" spans="4:4">
      <c r="D36802" s="571"/>
    </row>
    <row r="36803" spans="4:4">
      <c r="D36803" s="571"/>
    </row>
    <row r="36804" spans="4:4">
      <c r="D36804" s="571"/>
    </row>
    <row r="36805" spans="4:4">
      <c r="D36805" s="571"/>
    </row>
    <row r="36806" spans="4:4">
      <c r="D36806" s="571"/>
    </row>
    <row r="36807" spans="4:4">
      <c r="D36807" s="571"/>
    </row>
    <row r="36808" spans="4:4">
      <c r="D36808" s="571"/>
    </row>
    <row r="36809" spans="4:4">
      <c r="D36809" s="571"/>
    </row>
    <row r="36810" spans="4:4">
      <c r="D36810" s="571"/>
    </row>
    <row r="36811" spans="4:4">
      <c r="D36811" s="571"/>
    </row>
    <row r="36812" spans="4:4">
      <c r="D36812" s="571"/>
    </row>
    <row r="36813" spans="4:4">
      <c r="D36813" s="571"/>
    </row>
    <row r="36814" spans="4:4">
      <c r="D36814" s="571"/>
    </row>
    <row r="36815" spans="4:4">
      <c r="D36815" s="571"/>
    </row>
    <row r="36816" spans="4:4">
      <c r="D36816" s="571"/>
    </row>
    <row r="36817" spans="4:4">
      <c r="D36817" s="571"/>
    </row>
    <row r="36818" spans="4:4">
      <c r="D36818" s="571"/>
    </row>
    <row r="36819" spans="4:4">
      <c r="D36819" s="571"/>
    </row>
    <row r="36820" spans="4:4">
      <c r="D36820" s="571"/>
    </row>
    <row r="36821" spans="4:4">
      <c r="D36821" s="571"/>
    </row>
    <row r="36822" spans="4:4">
      <c r="D36822" s="571"/>
    </row>
    <row r="36823" spans="4:4">
      <c r="D36823" s="571"/>
    </row>
    <row r="36824" spans="4:4">
      <c r="D36824" s="571"/>
    </row>
    <row r="36825" spans="4:4">
      <c r="D36825" s="571"/>
    </row>
    <row r="36826" spans="4:4">
      <c r="D36826" s="571"/>
    </row>
    <row r="36827" spans="4:4">
      <c r="D36827" s="571"/>
    </row>
    <row r="36828" spans="4:4">
      <c r="D36828" s="571"/>
    </row>
    <row r="36829" spans="4:4">
      <c r="D36829" s="571"/>
    </row>
    <row r="36830" spans="4:4">
      <c r="D36830" s="571"/>
    </row>
    <row r="36831" spans="4:4">
      <c r="D36831" s="571"/>
    </row>
    <row r="36832" spans="4:4">
      <c r="D36832" s="571"/>
    </row>
    <row r="36833" spans="4:4">
      <c r="D36833" s="571"/>
    </row>
    <row r="36834" spans="4:4">
      <c r="D36834" s="571"/>
    </row>
    <row r="36835" spans="4:4">
      <c r="D36835" s="571"/>
    </row>
    <row r="36836" spans="4:4">
      <c r="D36836" s="571"/>
    </row>
    <row r="36837" spans="4:4">
      <c r="D36837" s="571"/>
    </row>
    <row r="36838" spans="4:4">
      <c r="D36838" s="571"/>
    </row>
    <row r="36839" spans="4:4">
      <c r="D36839" s="571"/>
    </row>
    <row r="36840" spans="4:4">
      <c r="D36840" s="571"/>
    </row>
    <row r="36841" spans="4:4">
      <c r="D36841" s="571"/>
    </row>
    <row r="36842" spans="4:4">
      <c r="D36842" s="571"/>
    </row>
    <row r="36843" spans="4:4">
      <c r="D36843" s="571"/>
    </row>
    <row r="36844" spans="4:4">
      <c r="D36844" s="571"/>
    </row>
    <row r="36845" spans="4:4">
      <c r="D36845" s="571"/>
    </row>
    <row r="36846" spans="4:4">
      <c r="D36846" s="571"/>
    </row>
    <row r="36847" spans="4:4">
      <c r="D36847" s="571"/>
    </row>
    <row r="36848" spans="4:4">
      <c r="D36848" s="571"/>
    </row>
    <row r="36849" spans="4:4">
      <c r="D36849" s="571"/>
    </row>
    <row r="36850" spans="4:4">
      <c r="D36850" s="571"/>
    </row>
    <row r="36851" spans="4:4">
      <c r="D36851" s="571"/>
    </row>
    <row r="36852" spans="4:4">
      <c r="D36852" s="571"/>
    </row>
    <row r="36853" spans="4:4">
      <c r="D36853" s="571"/>
    </row>
    <row r="36854" spans="4:4">
      <c r="D36854" s="571"/>
    </row>
    <row r="36855" spans="4:4">
      <c r="D36855" s="571"/>
    </row>
    <row r="36856" spans="4:4">
      <c r="D36856" s="571"/>
    </row>
    <row r="36857" spans="4:4">
      <c r="D36857" s="571"/>
    </row>
    <row r="36858" spans="4:4">
      <c r="D36858" s="571"/>
    </row>
    <row r="36859" spans="4:4">
      <c r="D36859" s="571"/>
    </row>
    <row r="36860" spans="4:4">
      <c r="D36860" s="571"/>
    </row>
    <row r="36861" spans="4:4">
      <c r="D36861" s="571"/>
    </row>
    <row r="36862" spans="4:4">
      <c r="D36862" s="571"/>
    </row>
    <row r="36863" spans="4:4">
      <c r="D36863" s="571"/>
    </row>
    <row r="36864" spans="4:4">
      <c r="D36864" s="571"/>
    </row>
    <row r="36865" spans="4:4">
      <c r="D36865" s="571"/>
    </row>
    <row r="36866" spans="4:4">
      <c r="D36866" s="571"/>
    </row>
    <row r="36867" spans="4:4">
      <c r="D36867" s="571"/>
    </row>
    <row r="36868" spans="4:4">
      <c r="D36868" s="571"/>
    </row>
    <row r="36869" spans="4:4">
      <c r="D36869" s="571"/>
    </row>
    <row r="36870" spans="4:4">
      <c r="D36870" s="571"/>
    </row>
    <row r="36871" spans="4:4">
      <c r="D36871" s="571"/>
    </row>
    <row r="36872" spans="4:4">
      <c r="D36872" s="571"/>
    </row>
    <row r="36873" spans="4:4">
      <c r="D36873" s="571"/>
    </row>
    <row r="36874" spans="4:4">
      <c r="D36874" s="571"/>
    </row>
    <row r="36875" spans="4:4">
      <c r="D36875" s="571"/>
    </row>
    <row r="36876" spans="4:4">
      <c r="D36876" s="571"/>
    </row>
    <row r="36877" spans="4:4">
      <c r="D36877" s="571"/>
    </row>
    <row r="36878" spans="4:4">
      <c r="D36878" s="571"/>
    </row>
    <row r="36879" spans="4:4">
      <c r="D36879" s="571"/>
    </row>
    <row r="36880" spans="4:4">
      <c r="D36880" s="571"/>
    </row>
    <row r="36881" spans="4:4">
      <c r="D36881" s="571"/>
    </row>
    <row r="36882" spans="4:4">
      <c r="D36882" s="571"/>
    </row>
    <row r="36883" spans="4:4">
      <c r="D36883" s="571"/>
    </row>
    <row r="36884" spans="4:4">
      <c r="D36884" s="571"/>
    </row>
    <row r="36885" spans="4:4">
      <c r="D36885" s="571"/>
    </row>
    <row r="36886" spans="4:4">
      <c r="D36886" s="571"/>
    </row>
    <row r="36887" spans="4:4">
      <c r="D36887" s="571"/>
    </row>
    <row r="36888" spans="4:4">
      <c r="D36888" s="571"/>
    </row>
    <row r="36889" spans="4:4">
      <c r="D36889" s="571"/>
    </row>
    <row r="36890" spans="4:4">
      <c r="D36890" s="571"/>
    </row>
    <row r="36891" spans="4:4">
      <c r="D36891" s="571"/>
    </row>
    <row r="36892" spans="4:4">
      <c r="D36892" s="571"/>
    </row>
    <row r="36893" spans="4:4">
      <c r="D36893" s="571"/>
    </row>
    <row r="36894" spans="4:4">
      <c r="D36894" s="571"/>
    </row>
    <row r="36895" spans="4:4">
      <c r="D36895" s="571"/>
    </row>
    <row r="36896" spans="4:4">
      <c r="D36896" s="571"/>
    </row>
    <row r="36897" spans="4:4">
      <c r="D36897" s="571"/>
    </row>
    <row r="36898" spans="4:4">
      <c r="D36898" s="571"/>
    </row>
    <row r="36899" spans="4:4">
      <c r="D36899" s="571"/>
    </row>
    <row r="36900" spans="4:4">
      <c r="D36900" s="571"/>
    </row>
    <row r="36901" spans="4:4">
      <c r="D36901" s="571"/>
    </row>
    <row r="36902" spans="4:4">
      <c r="D36902" s="571"/>
    </row>
    <row r="36903" spans="4:4">
      <c r="D36903" s="571"/>
    </row>
    <row r="36904" spans="4:4">
      <c r="D36904" s="571"/>
    </row>
    <row r="36905" spans="4:4">
      <c r="D36905" s="571"/>
    </row>
    <row r="36906" spans="4:4">
      <c r="D36906" s="571"/>
    </row>
    <row r="36907" spans="4:4">
      <c r="D36907" s="571"/>
    </row>
    <row r="36908" spans="4:4">
      <c r="D36908" s="571"/>
    </row>
    <row r="36909" spans="4:4">
      <c r="D36909" s="571"/>
    </row>
    <row r="36910" spans="4:4">
      <c r="D36910" s="571"/>
    </row>
    <row r="36911" spans="4:4">
      <c r="D36911" s="571"/>
    </row>
    <row r="36912" spans="4:4">
      <c r="D36912" s="571"/>
    </row>
    <row r="36913" spans="4:4">
      <c r="D36913" s="571"/>
    </row>
    <row r="36914" spans="4:4">
      <c r="D36914" s="571"/>
    </row>
    <row r="36915" spans="4:4">
      <c r="D36915" s="571"/>
    </row>
    <row r="36916" spans="4:4">
      <c r="D36916" s="571"/>
    </row>
    <row r="36917" spans="4:4">
      <c r="D36917" s="571"/>
    </row>
    <row r="36918" spans="4:4">
      <c r="D36918" s="571"/>
    </row>
    <row r="36919" spans="4:4">
      <c r="D36919" s="571"/>
    </row>
    <row r="36920" spans="4:4">
      <c r="D36920" s="571"/>
    </row>
    <row r="36921" spans="4:4">
      <c r="D36921" s="571"/>
    </row>
    <row r="36922" spans="4:4">
      <c r="D36922" s="571"/>
    </row>
    <row r="36923" spans="4:4">
      <c r="D36923" s="571"/>
    </row>
    <row r="36924" spans="4:4">
      <c r="D36924" s="571"/>
    </row>
    <row r="36925" spans="4:4">
      <c r="D36925" s="571"/>
    </row>
    <row r="36926" spans="4:4">
      <c r="D36926" s="571"/>
    </row>
    <row r="36927" spans="4:4">
      <c r="D36927" s="571"/>
    </row>
    <row r="36928" spans="4:4">
      <c r="D36928" s="571"/>
    </row>
    <row r="36929" spans="4:4">
      <c r="D36929" s="571"/>
    </row>
    <row r="36930" spans="4:4">
      <c r="D36930" s="571"/>
    </row>
    <row r="36931" spans="4:4">
      <c r="D36931" s="571"/>
    </row>
    <row r="36932" spans="4:4">
      <c r="D36932" s="571"/>
    </row>
    <row r="36933" spans="4:4">
      <c r="D36933" s="571"/>
    </row>
    <row r="36934" spans="4:4">
      <c r="D36934" s="571"/>
    </row>
    <row r="36935" spans="4:4">
      <c r="D36935" s="571"/>
    </row>
    <row r="36936" spans="4:4">
      <c r="D36936" s="571"/>
    </row>
    <row r="36937" spans="4:4">
      <c r="D36937" s="571"/>
    </row>
    <row r="36938" spans="4:4">
      <c r="D36938" s="571"/>
    </row>
    <row r="36939" spans="4:4">
      <c r="D36939" s="571"/>
    </row>
    <row r="36940" spans="4:4">
      <c r="D36940" s="571"/>
    </row>
    <row r="36941" spans="4:4">
      <c r="D36941" s="571"/>
    </row>
    <row r="36942" spans="4:4">
      <c r="D36942" s="571"/>
    </row>
    <row r="36943" spans="4:4">
      <c r="D36943" s="571"/>
    </row>
    <row r="36944" spans="4:4">
      <c r="D36944" s="571"/>
    </row>
    <row r="36945" spans="4:4">
      <c r="D36945" s="571"/>
    </row>
    <row r="36946" spans="4:4">
      <c r="D36946" s="571"/>
    </row>
    <row r="36947" spans="4:4">
      <c r="D36947" s="571"/>
    </row>
    <row r="36948" spans="4:4">
      <c r="D36948" s="571"/>
    </row>
    <row r="36949" spans="4:4">
      <c r="D36949" s="571"/>
    </row>
    <row r="36950" spans="4:4">
      <c r="D36950" s="571"/>
    </row>
    <row r="36951" spans="4:4">
      <c r="D36951" s="571"/>
    </row>
    <row r="36952" spans="4:4">
      <c r="D36952" s="571"/>
    </row>
    <row r="36953" spans="4:4">
      <c r="D36953" s="571"/>
    </row>
    <row r="36954" spans="4:4">
      <c r="D36954" s="571"/>
    </row>
    <row r="36955" spans="4:4">
      <c r="D36955" s="571"/>
    </row>
    <row r="36956" spans="4:4">
      <c r="D36956" s="571"/>
    </row>
    <row r="36957" spans="4:4">
      <c r="D36957" s="571"/>
    </row>
    <row r="36958" spans="4:4">
      <c r="D36958" s="571"/>
    </row>
    <row r="36959" spans="4:4">
      <c r="D36959" s="571"/>
    </row>
    <row r="36960" spans="4:4">
      <c r="D36960" s="571"/>
    </row>
    <row r="36961" spans="4:4">
      <c r="D36961" s="571"/>
    </row>
    <row r="36962" spans="4:4">
      <c r="D36962" s="571"/>
    </row>
    <row r="36963" spans="4:4">
      <c r="D36963" s="571"/>
    </row>
    <row r="36964" spans="4:4">
      <c r="D36964" s="571"/>
    </row>
    <row r="36965" spans="4:4">
      <c r="D36965" s="571"/>
    </row>
    <row r="36966" spans="4:4">
      <c r="D36966" s="571"/>
    </row>
    <row r="36967" spans="4:4">
      <c r="D36967" s="571"/>
    </row>
    <row r="36968" spans="4:4">
      <c r="D36968" s="571"/>
    </row>
    <row r="36969" spans="4:4">
      <c r="D36969" s="571"/>
    </row>
    <row r="36970" spans="4:4">
      <c r="D36970" s="571"/>
    </row>
    <row r="36971" spans="4:4">
      <c r="D36971" s="571"/>
    </row>
    <row r="36972" spans="4:4">
      <c r="D36972" s="571"/>
    </row>
    <row r="36973" spans="4:4">
      <c r="D36973" s="571"/>
    </row>
    <row r="36974" spans="4:4">
      <c r="D36974" s="571"/>
    </row>
    <row r="36975" spans="4:4">
      <c r="D36975" s="571"/>
    </row>
    <row r="36976" spans="4:4">
      <c r="D36976" s="571"/>
    </row>
    <row r="36977" spans="4:4">
      <c r="D36977" s="571"/>
    </row>
    <row r="36978" spans="4:4">
      <c r="D36978" s="571"/>
    </row>
    <row r="36979" spans="4:4">
      <c r="D36979" s="571"/>
    </row>
    <row r="36980" spans="4:4">
      <c r="D36980" s="571"/>
    </row>
    <row r="36981" spans="4:4">
      <c r="D36981" s="571"/>
    </row>
    <row r="36982" spans="4:4">
      <c r="D36982" s="571"/>
    </row>
    <row r="36983" spans="4:4">
      <c r="D36983" s="571"/>
    </row>
    <row r="36984" spans="4:4">
      <c r="D36984" s="571"/>
    </row>
    <row r="36985" spans="4:4">
      <c r="D36985" s="571"/>
    </row>
    <row r="36986" spans="4:4">
      <c r="D36986" s="571"/>
    </row>
    <row r="36987" spans="4:4">
      <c r="D36987" s="571"/>
    </row>
    <row r="36988" spans="4:4">
      <c r="D36988" s="571"/>
    </row>
    <row r="36989" spans="4:4">
      <c r="D36989" s="571"/>
    </row>
    <row r="36990" spans="4:4">
      <c r="D36990" s="571"/>
    </row>
    <row r="36991" spans="4:4">
      <c r="D36991" s="571"/>
    </row>
    <row r="36992" spans="4:4">
      <c r="D36992" s="571"/>
    </row>
    <row r="36993" spans="4:4">
      <c r="D36993" s="571"/>
    </row>
    <row r="36994" spans="4:4">
      <c r="D36994" s="571"/>
    </row>
    <row r="36995" spans="4:4">
      <c r="D36995" s="571"/>
    </row>
    <row r="36996" spans="4:4">
      <c r="D36996" s="571"/>
    </row>
    <row r="36997" spans="4:4">
      <c r="D36997" s="571"/>
    </row>
    <row r="36998" spans="4:4">
      <c r="D36998" s="571"/>
    </row>
    <row r="36999" spans="4:4">
      <c r="D36999" s="571"/>
    </row>
    <row r="37000" spans="4:4">
      <c r="D37000" s="571"/>
    </row>
    <row r="37001" spans="4:4">
      <c r="D37001" s="571"/>
    </row>
    <row r="37002" spans="4:4">
      <c r="D37002" s="571"/>
    </row>
    <row r="37003" spans="4:4">
      <c r="D37003" s="571"/>
    </row>
    <row r="37004" spans="4:4">
      <c r="D37004" s="571"/>
    </row>
    <row r="37005" spans="4:4">
      <c r="D37005" s="571"/>
    </row>
    <row r="37006" spans="4:4">
      <c r="D37006" s="571"/>
    </row>
    <row r="37007" spans="4:4">
      <c r="D37007" s="571"/>
    </row>
    <row r="37008" spans="4:4">
      <c r="D37008" s="571"/>
    </row>
    <row r="37009" spans="4:4">
      <c r="D37009" s="571"/>
    </row>
    <row r="37010" spans="4:4">
      <c r="D37010" s="571"/>
    </row>
    <row r="37011" spans="4:4">
      <c r="D37011" s="571"/>
    </row>
    <row r="37012" spans="4:4">
      <c r="D37012" s="571"/>
    </row>
    <row r="37013" spans="4:4">
      <c r="D37013" s="571"/>
    </row>
    <row r="37014" spans="4:4">
      <c r="D37014" s="571"/>
    </row>
    <row r="37015" spans="4:4">
      <c r="D37015" s="571"/>
    </row>
    <row r="37016" spans="4:4">
      <c r="D37016" s="571"/>
    </row>
    <row r="37017" spans="4:4">
      <c r="D37017" s="571"/>
    </row>
    <row r="37018" spans="4:4">
      <c r="D37018" s="571"/>
    </row>
    <row r="37019" spans="4:4">
      <c r="D37019" s="571"/>
    </row>
    <row r="37020" spans="4:4">
      <c r="D37020" s="571"/>
    </row>
    <row r="37021" spans="4:4">
      <c r="D37021" s="571"/>
    </row>
    <row r="37022" spans="4:4">
      <c r="D37022" s="571"/>
    </row>
    <row r="37023" spans="4:4">
      <c r="D37023" s="571"/>
    </row>
    <row r="37024" spans="4:4">
      <c r="D37024" s="571"/>
    </row>
    <row r="37025" spans="4:4">
      <c r="D37025" s="571"/>
    </row>
    <row r="37026" spans="4:4">
      <c r="D37026" s="571"/>
    </row>
    <row r="37027" spans="4:4">
      <c r="D37027" s="571"/>
    </row>
    <row r="37028" spans="4:4">
      <c r="D37028" s="571"/>
    </row>
    <row r="37029" spans="4:4">
      <c r="D37029" s="571"/>
    </row>
    <row r="37030" spans="4:4">
      <c r="D37030" s="571"/>
    </row>
    <row r="37031" spans="4:4">
      <c r="D37031" s="571"/>
    </row>
    <row r="37032" spans="4:4">
      <c r="D37032" s="571"/>
    </row>
    <row r="37033" spans="4:4">
      <c r="D37033" s="571"/>
    </row>
    <row r="37034" spans="4:4">
      <c r="D37034" s="571"/>
    </row>
    <row r="37035" spans="4:4">
      <c r="D37035" s="571"/>
    </row>
    <row r="37036" spans="4:4">
      <c r="D37036" s="571"/>
    </row>
    <row r="37037" spans="4:4">
      <c r="D37037" s="571"/>
    </row>
    <row r="37038" spans="4:4">
      <c r="D37038" s="571"/>
    </row>
    <row r="37039" spans="4:4">
      <c r="D37039" s="571"/>
    </row>
    <row r="37040" spans="4:4">
      <c r="D37040" s="571"/>
    </row>
    <row r="37041" spans="4:4">
      <c r="D37041" s="571"/>
    </row>
    <row r="37042" spans="4:4">
      <c r="D37042" s="571"/>
    </row>
    <row r="37043" spans="4:4">
      <c r="D37043" s="571"/>
    </row>
    <row r="37044" spans="4:4">
      <c r="D37044" s="571"/>
    </row>
    <row r="37045" spans="4:4">
      <c r="D37045" s="571"/>
    </row>
    <row r="37046" spans="4:4">
      <c r="D37046" s="571"/>
    </row>
    <row r="37047" spans="4:4">
      <c r="D37047" s="571"/>
    </row>
    <row r="37048" spans="4:4">
      <c r="D37048" s="571"/>
    </row>
    <row r="37049" spans="4:4">
      <c r="D37049" s="571"/>
    </row>
    <row r="37050" spans="4:4">
      <c r="D37050" s="571"/>
    </row>
    <row r="37051" spans="4:4">
      <c r="D37051" s="571"/>
    </row>
    <row r="37052" spans="4:4">
      <c r="D37052" s="571"/>
    </row>
    <row r="37053" spans="4:4">
      <c r="D37053" s="571"/>
    </row>
    <row r="37054" spans="4:4">
      <c r="D37054" s="571"/>
    </row>
    <row r="37055" spans="4:4">
      <c r="D37055" s="571"/>
    </row>
    <row r="37056" spans="4:4">
      <c r="D37056" s="571"/>
    </row>
    <row r="37057" spans="4:4">
      <c r="D37057" s="571"/>
    </row>
    <row r="37058" spans="4:4">
      <c r="D37058" s="571"/>
    </row>
    <row r="37059" spans="4:4">
      <c r="D37059" s="571"/>
    </row>
    <row r="37060" spans="4:4">
      <c r="D37060" s="571"/>
    </row>
    <row r="37061" spans="4:4">
      <c r="D37061" s="571"/>
    </row>
    <row r="37062" spans="4:4">
      <c r="D37062" s="571"/>
    </row>
    <row r="37063" spans="4:4">
      <c r="D37063" s="571"/>
    </row>
    <row r="37064" spans="4:4">
      <c r="D37064" s="571"/>
    </row>
    <row r="37065" spans="4:4">
      <c r="D37065" s="571"/>
    </row>
    <row r="37066" spans="4:4">
      <c r="D37066" s="571"/>
    </row>
    <row r="37067" spans="4:4">
      <c r="D37067" s="571"/>
    </row>
    <row r="37068" spans="4:4">
      <c r="D37068" s="571"/>
    </row>
    <row r="37069" spans="4:4">
      <c r="D37069" s="571"/>
    </row>
    <row r="37070" spans="4:4">
      <c r="D37070" s="571"/>
    </row>
    <row r="37071" spans="4:4">
      <c r="D37071" s="571"/>
    </row>
    <row r="37072" spans="4:4">
      <c r="D37072" s="571"/>
    </row>
    <row r="37073" spans="4:4">
      <c r="D37073" s="571"/>
    </row>
    <row r="37074" spans="4:4">
      <c r="D37074" s="571"/>
    </row>
    <row r="37075" spans="4:4">
      <c r="D37075" s="571"/>
    </row>
    <row r="37076" spans="4:4">
      <c r="D37076" s="571"/>
    </row>
    <row r="37077" spans="4:4">
      <c r="D37077" s="571"/>
    </row>
    <row r="37078" spans="4:4">
      <c r="D37078" s="571"/>
    </row>
    <row r="37079" spans="4:4">
      <c r="D37079" s="571"/>
    </row>
    <row r="37080" spans="4:4">
      <c r="D37080" s="571"/>
    </row>
    <row r="37081" spans="4:4">
      <c r="D37081" s="571"/>
    </row>
    <row r="37082" spans="4:4">
      <c r="D37082" s="571"/>
    </row>
    <row r="37083" spans="4:4">
      <c r="D37083" s="571"/>
    </row>
    <row r="37084" spans="4:4">
      <c r="D37084" s="571"/>
    </row>
    <row r="37085" spans="4:4">
      <c r="D37085" s="571"/>
    </row>
    <row r="37086" spans="4:4">
      <c r="D37086" s="571"/>
    </row>
    <row r="37087" spans="4:4">
      <c r="D37087" s="571"/>
    </row>
    <row r="37088" spans="4:4">
      <c r="D37088" s="571"/>
    </row>
    <row r="37089" spans="4:4">
      <c r="D37089" s="571"/>
    </row>
    <row r="37090" spans="4:4">
      <c r="D37090" s="571"/>
    </row>
    <row r="37091" spans="4:4">
      <c r="D37091" s="571"/>
    </row>
    <row r="37092" spans="4:4">
      <c r="D37092" s="571"/>
    </row>
    <row r="37093" spans="4:4">
      <c r="D37093" s="571"/>
    </row>
    <row r="37094" spans="4:4">
      <c r="D37094" s="571"/>
    </row>
    <row r="37095" spans="4:4">
      <c r="D37095" s="571"/>
    </row>
    <row r="37096" spans="4:4">
      <c r="D37096" s="571"/>
    </row>
    <row r="37097" spans="4:4">
      <c r="D37097" s="571"/>
    </row>
    <row r="37098" spans="4:4">
      <c r="D37098" s="571"/>
    </row>
    <row r="37099" spans="4:4">
      <c r="D37099" s="571"/>
    </row>
    <row r="37100" spans="4:4">
      <c r="D37100" s="571"/>
    </row>
    <row r="37101" spans="4:4">
      <c r="D37101" s="571"/>
    </row>
    <row r="37102" spans="4:4">
      <c r="D37102" s="571"/>
    </row>
    <row r="37103" spans="4:4">
      <c r="D37103" s="571"/>
    </row>
    <row r="37104" spans="4:4">
      <c r="D37104" s="571"/>
    </row>
    <row r="37105" spans="4:4">
      <c r="D37105" s="571"/>
    </row>
    <row r="37106" spans="4:4">
      <c r="D37106" s="571"/>
    </row>
    <row r="37107" spans="4:4">
      <c r="D37107" s="571"/>
    </row>
    <row r="37108" spans="4:4">
      <c r="D37108" s="571"/>
    </row>
    <row r="37109" spans="4:4">
      <c r="D37109" s="571"/>
    </row>
    <row r="37110" spans="4:4">
      <c r="D37110" s="571"/>
    </row>
    <row r="37111" spans="4:4">
      <c r="D37111" s="571"/>
    </row>
    <row r="37112" spans="4:4">
      <c r="D37112" s="571"/>
    </row>
    <row r="37113" spans="4:4">
      <c r="D37113" s="571"/>
    </row>
    <row r="37114" spans="4:4">
      <c r="D37114" s="571"/>
    </row>
    <row r="37115" spans="4:4">
      <c r="D37115" s="571"/>
    </row>
    <row r="37116" spans="4:4">
      <c r="D37116" s="571"/>
    </row>
    <row r="37117" spans="4:4">
      <c r="D37117" s="571"/>
    </row>
    <row r="37118" spans="4:4">
      <c r="D37118" s="571"/>
    </row>
    <row r="37119" spans="4:4">
      <c r="D37119" s="571"/>
    </row>
    <row r="37120" spans="4:4">
      <c r="D37120" s="571"/>
    </row>
    <row r="37121" spans="4:4">
      <c r="D37121" s="571"/>
    </row>
    <row r="37122" spans="4:4">
      <c r="D37122" s="571"/>
    </row>
    <row r="37123" spans="4:4">
      <c r="D37123" s="571"/>
    </row>
    <row r="37124" spans="4:4">
      <c r="D37124" s="571"/>
    </row>
    <row r="37125" spans="4:4">
      <c r="D37125" s="571"/>
    </row>
    <row r="37126" spans="4:4">
      <c r="D37126" s="571"/>
    </row>
    <row r="37127" spans="4:4">
      <c r="D37127" s="571"/>
    </row>
    <row r="37128" spans="4:4">
      <c r="D37128" s="571"/>
    </row>
    <row r="37129" spans="4:4">
      <c r="D37129" s="571"/>
    </row>
    <row r="37130" spans="4:4">
      <c r="D37130" s="571"/>
    </row>
    <row r="37131" spans="4:4">
      <c r="D37131" s="571"/>
    </row>
    <row r="37132" spans="4:4">
      <c r="D37132" s="571"/>
    </row>
    <row r="37133" spans="4:4">
      <c r="D37133" s="571"/>
    </row>
    <row r="37134" spans="4:4">
      <c r="D37134" s="571"/>
    </row>
    <row r="37135" spans="4:4">
      <c r="D37135" s="571"/>
    </row>
    <row r="37136" spans="4:4">
      <c r="D37136" s="571"/>
    </row>
    <row r="37137" spans="4:4">
      <c r="D37137" s="571"/>
    </row>
    <row r="37138" spans="4:4">
      <c r="D37138" s="571"/>
    </row>
    <row r="37139" spans="4:4">
      <c r="D37139" s="571"/>
    </row>
    <row r="37140" spans="4:4">
      <c r="D37140" s="571"/>
    </row>
    <row r="37141" spans="4:4">
      <c r="D37141" s="571"/>
    </row>
    <row r="37142" spans="4:4">
      <c r="D37142" s="571"/>
    </row>
    <row r="37143" spans="4:4">
      <c r="D37143" s="571"/>
    </row>
    <row r="37144" spans="4:4">
      <c r="D37144" s="571"/>
    </row>
    <row r="37145" spans="4:4">
      <c r="D37145" s="571"/>
    </row>
    <row r="37146" spans="4:4">
      <c r="D37146" s="571"/>
    </row>
    <row r="37147" spans="4:4">
      <c r="D37147" s="571"/>
    </row>
    <row r="37148" spans="4:4">
      <c r="D37148" s="571"/>
    </row>
    <row r="37149" spans="4:4">
      <c r="D37149" s="571"/>
    </row>
    <row r="37150" spans="4:4">
      <c r="D37150" s="571"/>
    </row>
    <row r="37151" spans="4:4">
      <c r="D37151" s="571"/>
    </row>
    <row r="37152" spans="4:4">
      <c r="D37152" s="571"/>
    </row>
    <row r="37153" spans="4:4">
      <c r="D37153" s="571"/>
    </row>
    <row r="37154" spans="4:4">
      <c r="D37154" s="571"/>
    </row>
    <row r="37155" spans="4:4">
      <c r="D37155" s="571"/>
    </row>
    <row r="37156" spans="4:4">
      <c r="D37156" s="571"/>
    </row>
    <row r="37157" spans="4:4">
      <c r="D37157" s="571"/>
    </row>
    <row r="37158" spans="4:4">
      <c r="D37158" s="571"/>
    </row>
    <row r="37159" spans="4:4">
      <c r="D37159" s="571"/>
    </row>
    <row r="37160" spans="4:4">
      <c r="D37160" s="571"/>
    </row>
    <row r="37161" spans="4:4">
      <c r="D37161" s="571"/>
    </row>
    <row r="37162" spans="4:4">
      <c r="D37162" s="571"/>
    </row>
    <row r="37163" spans="4:4">
      <c r="D37163" s="571"/>
    </row>
    <row r="37164" spans="4:4">
      <c r="D37164" s="571"/>
    </row>
    <row r="37165" spans="4:4">
      <c r="D37165" s="571"/>
    </row>
    <row r="37166" spans="4:4">
      <c r="D37166" s="571"/>
    </row>
    <row r="37167" spans="4:4">
      <c r="D37167" s="571"/>
    </row>
    <row r="37168" spans="4:4">
      <c r="D37168" s="571"/>
    </row>
    <row r="37169" spans="4:4">
      <c r="D37169" s="571"/>
    </row>
    <row r="37170" spans="4:4">
      <c r="D37170" s="571"/>
    </row>
    <row r="37171" spans="4:4">
      <c r="D37171" s="571"/>
    </row>
    <row r="37172" spans="4:4">
      <c r="D37172" s="571"/>
    </row>
    <row r="37173" spans="4:4">
      <c r="D37173" s="571"/>
    </row>
    <row r="37174" spans="4:4">
      <c r="D37174" s="571"/>
    </row>
    <row r="37175" spans="4:4">
      <c r="D37175" s="571"/>
    </row>
    <row r="37176" spans="4:4">
      <c r="D37176" s="571"/>
    </row>
    <row r="37177" spans="4:4">
      <c r="D37177" s="571"/>
    </row>
    <row r="37178" spans="4:4">
      <c r="D37178" s="571"/>
    </row>
    <row r="37179" spans="4:4">
      <c r="D37179" s="571"/>
    </row>
    <row r="37180" spans="4:4">
      <c r="D37180" s="571"/>
    </row>
    <row r="37181" spans="4:4">
      <c r="D37181" s="571"/>
    </row>
    <row r="37182" spans="4:4">
      <c r="D37182" s="571"/>
    </row>
    <row r="37183" spans="4:4">
      <c r="D37183" s="571"/>
    </row>
    <row r="37184" spans="4:4">
      <c r="D37184" s="571"/>
    </row>
    <row r="37185" spans="4:4">
      <c r="D37185" s="571"/>
    </row>
    <row r="37186" spans="4:4">
      <c r="D37186" s="571"/>
    </row>
    <row r="37187" spans="4:4">
      <c r="D37187" s="571"/>
    </row>
    <row r="37188" spans="4:4">
      <c r="D37188" s="571"/>
    </row>
    <row r="37189" spans="4:4">
      <c r="D37189" s="571"/>
    </row>
    <row r="37190" spans="4:4">
      <c r="D37190" s="571"/>
    </row>
    <row r="37191" spans="4:4">
      <c r="D37191" s="571"/>
    </row>
    <row r="37192" spans="4:4">
      <c r="D37192" s="571"/>
    </row>
    <row r="37193" spans="4:4">
      <c r="D37193" s="571"/>
    </row>
    <row r="37194" spans="4:4">
      <c r="D37194" s="571"/>
    </row>
    <row r="37195" spans="4:4">
      <c r="D37195" s="571"/>
    </row>
    <row r="37196" spans="4:4">
      <c r="D37196" s="571"/>
    </row>
    <row r="37197" spans="4:4">
      <c r="D37197" s="571"/>
    </row>
    <row r="37198" spans="4:4">
      <c r="D37198" s="571"/>
    </row>
    <row r="37199" spans="4:4">
      <c r="D37199" s="571"/>
    </row>
    <row r="37200" spans="4:4">
      <c r="D37200" s="571"/>
    </row>
    <row r="37201" spans="4:4">
      <c r="D37201" s="571"/>
    </row>
    <row r="37202" spans="4:4">
      <c r="D37202" s="571"/>
    </row>
    <row r="37203" spans="4:4">
      <c r="D37203" s="571"/>
    </row>
    <row r="37204" spans="4:4">
      <c r="D37204" s="571"/>
    </row>
    <row r="37205" spans="4:4">
      <c r="D37205" s="571"/>
    </row>
    <row r="37206" spans="4:4">
      <c r="D37206" s="571"/>
    </row>
    <row r="37207" spans="4:4">
      <c r="D37207" s="571"/>
    </row>
    <row r="37208" spans="4:4">
      <c r="D37208" s="571"/>
    </row>
    <row r="37209" spans="4:4">
      <c r="D37209" s="571"/>
    </row>
    <row r="37210" spans="4:4">
      <c r="D37210" s="571"/>
    </row>
    <row r="37211" spans="4:4">
      <c r="D37211" s="571"/>
    </row>
    <row r="37212" spans="4:4">
      <c r="D37212" s="571"/>
    </row>
    <row r="37213" spans="4:4">
      <c r="D37213" s="571"/>
    </row>
    <row r="37214" spans="4:4">
      <c r="D37214" s="571"/>
    </row>
    <row r="37215" spans="4:4">
      <c r="D37215" s="571"/>
    </row>
    <row r="37216" spans="4:4">
      <c r="D37216" s="571"/>
    </row>
    <row r="37217" spans="4:4">
      <c r="D37217" s="571"/>
    </row>
    <row r="37218" spans="4:4">
      <c r="D37218" s="571"/>
    </row>
    <row r="37219" spans="4:4">
      <c r="D37219" s="571"/>
    </row>
    <row r="37220" spans="4:4">
      <c r="D37220" s="571"/>
    </row>
    <row r="37221" spans="4:4">
      <c r="D37221" s="571"/>
    </row>
    <row r="37222" spans="4:4">
      <c r="D37222" s="571"/>
    </row>
    <row r="37223" spans="4:4">
      <c r="D37223" s="571"/>
    </row>
    <row r="37224" spans="4:4">
      <c r="D37224" s="571"/>
    </row>
    <row r="37225" spans="4:4">
      <c r="D37225" s="571"/>
    </row>
    <row r="37226" spans="4:4">
      <c r="D37226" s="571"/>
    </row>
    <row r="37227" spans="4:4">
      <c r="D37227" s="571"/>
    </row>
    <row r="37228" spans="4:4">
      <c r="D37228" s="571"/>
    </row>
    <row r="37229" spans="4:4">
      <c r="D37229" s="571"/>
    </row>
    <row r="37230" spans="4:4">
      <c r="D37230" s="571"/>
    </row>
    <row r="37231" spans="4:4">
      <c r="D37231" s="571"/>
    </row>
    <row r="37232" spans="4:4">
      <c r="D37232" s="571"/>
    </row>
    <row r="37233" spans="4:4">
      <c r="D37233" s="571"/>
    </row>
    <row r="37234" spans="4:4">
      <c r="D37234" s="571"/>
    </row>
    <row r="37235" spans="4:4">
      <c r="D37235" s="571"/>
    </row>
    <row r="37236" spans="4:4">
      <c r="D37236" s="571"/>
    </row>
    <row r="37237" spans="4:4">
      <c r="D37237" s="571"/>
    </row>
    <row r="37238" spans="4:4">
      <c r="D37238" s="571"/>
    </row>
    <row r="37239" spans="4:4">
      <c r="D37239" s="571"/>
    </row>
    <row r="37240" spans="4:4">
      <c r="D37240" s="571"/>
    </row>
    <row r="37241" spans="4:4">
      <c r="D37241" s="571"/>
    </row>
    <row r="37242" spans="4:4">
      <c r="D37242" s="571"/>
    </row>
    <row r="37243" spans="4:4">
      <c r="D37243" s="571"/>
    </row>
    <row r="37244" spans="4:4">
      <c r="D37244" s="571"/>
    </row>
    <row r="37245" spans="4:4">
      <c r="D37245" s="571"/>
    </row>
    <row r="37246" spans="4:4">
      <c r="D37246" s="571"/>
    </row>
    <row r="37247" spans="4:4">
      <c r="D37247" s="571"/>
    </row>
    <row r="37248" spans="4:4">
      <c r="D37248" s="571"/>
    </row>
    <row r="37249" spans="4:4">
      <c r="D37249" s="571"/>
    </row>
    <row r="37250" spans="4:4">
      <c r="D37250" s="571"/>
    </row>
    <row r="37251" spans="4:4">
      <c r="D37251" s="571"/>
    </row>
    <row r="37252" spans="4:4">
      <c r="D37252" s="571"/>
    </row>
    <row r="37253" spans="4:4">
      <c r="D37253" s="571"/>
    </row>
    <row r="37254" spans="4:4">
      <c r="D37254" s="571"/>
    </row>
    <row r="37255" spans="4:4">
      <c r="D37255" s="571"/>
    </row>
    <row r="37256" spans="4:4">
      <c r="D37256" s="571"/>
    </row>
    <row r="37257" spans="4:4">
      <c r="D37257" s="571"/>
    </row>
    <row r="37258" spans="4:4">
      <c r="D37258" s="571"/>
    </row>
    <row r="37259" spans="4:4">
      <c r="D37259" s="571"/>
    </row>
    <row r="37260" spans="4:4">
      <c r="D37260" s="571"/>
    </row>
    <row r="37261" spans="4:4">
      <c r="D37261" s="571"/>
    </row>
    <row r="37262" spans="4:4">
      <c r="D37262" s="571"/>
    </row>
    <row r="37263" spans="4:4">
      <c r="D37263" s="571"/>
    </row>
    <row r="37264" spans="4:4">
      <c r="D37264" s="571"/>
    </row>
    <row r="37265" spans="4:4">
      <c r="D37265" s="571"/>
    </row>
    <row r="37266" spans="4:4">
      <c r="D37266" s="571"/>
    </row>
    <row r="37267" spans="4:4">
      <c r="D37267" s="571"/>
    </row>
    <row r="37268" spans="4:4">
      <c r="D37268" s="571"/>
    </row>
    <row r="37269" spans="4:4">
      <c r="D37269" s="571"/>
    </row>
    <row r="37270" spans="4:4">
      <c r="D37270" s="571"/>
    </row>
    <row r="37271" spans="4:4">
      <c r="D37271" s="571"/>
    </row>
    <row r="37272" spans="4:4">
      <c r="D37272" s="571"/>
    </row>
    <row r="37273" spans="4:4">
      <c r="D37273" s="571"/>
    </row>
    <row r="37274" spans="4:4">
      <c r="D37274" s="571"/>
    </row>
    <row r="37275" spans="4:4">
      <c r="D37275" s="571"/>
    </row>
    <row r="37276" spans="4:4">
      <c r="D37276" s="571"/>
    </row>
    <row r="37277" spans="4:4">
      <c r="D37277" s="571"/>
    </row>
    <row r="37278" spans="4:4">
      <c r="D37278" s="571"/>
    </row>
    <row r="37279" spans="4:4">
      <c r="D37279" s="571"/>
    </row>
    <row r="37280" spans="4:4">
      <c r="D37280" s="571"/>
    </row>
    <row r="37281" spans="4:4">
      <c r="D37281" s="571"/>
    </row>
    <row r="37282" spans="4:4">
      <c r="D37282" s="571"/>
    </row>
    <row r="37283" spans="4:4">
      <c r="D37283" s="571"/>
    </row>
    <row r="37284" spans="4:4">
      <c r="D37284" s="571"/>
    </row>
    <row r="37285" spans="4:4">
      <c r="D37285" s="571"/>
    </row>
    <row r="37286" spans="4:4">
      <c r="D37286" s="571"/>
    </row>
    <row r="37287" spans="4:4">
      <c r="D37287" s="571"/>
    </row>
    <row r="37288" spans="4:4">
      <c r="D37288" s="571"/>
    </row>
    <row r="37289" spans="4:4">
      <c r="D37289" s="571"/>
    </row>
    <row r="37290" spans="4:4">
      <c r="D37290" s="571"/>
    </row>
    <row r="37291" spans="4:4">
      <c r="D37291" s="571"/>
    </row>
    <row r="37292" spans="4:4">
      <c r="D37292" s="571"/>
    </row>
    <row r="37293" spans="4:4">
      <c r="D37293" s="571"/>
    </row>
    <row r="37294" spans="4:4">
      <c r="D37294" s="571"/>
    </row>
    <row r="37295" spans="4:4">
      <c r="D37295" s="571"/>
    </row>
    <row r="37296" spans="4:4">
      <c r="D37296" s="571"/>
    </row>
    <row r="37297" spans="4:4">
      <c r="D37297" s="571"/>
    </row>
    <row r="37298" spans="4:4">
      <c r="D37298" s="571"/>
    </row>
    <row r="37299" spans="4:4">
      <c r="D37299" s="571"/>
    </row>
    <row r="37300" spans="4:4">
      <c r="D37300" s="571"/>
    </row>
    <row r="37301" spans="4:4">
      <c r="D37301" s="571"/>
    </row>
    <row r="37302" spans="4:4">
      <c r="D37302" s="571"/>
    </row>
    <row r="37303" spans="4:4">
      <c r="D37303" s="571"/>
    </row>
    <row r="37304" spans="4:4">
      <c r="D37304" s="571"/>
    </row>
    <row r="37305" spans="4:4">
      <c r="D37305" s="571"/>
    </row>
    <row r="37306" spans="4:4">
      <c r="D37306" s="571"/>
    </row>
    <row r="37307" spans="4:4">
      <c r="D37307" s="571"/>
    </row>
    <row r="37308" spans="4:4">
      <c r="D37308" s="571"/>
    </row>
    <row r="37309" spans="4:4">
      <c r="D37309" s="571"/>
    </row>
    <row r="37310" spans="4:4">
      <c r="D37310" s="571"/>
    </row>
    <row r="37311" spans="4:4">
      <c r="D37311" s="571"/>
    </row>
    <row r="37312" spans="4:4">
      <c r="D37312" s="571"/>
    </row>
    <row r="37313" spans="4:4">
      <c r="D37313" s="571"/>
    </row>
    <row r="37314" spans="4:4">
      <c r="D37314" s="571"/>
    </row>
    <row r="37315" spans="4:4">
      <c r="D37315" s="571"/>
    </row>
    <row r="37316" spans="4:4">
      <c r="D37316" s="571"/>
    </row>
    <row r="37317" spans="4:4">
      <c r="D37317" s="571"/>
    </row>
    <row r="37318" spans="4:4">
      <c r="D37318" s="571"/>
    </row>
    <row r="37319" spans="4:4">
      <c r="D37319" s="571"/>
    </row>
    <row r="37320" spans="4:4">
      <c r="D37320" s="571"/>
    </row>
    <row r="37321" spans="4:4">
      <c r="D37321" s="571"/>
    </row>
    <row r="37322" spans="4:4">
      <c r="D37322" s="571"/>
    </row>
    <row r="37323" spans="4:4">
      <c r="D37323" s="571"/>
    </row>
    <row r="37324" spans="4:4">
      <c r="D37324" s="571"/>
    </row>
    <row r="37325" spans="4:4">
      <c r="D37325" s="571"/>
    </row>
    <row r="37326" spans="4:4">
      <c r="D37326" s="571"/>
    </row>
    <row r="37327" spans="4:4">
      <c r="D37327" s="571"/>
    </row>
    <row r="37328" spans="4:4">
      <c r="D37328" s="571"/>
    </row>
    <row r="37329" spans="4:4">
      <c r="D37329" s="571"/>
    </row>
    <row r="37330" spans="4:4">
      <c r="D37330" s="571"/>
    </row>
    <row r="37331" spans="4:4">
      <c r="D37331" s="571"/>
    </row>
    <row r="37332" spans="4:4">
      <c r="D37332" s="571"/>
    </row>
    <row r="37333" spans="4:4">
      <c r="D37333" s="571"/>
    </row>
    <row r="37334" spans="4:4">
      <c r="D37334" s="571"/>
    </row>
    <row r="37335" spans="4:4">
      <c r="D37335" s="571"/>
    </row>
    <row r="37336" spans="4:4">
      <c r="D37336" s="571"/>
    </row>
    <row r="37337" spans="4:4">
      <c r="D37337" s="571"/>
    </row>
    <row r="37338" spans="4:4">
      <c r="D37338" s="571"/>
    </row>
    <row r="37339" spans="4:4">
      <c r="D37339" s="571"/>
    </row>
    <row r="37340" spans="4:4">
      <c r="D37340" s="571"/>
    </row>
    <row r="37341" spans="4:4">
      <c r="D37341" s="571"/>
    </row>
    <row r="37342" spans="4:4">
      <c r="D37342" s="571"/>
    </row>
    <row r="37343" spans="4:4">
      <c r="D37343" s="571"/>
    </row>
    <row r="37344" spans="4:4">
      <c r="D37344" s="571"/>
    </row>
    <row r="37345" spans="4:4">
      <c r="D37345" s="571"/>
    </row>
    <row r="37346" spans="4:4">
      <c r="D37346" s="571"/>
    </row>
    <row r="37347" spans="4:4">
      <c r="D37347" s="571"/>
    </row>
    <row r="37348" spans="4:4">
      <c r="D37348" s="571"/>
    </row>
    <row r="37349" spans="4:4">
      <c r="D37349" s="571"/>
    </row>
    <row r="37350" spans="4:4">
      <c r="D37350" s="571"/>
    </row>
    <row r="37351" spans="4:4">
      <c r="D37351" s="571"/>
    </row>
    <row r="37352" spans="4:4">
      <c r="D37352" s="571"/>
    </row>
    <row r="37353" spans="4:4">
      <c r="D37353" s="571"/>
    </row>
    <row r="37354" spans="4:4">
      <c r="D37354" s="571"/>
    </row>
    <row r="37355" spans="4:4">
      <c r="D37355" s="571"/>
    </row>
    <row r="37356" spans="4:4">
      <c r="D37356" s="571"/>
    </row>
    <row r="37357" spans="4:4">
      <c r="D37357" s="571"/>
    </row>
    <row r="37358" spans="4:4">
      <c r="D37358" s="571"/>
    </row>
    <row r="37359" spans="4:4">
      <c r="D37359" s="571"/>
    </row>
    <row r="37360" spans="4:4">
      <c r="D37360" s="571"/>
    </row>
    <row r="37361" spans="4:4">
      <c r="D37361" s="571"/>
    </row>
    <row r="37362" spans="4:4">
      <c r="D37362" s="571"/>
    </row>
    <row r="37363" spans="4:4">
      <c r="D37363" s="571"/>
    </row>
    <row r="37364" spans="4:4">
      <c r="D37364" s="571"/>
    </row>
    <row r="37365" spans="4:4">
      <c r="D37365" s="571"/>
    </row>
    <row r="37366" spans="4:4">
      <c r="D37366" s="571"/>
    </row>
    <row r="37367" spans="4:4">
      <c r="D37367" s="571"/>
    </row>
    <row r="37368" spans="4:4">
      <c r="D37368" s="571"/>
    </row>
    <row r="37369" spans="4:4">
      <c r="D37369" s="571"/>
    </row>
    <row r="37370" spans="4:4">
      <c r="D37370" s="571"/>
    </row>
    <row r="37371" spans="4:4">
      <c r="D37371" s="571"/>
    </row>
    <row r="37372" spans="4:4">
      <c r="D37372" s="571"/>
    </row>
    <row r="37373" spans="4:4">
      <c r="D37373" s="571"/>
    </row>
    <row r="37374" spans="4:4">
      <c r="D37374" s="571"/>
    </row>
    <row r="37375" spans="4:4">
      <c r="D37375" s="571"/>
    </row>
    <row r="37376" spans="4:4">
      <c r="D37376" s="571"/>
    </row>
    <row r="37377" spans="4:4">
      <c r="D37377" s="571"/>
    </row>
    <row r="37378" spans="4:4">
      <c r="D37378" s="571"/>
    </row>
    <row r="37379" spans="4:4">
      <c r="D37379" s="571"/>
    </row>
    <row r="37380" spans="4:4">
      <c r="D37380" s="571"/>
    </row>
    <row r="37381" spans="4:4">
      <c r="D37381" s="571"/>
    </row>
    <row r="37382" spans="4:4">
      <c r="D37382" s="571"/>
    </row>
    <row r="37383" spans="4:4">
      <c r="D37383" s="571"/>
    </row>
    <row r="37384" spans="4:4">
      <c r="D37384" s="571"/>
    </row>
    <row r="37385" spans="4:4">
      <c r="D37385" s="571"/>
    </row>
    <row r="37386" spans="4:4">
      <c r="D37386" s="571"/>
    </row>
    <row r="37387" spans="4:4">
      <c r="D37387" s="571"/>
    </row>
    <row r="37388" spans="4:4">
      <c r="D37388" s="571"/>
    </row>
    <row r="37389" spans="4:4">
      <c r="D37389" s="571"/>
    </row>
    <row r="37390" spans="4:4">
      <c r="D37390" s="571"/>
    </row>
    <row r="37391" spans="4:4">
      <c r="D37391" s="571"/>
    </row>
    <row r="37392" spans="4:4">
      <c r="D37392" s="571"/>
    </row>
    <row r="37393" spans="4:4">
      <c r="D37393" s="571"/>
    </row>
    <row r="37394" spans="4:4">
      <c r="D37394" s="571"/>
    </row>
    <row r="37395" spans="4:4">
      <c r="D37395" s="571"/>
    </row>
    <row r="37396" spans="4:4">
      <c r="D37396" s="571"/>
    </row>
    <row r="37397" spans="4:4">
      <c r="D37397" s="571"/>
    </row>
    <row r="37398" spans="4:4">
      <c r="D37398" s="571"/>
    </row>
    <row r="37399" spans="4:4">
      <c r="D37399" s="571"/>
    </row>
    <row r="37400" spans="4:4">
      <c r="D37400" s="571"/>
    </row>
    <row r="37401" spans="4:4">
      <c r="D37401" s="571"/>
    </row>
    <row r="37402" spans="4:4">
      <c r="D37402" s="571"/>
    </row>
    <row r="37403" spans="4:4">
      <c r="D37403" s="571"/>
    </row>
    <row r="37404" spans="4:4">
      <c r="D37404" s="571"/>
    </row>
    <row r="37405" spans="4:4">
      <c r="D37405" s="571"/>
    </row>
    <row r="37406" spans="4:4">
      <c r="D37406" s="571"/>
    </row>
    <row r="37407" spans="4:4">
      <c r="D37407" s="571"/>
    </row>
    <row r="37408" spans="4:4">
      <c r="D37408" s="571"/>
    </row>
    <row r="37409" spans="4:4">
      <c r="D37409" s="571"/>
    </row>
    <row r="37410" spans="4:4">
      <c r="D37410" s="571"/>
    </row>
    <row r="37411" spans="4:4">
      <c r="D37411" s="571"/>
    </row>
    <row r="37412" spans="4:4">
      <c r="D37412" s="571"/>
    </row>
    <row r="37413" spans="4:4">
      <c r="D37413" s="571"/>
    </row>
    <row r="37414" spans="4:4">
      <c r="D37414" s="571"/>
    </row>
    <row r="37415" spans="4:4">
      <c r="D37415" s="571"/>
    </row>
    <row r="37416" spans="4:4">
      <c r="D37416" s="571"/>
    </row>
    <row r="37417" spans="4:4">
      <c r="D37417" s="571"/>
    </row>
    <row r="37418" spans="4:4">
      <c r="D37418" s="571"/>
    </row>
    <row r="37419" spans="4:4">
      <c r="D37419" s="571"/>
    </row>
    <row r="37420" spans="4:4">
      <c r="D37420" s="571"/>
    </row>
    <row r="37421" spans="4:4">
      <c r="D37421" s="571"/>
    </row>
    <row r="37422" spans="4:4">
      <c r="D37422" s="571"/>
    </row>
    <row r="37423" spans="4:4">
      <c r="D37423" s="571"/>
    </row>
    <row r="37424" spans="4:4">
      <c r="D37424" s="571"/>
    </row>
    <row r="37425" spans="4:4">
      <c r="D37425" s="571"/>
    </row>
    <row r="37426" spans="4:4">
      <c r="D37426" s="571"/>
    </row>
    <row r="37427" spans="4:4">
      <c r="D37427" s="571"/>
    </row>
    <row r="37428" spans="4:4">
      <c r="D37428" s="571"/>
    </row>
    <row r="37429" spans="4:4">
      <c r="D37429" s="571"/>
    </row>
    <row r="37430" spans="4:4">
      <c r="D37430" s="571"/>
    </row>
    <row r="37431" spans="4:4">
      <c r="D37431" s="571"/>
    </row>
    <row r="37432" spans="4:4">
      <c r="D37432" s="571"/>
    </row>
    <row r="37433" spans="4:4">
      <c r="D37433" s="571"/>
    </row>
    <row r="37434" spans="4:4">
      <c r="D37434" s="571"/>
    </row>
    <row r="37435" spans="4:4">
      <c r="D37435" s="571"/>
    </row>
    <row r="37436" spans="4:4">
      <c r="D37436" s="571"/>
    </row>
    <row r="37437" spans="4:4">
      <c r="D37437" s="571"/>
    </row>
    <row r="37438" spans="4:4">
      <c r="D37438" s="571"/>
    </row>
    <row r="37439" spans="4:4">
      <c r="D37439" s="571"/>
    </row>
    <row r="37440" spans="4:4">
      <c r="D37440" s="571"/>
    </row>
    <row r="37441" spans="4:4">
      <c r="D37441" s="571"/>
    </row>
    <row r="37442" spans="4:4">
      <c r="D37442" s="571"/>
    </row>
    <row r="37443" spans="4:4">
      <c r="D37443" s="571"/>
    </row>
    <row r="37444" spans="4:4">
      <c r="D37444" s="571"/>
    </row>
    <row r="37445" spans="4:4">
      <c r="D37445" s="571"/>
    </row>
    <row r="37446" spans="4:4">
      <c r="D37446" s="571"/>
    </row>
    <row r="37447" spans="4:4">
      <c r="D37447" s="571"/>
    </row>
    <row r="37448" spans="4:4">
      <c r="D37448" s="571"/>
    </row>
    <row r="37449" spans="4:4">
      <c r="D37449" s="571"/>
    </row>
    <row r="37450" spans="4:4">
      <c r="D37450" s="571"/>
    </row>
    <row r="37451" spans="4:4">
      <c r="D37451" s="571"/>
    </row>
    <row r="37452" spans="4:4">
      <c r="D37452" s="571"/>
    </row>
    <row r="37453" spans="4:4">
      <c r="D37453" s="571"/>
    </row>
    <row r="37454" spans="4:4">
      <c r="D37454" s="571"/>
    </row>
    <row r="37455" spans="4:4">
      <c r="D37455" s="571"/>
    </row>
    <row r="37456" spans="4:4">
      <c r="D37456" s="571"/>
    </row>
    <row r="37457" spans="4:4">
      <c r="D37457" s="571"/>
    </row>
    <row r="37458" spans="4:4">
      <c r="D37458" s="571"/>
    </row>
    <row r="37459" spans="4:4">
      <c r="D37459" s="571"/>
    </row>
    <row r="37460" spans="4:4">
      <c r="D37460" s="571"/>
    </row>
    <row r="37461" spans="4:4">
      <c r="D37461" s="571"/>
    </row>
    <row r="37462" spans="4:4">
      <c r="D37462" s="571"/>
    </row>
    <row r="37463" spans="4:4">
      <c r="D37463" s="571"/>
    </row>
    <row r="37464" spans="4:4">
      <c r="D37464" s="571"/>
    </row>
    <row r="37465" spans="4:4">
      <c r="D37465" s="571"/>
    </row>
    <row r="37466" spans="4:4">
      <c r="D37466" s="571"/>
    </row>
    <row r="37467" spans="4:4">
      <c r="D37467" s="571"/>
    </row>
    <row r="37468" spans="4:4">
      <c r="D37468" s="571"/>
    </row>
    <row r="37469" spans="4:4">
      <c r="D37469" s="571"/>
    </row>
    <row r="37470" spans="4:4">
      <c r="D37470" s="571"/>
    </row>
    <row r="37471" spans="4:4">
      <c r="D37471" s="571"/>
    </row>
    <row r="37472" spans="4:4">
      <c r="D37472" s="571"/>
    </row>
    <row r="37473" spans="4:4">
      <c r="D37473" s="571"/>
    </row>
    <row r="37474" spans="4:4">
      <c r="D37474" s="571"/>
    </row>
    <row r="37475" spans="4:4">
      <c r="D37475" s="571"/>
    </row>
    <row r="37476" spans="4:4">
      <c r="D37476" s="571"/>
    </row>
    <row r="37477" spans="4:4">
      <c r="D37477" s="571"/>
    </row>
    <row r="37478" spans="4:4">
      <c r="D37478" s="571"/>
    </row>
    <row r="37479" spans="4:4">
      <c r="D37479" s="571"/>
    </row>
    <row r="37480" spans="4:4">
      <c r="D37480" s="571"/>
    </row>
    <row r="37481" spans="4:4">
      <c r="D37481" s="571"/>
    </row>
    <row r="37482" spans="4:4">
      <c r="D37482" s="571"/>
    </row>
    <row r="37483" spans="4:4">
      <c r="D37483" s="571"/>
    </row>
    <row r="37484" spans="4:4">
      <c r="D37484" s="571"/>
    </row>
    <row r="37485" spans="4:4">
      <c r="D37485" s="571"/>
    </row>
    <row r="37486" spans="4:4">
      <c r="D37486" s="571"/>
    </row>
    <row r="37487" spans="4:4">
      <c r="D37487" s="571"/>
    </row>
    <row r="37488" spans="4:4">
      <c r="D37488" s="571"/>
    </row>
    <row r="37489" spans="4:4">
      <c r="D37489" s="571"/>
    </row>
    <row r="37490" spans="4:4">
      <c r="D37490" s="571"/>
    </row>
    <row r="37491" spans="4:4">
      <c r="D37491" s="571"/>
    </row>
    <row r="37492" spans="4:4">
      <c r="D37492" s="571"/>
    </row>
    <row r="37493" spans="4:4">
      <c r="D37493" s="571"/>
    </row>
    <row r="37494" spans="4:4">
      <c r="D37494" s="571"/>
    </row>
    <row r="37495" spans="4:4">
      <c r="D37495" s="571"/>
    </row>
    <row r="37496" spans="4:4">
      <c r="D37496" s="571"/>
    </row>
    <row r="37497" spans="4:4">
      <c r="D37497" s="571"/>
    </row>
    <row r="37498" spans="4:4">
      <c r="D37498" s="571"/>
    </row>
    <row r="37499" spans="4:4">
      <c r="D37499" s="571"/>
    </row>
    <row r="37500" spans="4:4">
      <c r="D37500" s="571"/>
    </row>
    <row r="37501" spans="4:4">
      <c r="D37501" s="571"/>
    </row>
    <row r="37502" spans="4:4">
      <c r="D37502" s="571"/>
    </row>
    <row r="37503" spans="4:4">
      <c r="D37503" s="571"/>
    </row>
    <row r="37504" spans="4:4">
      <c r="D37504" s="571"/>
    </row>
    <row r="37505" spans="4:4">
      <c r="D37505" s="571"/>
    </row>
    <row r="37506" spans="4:4">
      <c r="D37506" s="571"/>
    </row>
    <row r="37507" spans="4:4">
      <c r="D37507" s="571"/>
    </row>
    <row r="37508" spans="4:4">
      <c r="D37508" s="571"/>
    </row>
    <row r="37509" spans="4:4">
      <c r="D37509" s="571"/>
    </row>
    <row r="37510" spans="4:4">
      <c r="D37510" s="571"/>
    </row>
    <row r="37511" spans="4:4">
      <c r="D37511" s="571"/>
    </row>
    <row r="37512" spans="4:4">
      <c r="D37512" s="571"/>
    </row>
    <row r="37513" spans="4:4">
      <c r="D37513" s="571"/>
    </row>
    <row r="37514" spans="4:4">
      <c r="D37514" s="571"/>
    </row>
    <row r="37515" spans="4:4">
      <c r="D37515" s="571"/>
    </row>
    <row r="37516" spans="4:4">
      <c r="D37516" s="571"/>
    </row>
    <row r="37517" spans="4:4">
      <c r="D37517" s="571"/>
    </row>
    <row r="37518" spans="4:4">
      <c r="D37518" s="571"/>
    </row>
    <row r="37519" spans="4:4">
      <c r="D37519" s="571"/>
    </row>
    <row r="37520" spans="4:4">
      <c r="D37520" s="571"/>
    </row>
    <row r="37521" spans="4:4">
      <c r="D37521" s="571"/>
    </row>
    <row r="37522" spans="4:4">
      <c r="D37522" s="571"/>
    </row>
    <row r="37523" spans="4:4">
      <c r="D37523" s="571"/>
    </row>
    <row r="37524" spans="4:4">
      <c r="D37524" s="571"/>
    </row>
    <row r="37525" spans="4:4">
      <c r="D37525" s="571"/>
    </row>
    <row r="37526" spans="4:4">
      <c r="D37526" s="571"/>
    </row>
    <row r="37527" spans="4:4">
      <c r="D37527" s="571"/>
    </row>
    <row r="37528" spans="4:4">
      <c r="D37528" s="571"/>
    </row>
    <row r="37529" spans="4:4">
      <c r="D37529" s="571"/>
    </row>
    <row r="37530" spans="4:4">
      <c r="D37530" s="571"/>
    </row>
    <row r="37531" spans="4:4">
      <c r="D37531" s="571"/>
    </row>
    <row r="37532" spans="4:4">
      <c r="D37532" s="571"/>
    </row>
    <row r="37533" spans="4:4">
      <c r="D37533" s="571"/>
    </row>
    <row r="37534" spans="4:4">
      <c r="D37534" s="571"/>
    </row>
    <row r="37535" spans="4:4">
      <c r="D37535" s="571"/>
    </row>
    <row r="37536" spans="4:4">
      <c r="D37536" s="571"/>
    </row>
    <row r="37537" spans="4:4">
      <c r="D37537" s="571"/>
    </row>
    <row r="37538" spans="4:4">
      <c r="D37538" s="571"/>
    </row>
    <row r="37539" spans="4:4">
      <c r="D37539" s="571"/>
    </row>
    <row r="37540" spans="4:4">
      <c r="D37540" s="571"/>
    </row>
    <row r="37541" spans="4:4">
      <c r="D37541" s="571"/>
    </row>
    <row r="37542" spans="4:4">
      <c r="D37542" s="571"/>
    </row>
    <row r="37543" spans="4:4">
      <c r="D37543" s="571"/>
    </row>
    <row r="37544" spans="4:4">
      <c r="D37544" s="571"/>
    </row>
    <row r="37545" spans="4:4">
      <c r="D37545" s="571"/>
    </row>
    <row r="37546" spans="4:4">
      <c r="D37546" s="571"/>
    </row>
    <row r="37547" spans="4:4">
      <c r="D37547" s="571"/>
    </row>
    <row r="37548" spans="4:4">
      <c r="D37548" s="571"/>
    </row>
    <row r="37549" spans="4:4">
      <c r="D37549" s="571"/>
    </row>
    <row r="37550" spans="4:4">
      <c r="D37550" s="571"/>
    </row>
    <row r="37551" spans="4:4">
      <c r="D37551" s="571"/>
    </row>
    <row r="37552" spans="4:4">
      <c r="D37552" s="571"/>
    </row>
    <row r="37553" spans="4:4">
      <c r="D37553" s="571"/>
    </row>
    <row r="37554" spans="4:4">
      <c r="D37554" s="571"/>
    </row>
    <row r="37555" spans="4:4">
      <c r="D37555" s="571"/>
    </row>
    <row r="37556" spans="4:4">
      <c r="D37556" s="571"/>
    </row>
    <row r="37557" spans="4:4">
      <c r="D37557" s="571"/>
    </row>
    <row r="37558" spans="4:4">
      <c r="D37558" s="571"/>
    </row>
    <row r="37559" spans="4:4">
      <c r="D37559" s="571"/>
    </row>
    <row r="37560" spans="4:4">
      <c r="D37560" s="571"/>
    </row>
    <row r="37561" spans="4:4">
      <c r="D37561" s="571"/>
    </row>
    <row r="37562" spans="4:4">
      <c r="D37562" s="571"/>
    </row>
    <row r="37563" spans="4:4">
      <c r="D37563" s="571"/>
    </row>
    <row r="37564" spans="4:4">
      <c r="D37564" s="571"/>
    </row>
    <row r="37565" spans="4:4">
      <c r="D37565" s="571"/>
    </row>
    <row r="37566" spans="4:4">
      <c r="D37566" s="571"/>
    </row>
    <row r="37567" spans="4:4">
      <c r="D37567" s="571"/>
    </row>
    <row r="37568" spans="4:4">
      <c r="D37568" s="571"/>
    </row>
    <row r="37569" spans="4:4">
      <c r="D37569" s="571"/>
    </row>
    <row r="37570" spans="4:4">
      <c r="D37570" s="571"/>
    </row>
    <row r="37571" spans="4:4">
      <c r="D37571" s="571"/>
    </row>
    <row r="37572" spans="4:4">
      <c r="D37572" s="571"/>
    </row>
    <row r="37573" spans="4:4">
      <c r="D37573" s="571"/>
    </row>
    <row r="37574" spans="4:4">
      <c r="D37574" s="571"/>
    </row>
    <row r="37575" spans="4:4">
      <c r="D37575" s="571"/>
    </row>
    <row r="37576" spans="4:4">
      <c r="D37576" s="571"/>
    </row>
    <row r="37577" spans="4:4">
      <c r="D37577" s="571"/>
    </row>
    <row r="37578" spans="4:4">
      <c r="D37578" s="571"/>
    </row>
    <row r="37579" spans="4:4">
      <c r="D37579" s="571"/>
    </row>
    <row r="37580" spans="4:4">
      <c r="D37580" s="571"/>
    </row>
    <row r="37581" spans="4:4">
      <c r="D37581" s="571"/>
    </row>
    <row r="37582" spans="4:4">
      <c r="D37582" s="571"/>
    </row>
    <row r="37583" spans="4:4">
      <c r="D37583" s="571"/>
    </row>
    <row r="37584" spans="4:4">
      <c r="D37584" s="571"/>
    </row>
    <row r="37585" spans="4:4">
      <c r="D37585" s="571"/>
    </row>
    <row r="37586" spans="4:4">
      <c r="D37586" s="571"/>
    </row>
    <row r="37587" spans="4:4">
      <c r="D37587" s="571"/>
    </row>
    <row r="37588" spans="4:4">
      <c r="D37588" s="571"/>
    </row>
    <row r="37589" spans="4:4">
      <c r="D37589" s="571"/>
    </row>
    <row r="37590" spans="4:4">
      <c r="D37590" s="571"/>
    </row>
    <row r="37591" spans="4:4">
      <c r="D37591" s="571"/>
    </row>
    <row r="37592" spans="4:4">
      <c r="D37592" s="571"/>
    </row>
    <row r="37593" spans="4:4">
      <c r="D37593" s="571"/>
    </row>
    <row r="37594" spans="4:4">
      <c r="D37594" s="571"/>
    </row>
    <row r="37595" spans="4:4">
      <c r="D37595" s="571"/>
    </row>
    <row r="37596" spans="4:4">
      <c r="D37596" s="571"/>
    </row>
    <row r="37597" spans="4:4">
      <c r="D37597" s="571"/>
    </row>
    <row r="37598" spans="4:4">
      <c r="D37598" s="571"/>
    </row>
    <row r="37599" spans="4:4">
      <c r="D37599" s="571"/>
    </row>
    <row r="37600" spans="4:4">
      <c r="D37600" s="571"/>
    </row>
    <row r="37601" spans="4:4">
      <c r="D37601" s="571"/>
    </row>
    <row r="37602" spans="4:4">
      <c r="D37602" s="571"/>
    </row>
    <row r="37603" spans="4:4">
      <c r="D37603" s="571"/>
    </row>
    <row r="37604" spans="4:4">
      <c r="D37604" s="571"/>
    </row>
    <row r="37605" spans="4:4">
      <c r="D37605" s="571"/>
    </row>
    <row r="37606" spans="4:4">
      <c r="D37606" s="571"/>
    </row>
    <row r="37607" spans="4:4">
      <c r="D37607" s="571"/>
    </row>
    <row r="37608" spans="4:4">
      <c r="D37608" s="571"/>
    </row>
    <row r="37609" spans="4:4">
      <c r="D37609" s="571"/>
    </row>
    <row r="37610" spans="4:4">
      <c r="D37610" s="571"/>
    </row>
    <row r="37611" spans="4:4">
      <c r="D37611" s="571"/>
    </row>
    <row r="37612" spans="4:4">
      <c r="D37612" s="571"/>
    </row>
    <row r="37613" spans="4:4">
      <c r="D37613" s="571"/>
    </row>
    <row r="37614" spans="4:4">
      <c r="D37614" s="571"/>
    </row>
    <row r="37615" spans="4:4">
      <c r="D37615" s="571"/>
    </row>
    <row r="37616" spans="4:4">
      <c r="D37616" s="571"/>
    </row>
    <row r="37617" spans="4:4">
      <c r="D37617" s="571"/>
    </row>
    <row r="37618" spans="4:4">
      <c r="D37618" s="571"/>
    </row>
    <row r="37619" spans="4:4">
      <c r="D37619" s="571"/>
    </row>
    <row r="37620" spans="4:4">
      <c r="D37620" s="571"/>
    </row>
    <row r="37621" spans="4:4">
      <c r="D37621" s="571"/>
    </row>
    <row r="37622" spans="4:4">
      <c r="D37622" s="571"/>
    </row>
    <row r="37623" spans="4:4">
      <c r="D37623" s="571"/>
    </row>
    <row r="37624" spans="4:4">
      <c r="D37624" s="571"/>
    </row>
    <row r="37625" spans="4:4">
      <c r="D37625" s="571"/>
    </row>
    <row r="37626" spans="4:4">
      <c r="D37626" s="571"/>
    </row>
    <row r="37627" spans="4:4">
      <c r="D37627" s="571"/>
    </row>
    <row r="37628" spans="4:4">
      <c r="D37628" s="571"/>
    </row>
    <row r="37629" spans="4:4">
      <c r="D37629" s="571"/>
    </row>
    <row r="37630" spans="4:4">
      <c r="D37630" s="571"/>
    </row>
    <row r="37631" spans="4:4">
      <c r="D37631" s="571"/>
    </row>
    <row r="37632" spans="4:4">
      <c r="D37632" s="571"/>
    </row>
    <row r="37633" spans="4:4">
      <c r="D37633" s="571"/>
    </row>
    <row r="37634" spans="4:4">
      <c r="D37634" s="571"/>
    </row>
    <row r="37635" spans="4:4">
      <c r="D37635" s="571"/>
    </row>
    <row r="37636" spans="4:4">
      <c r="D37636" s="571"/>
    </row>
    <row r="37637" spans="4:4">
      <c r="D37637" s="571"/>
    </row>
    <row r="37638" spans="4:4">
      <c r="D37638" s="571"/>
    </row>
    <row r="37639" spans="4:4">
      <c r="D37639" s="571"/>
    </row>
    <row r="37640" spans="4:4">
      <c r="D37640" s="571"/>
    </row>
    <row r="37641" spans="4:4">
      <c r="D37641" s="571"/>
    </row>
    <row r="37642" spans="4:4">
      <c r="D37642" s="571"/>
    </row>
    <row r="37643" spans="4:4">
      <c r="D37643" s="571"/>
    </row>
    <row r="37644" spans="4:4">
      <c r="D37644" s="571"/>
    </row>
    <row r="37645" spans="4:4">
      <c r="D37645" s="571"/>
    </row>
    <row r="37646" spans="4:4">
      <c r="D37646" s="571"/>
    </row>
    <row r="37647" spans="4:4">
      <c r="D37647" s="571"/>
    </row>
    <row r="37648" spans="4:4">
      <c r="D37648" s="571"/>
    </row>
    <row r="37649" spans="4:4">
      <c r="D37649" s="571"/>
    </row>
    <row r="37650" spans="4:4">
      <c r="D37650" s="571"/>
    </row>
    <row r="37651" spans="4:4">
      <c r="D37651" s="571"/>
    </row>
    <row r="37652" spans="4:4">
      <c r="D37652" s="571"/>
    </row>
    <row r="37653" spans="4:4">
      <c r="D37653" s="571"/>
    </row>
    <row r="37654" spans="4:4">
      <c r="D37654" s="571"/>
    </row>
    <row r="37655" spans="4:4">
      <c r="D37655" s="571"/>
    </row>
    <row r="37656" spans="4:4">
      <c r="D37656" s="571"/>
    </row>
    <row r="37657" spans="4:4">
      <c r="D37657" s="571"/>
    </row>
    <row r="37658" spans="4:4">
      <c r="D37658" s="571"/>
    </row>
    <row r="37659" spans="4:4">
      <c r="D37659" s="571"/>
    </row>
    <row r="37660" spans="4:4">
      <c r="D37660" s="571"/>
    </row>
    <row r="37661" spans="4:4">
      <c r="D37661" s="571"/>
    </row>
    <row r="37662" spans="4:4">
      <c r="D37662" s="571"/>
    </row>
    <row r="37663" spans="4:4">
      <c r="D37663" s="571"/>
    </row>
    <row r="37664" spans="4:4">
      <c r="D37664" s="571"/>
    </row>
    <row r="37665" spans="4:4">
      <c r="D37665" s="571"/>
    </row>
    <row r="37666" spans="4:4">
      <c r="D37666" s="571"/>
    </row>
    <row r="37667" spans="4:4">
      <c r="D37667" s="571"/>
    </row>
    <row r="37668" spans="4:4">
      <c r="D37668" s="571"/>
    </row>
    <row r="37669" spans="4:4">
      <c r="D37669" s="571"/>
    </row>
    <row r="37670" spans="4:4">
      <c r="D37670" s="571"/>
    </row>
    <row r="37671" spans="4:4">
      <c r="D37671" s="571"/>
    </row>
    <row r="37672" spans="4:4">
      <c r="D37672" s="571"/>
    </row>
    <row r="37673" spans="4:4">
      <c r="D37673" s="571"/>
    </row>
    <row r="37674" spans="4:4">
      <c r="D37674" s="571"/>
    </row>
    <row r="37675" spans="4:4">
      <c r="D37675" s="571"/>
    </row>
    <row r="37676" spans="4:4">
      <c r="D37676" s="571"/>
    </row>
    <row r="37677" spans="4:4">
      <c r="D37677" s="571"/>
    </row>
    <row r="37678" spans="4:4">
      <c r="D37678" s="571"/>
    </row>
    <row r="37679" spans="4:4">
      <c r="D37679" s="571"/>
    </row>
    <row r="37680" spans="4:4">
      <c r="D37680" s="571"/>
    </row>
    <row r="37681" spans="4:4">
      <c r="D37681" s="571"/>
    </row>
    <row r="37682" spans="4:4">
      <c r="D37682" s="571"/>
    </row>
    <row r="37683" spans="4:4">
      <c r="D37683" s="571"/>
    </row>
    <row r="37684" spans="4:4">
      <c r="D37684" s="571"/>
    </row>
    <row r="37685" spans="4:4">
      <c r="D37685" s="571"/>
    </row>
    <row r="37686" spans="4:4">
      <c r="D37686" s="571"/>
    </row>
    <row r="37687" spans="4:4">
      <c r="D37687" s="571"/>
    </row>
    <row r="37688" spans="4:4">
      <c r="D37688" s="571"/>
    </row>
    <row r="37689" spans="4:4">
      <c r="D37689" s="571"/>
    </row>
    <row r="37690" spans="4:4">
      <c r="D37690" s="571"/>
    </row>
    <row r="37691" spans="4:4">
      <c r="D37691" s="571"/>
    </row>
    <row r="37692" spans="4:4">
      <c r="D37692" s="571"/>
    </row>
    <row r="37693" spans="4:4">
      <c r="D37693" s="571"/>
    </row>
    <row r="37694" spans="4:4">
      <c r="D37694" s="571"/>
    </row>
    <row r="37695" spans="4:4">
      <c r="D37695" s="571"/>
    </row>
    <row r="37696" spans="4:4">
      <c r="D37696" s="571"/>
    </row>
    <row r="37697" spans="4:4">
      <c r="D37697" s="571"/>
    </row>
    <row r="37698" spans="4:4">
      <c r="D37698" s="571"/>
    </row>
    <row r="37699" spans="4:4">
      <c r="D37699" s="571"/>
    </row>
    <row r="37700" spans="4:4">
      <c r="D37700" s="571"/>
    </row>
    <row r="37701" spans="4:4">
      <c r="D37701" s="571"/>
    </row>
    <row r="37702" spans="4:4">
      <c r="D37702" s="571"/>
    </row>
    <row r="37703" spans="4:4">
      <c r="D37703" s="571"/>
    </row>
    <row r="37704" spans="4:4">
      <c r="D37704" s="571"/>
    </row>
    <row r="37705" spans="4:4">
      <c r="D37705" s="571"/>
    </row>
    <row r="37706" spans="4:4">
      <c r="D37706" s="571"/>
    </row>
    <row r="37707" spans="4:4">
      <c r="D37707" s="571"/>
    </row>
    <row r="37708" spans="4:4">
      <c r="D37708" s="571"/>
    </row>
    <row r="37709" spans="4:4">
      <c r="D37709" s="571"/>
    </row>
    <row r="37710" spans="4:4">
      <c r="D37710" s="571"/>
    </row>
    <row r="37711" spans="4:4">
      <c r="D37711" s="571"/>
    </row>
    <row r="37712" spans="4:4">
      <c r="D37712" s="571"/>
    </row>
    <row r="37713" spans="4:4">
      <c r="D37713" s="571"/>
    </row>
    <row r="37714" spans="4:4">
      <c r="D37714" s="571"/>
    </row>
    <row r="37715" spans="4:4">
      <c r="D37715" s="571"/>
    </row>
    <row r="37716" spans="4:4">
      <c r="D37716" s="571"/>
    </row>
    <row r="37717" spans="4:4">
      <c r="D37717" s="571"/>
    </row>
    <row r="37718" spans="4:4">
      <c r="D37718" s="571"/>
    </row>
    <row r="37719" spans="4:4">
      <c r="D37719" s="571"/>
    </row>
    <row r="37720" spans="4:4">
      <c r="D37720" s="571"/>
    </row>
    <row r="37721" spans="4:4">
      <c r="D37721" s="571"/>
    </row>
    <row r="37722" spans="4:4">
      <c r="D37722" s="571"/>
    </row>
    <row r="37723" spans="4:4">
      <c r="D37723" s="571"/>
    </row>
    <row r="37724" spans="4:4">
      <c r="D37724" s="571"/>
    </row>
    <row r="37725" spans="4:4">
      <c r="D37725" s="571"/>
    </row>
    <row r="37726" spans="4:4">
      <c r="D37726" s="571"/>
    </row>
    <row r="37727" spans="4:4">
      <c r="D37727" s="571"/>
    </row>
    <row r="37728" spans="4:4">
      <c r="D37728" s="571"/>
    </row>
    <row r="37729" spans="4:4">
      <c r="D37729" s="571"/>
    </row>
    <row r="37730" spans="4:4">
      <c r="D37730" s="571"/>
    </row>
    <row r="37731" spans="4:4">
      <c r="D37731" s="571"/>
    </row>
    <row r="37732" spans="4:4">
      <c r="D37732" s="571"/>
    </row>
    <row r="37733" spans="4:4">
      <c r="D37733" s="571"/>
    </row>
    <row r="37734" spans="4:4">
      <c r="D37734" s="571"/>
    </row>
    <row r="37735" spans="4:4">
      <c r="D37735" s="571"/>
    </row>
    <row r="37736" spans="4:4">
      <c r="D37736" s="571"/>
    </row>
    <row r="37737" spans="4:4">
      <c r="D37737" s="571"/>
    </row>
    <row r="37738" spans="4:4">
      <c r="D37738" s="571"/>
    </row>
    <row r="37739" spans="4:4">
      <c r="D37739" s="571"/>
    </row>
    <row r="37740" spans="4:4">
      <c r="D37740" s="571"/>
    </row>
    <row r="37741" spans="4:4">
      <c r="D37741" s="571"/>
    </row>
    <row r="37742" spans="4:4">
      <c r="D37742" s="571"/>
    </row>
    <row r="37743" spans="4:4">
      <c r="D37743" s="571"/>
    </row>
    <row r="37744" spans="4:4">
      <c r="D37744" s="571"/>
    </row>
    <row r="37745" spans="4:4">
      <c r="D37745" s="571"/>
    </row>
    <row r="37746" spans="4:4">
      <c r="D37746" s="571"/>
    </row>
    <row r="37747" spans="4:4">
      <c r="D37747" s="571"/>
    </row>
    <row r="37748" spans="4:4">
      <c r="D37748" s="571"/>
    </row>
    <row r="37749" spans="4:4">
      <c r="D37749" s="571"/>
    </row>
    <row r="37750" spans="4:4">
      <c r="D37750" s="571"/>
    </row>
    <row r="37751" spans="4:4">
      <c r="D37751" s="571"/>
    </row>
    <row r="37752" spans="4:4">
      <c r="D37752" s="571"/>
    </row>
    <row r="37753" spans="4:4">
      <c r="D37753" s="571"/>
    </row>
    <row r="37754" spans="4:4">
      <c r="D37754" s="571"/>
    </row>
    <row r="37755" spans="4:4">
      <c r="D37755" s="571"/>
    </row>
    <row r="37756" spans="4:4">
      <c r="D37756" s="571"/>
    </row>
    <row r="37757" spans="4:4">
      <c r="D37757" s="571"/>
    </row>
    <row r="37758" spans="4:4">
      <c r="D37758" s="571"/>
    </row>
    <row r="37759" spans="4:4">
      <c r="D37759" s="571"/>
    </row>
    <row r="37760" spans="4:4">
      <c r="D37760" s="571"/>
    </row>
    <row r="37761" spans="4:4">
      <c r="D37761" s="571"/>
    </row>
    <row r="37762" spans="4:4">
      <c r="D37762" s="571"/>
    </row>
    <row r="37763" spans="4:4">
      <c r="D37763" s="571"/>
    </row>
    <row r="37764" spans="4:4">
      <c r="D37764" s="571"/>
    </row>
    <row r="37765" spans="4:4">
      <c r="D37765" s="571"/>
    </row>
    <row r="37766" spans="4:4">
      <c r="D37766" s="571"/>
    </row>
    <row r="37767" spans="4:4">
      <c r="D37767" s="571"/>
    </row>
    <row r="37768" spans="4:4">
      <c r="D37768" s="571"/>
    </row>
    <row r="37769" spans="4:4">
      <c r="D37769" s="571"/>
    </row>
    <row r="37770" spans="4:4">
      <c r="D37770" s="571"/>
    </row>
    <row r="37771" spans="4:4">
      <c r="D37771" s="571"/>
    </row>
    <row r="37772" spans="4:4">
      <c r="D37772" s="571"/>
    </row>
    <row r="37773" spans="4:4">
      <c r="D37773" s="571"/>
    </row>
    <row r="37774" spans="4:4">
      <c r="D37774" s="571"/>
    </row>
    <row r="37775" spans="4:4">
      <c r="D37775" s="571"/>
    </row>
    <row r="37776" spans="4:4">
      <c r="D37776" s="571"/>
    </row>
    <row r="37777" spans="4:4">
      <c r="D37777" s="571"/>
    </row>
    <row r="37778" spans="4:4">
      <c r="D37778" s="571"/>
    </row>
    <row r="37779" spans="4:4">
      <c r="D37779" s="571"/>
    </row>
    <row r="37780" spans="4:4">
      <c r="D37780" s="571"/>
    </row>
    <row r="37781" spans="4:4">
      <c r="D37781" s="571"/>
    </row>
    <row r="37782" spans="4:4">
      <c r="D37782" s="571"/>
    </row>
    <row r="37783" spans="4:4">
      <c r="D37783" s="571"/>
    </row>
    <row r="37784" spans="4:4">
      <c r="D37784" s="571"/>
    </row>
    <row r="37785" spans="4:4">
      <c r="D37785" s="571"/>
    </row>
    <row r="37786" spans="4:4">
      <c r="D37786" s="571"/>
    </row>
    <row r="37787" spans="4:4">
      <c r="D37787" s="571"/>
    </row>
    <row r="37788" spans="4:4">
      <c r="D37788" s="571"/>
    </row>
    <row r="37789" spans="4:4">
      <c r="D37789" s="571"/>
    </row>
    <row r="37790" spans="4:4">
      <c r="D37790" s="571"/>
    </row>
    <row r="37791" spans="4:4">
      <c r="D37791" s="571"/>
    </row>
    <row r="37792" spans="4:4">
      <c r="D37792" s="571"/>
    </row>
    <row r="37793" spans="4:4">
      <c r="D37793" s="571"/>
    </row>
    <row r="37794" spans="4:4">
      <c r="D37794" s="571"/>
    </row>
    <row r="37795" spans="4:4">
      <c r="D37795" s="571"/>
    </row>
    <row r="37796" spans="4:4">
      <c r="D37796" s="571"/>
    </row>
    <row r="37797" spans="4:4">
      <c r="D37797" s="571"/>
    </row>
    <row r="37798" spans="4:4">
      <c r="D37798" s="571"/>
    </row>
    <row r="37799" spans="4:4">
      <c r="D37799" s="571"/>
    </row>
    <row r="37800" spans="4:4">
      <c r="D37800" s="571"/>
    </row>
    <row r="37801" spans="4:4">
      <c r="D37801" s="571"/>
    </row>
    <row r="37802" spans="4:4">
      <c r="D37802" s="571"/>
    </row>
    <row r="37803" spans="4:4">
      <c r="D37803" s="571"/>
    </row>
    <row r="37804" spans="4:4">
      <c r="D37804" s="571"/>
    </row>
    <row r="37805" spans="4:4">
      <c r="D37805" s="571"/>
    </row>
    <row r="37806" spans="4:4">
      <c r="D37806" s="571"/>
    </row>
    <row r="37807" spans="4:4">
      <c r="D37807" s="571"/>
    </row>
    <row r="37808" spans="4:4">
      <c r="D37808" s="571"/>
    </row>
    <row r="37809" spans="4:4">
      <c r="D37809" s="571"/>
    </row>
    <row r="37810" spans="4:4">
      <c r="D37810" s="571"/>
    </row>
    <row r="37811" spans="4:4">
      <c r="D37811" s="571"/>
    </row>
    <row r="37812" spans="4:4">
      <c r="D37812" s="571"/>
    </row>
    <row r="37813" spans="4:4">
      <c r="D37813" s="571"/>
    </row>
    <row r="37814" spans="4:4">
      <c r="D37814" s="571"/>
    </row>
    <row r="37815" spans="4:4">
      <c r="D37815" s="571"/>
    </row>
    <row r="37816" spans="4:4">
      <c r="D37816" s="571"/>
    </row>
    <row r="37817" spans="4:4">
      <c r="D37817" s="571"/>
    </row>
    <row r="37818" spans="4:4">
      <c r="D37818" s="571"/>
    </row>
    <row r="37819" spans="4:4">
      <c r="D37819" s="571"/>
    </row>
    <row r="37820" spans="4:4">
      <c r="D37820" s="571"/>
    </row>
    <row r="37821" spans="4:4">
      <c r="D37821" s="571"/>
    </row>
    <row r="37822" spans="4:4">
      <c r="D37822" s="571"/>
    </row>
    <row r="37823" spans="4:4">
      <c r="D37823" s="571"/>
    </row>
    <row r="37824" spans="4:4">
      <c r="D37824" s="571"/>
    </row>
    <row r="37825" spans="4:4">
      <c r="D37825" s="571"/>
    </row>
    <row r="37826" spans="4:4">
      <c r="D37826" s="571"/>
    </row>
    <row r="37827" spans="4:4">
      <c r="D37827" s="571"/>
    </row>
    <row r="37828" spans="4:4">
      <c r="D37828" s="571"/>
    </row>
    <row r="37829" spans="4:4">
      <c r="D37829" s="571"/>
    </row>
    <row r="37830" spans="4:4">
      <c r="D37830" s="571"/>
    </row>
    <row r="37831" spans="4:4">
      <c r="D37831" s="571"/>
    </row>
    <row r="37832" spans="4:4">
      <c r="D37832" s="571"/>
    </row>
    <row r="37833" spans="4:4">
      <c r="D37833" s="571"/>
    </row>
    <row r="37834" spans="4:4">
      <c r="D37834" s="571"/>
    </row>
    <row r="37835" spans="4:4">
      <c r="D37835" s="571"/>
    </row>
    <row r="37836" spans="4:4">
      <c r="D37836" s="571"/>
    </row>
    <row r="37837" spans="4:4">
      <c r="D37837" s="571"/>
    </row>
    <row r="37838" spans="4:4">
      <c r="D37838" s="571"/>
    </row>
    <row r="37839" spans="4:4">
      <c r="D37839" s="571"/>
    </row>
    <row r="37840" spans="4:4">
      <c r="D37840" s="571"/>
    </row>
    <row r="37841" spans="4:4">
      <c r="D37841" s="571"/>
    </row>
    <row r="37842" spans="4:4">
      <c r="D37842" s="571"/>
    </row>
    <row r="37843" spans="4:4">
      <c r="D37843" s="571"/>
    </row>
    <row r="37844" spans="4:4">
      <c r="D37844" s="571"/>
    </row>
    <row r="37845" spans="4:4">
      <c r="D37845" s="571"/>
    </row>
    <row r="37846" spans="4:4">
      <c r="D37846" s="571"/>
    </row>
    <row r="37847" spans="4:4">
      <c r="D37847" s="571"/>
    </row>
    <row r="37848" spans="4:4">
      <c r="D37848" s="571"/>
    </row>
    <row r="37849" spans="4:4">
      <c r="D37849" s="571"/>
    </row>
    <row r="37850" spans="4:4">
      <c r="D37850" s="571"/>
    </row>
    <row r="37851" spans="4:4">
      <c r="D37851" s="571"/>
    </row>
    <row r="37852" spans="4:4">
      <c r="D37852" s="571"/>
    </row>
    <row r="37853" spans="4:4">
      <c r="D37853" s="571"/>
    </row>
    <row r="37854" spans="4:4">
      <c r="D37854" s="571"/>
    </row>
    <row r="37855" spans="4:4">
      <c r="D37855" s="571"/>
    </row>
    <row r="37856" spans="4:4">
      <c r="D37856" s="571"/>
    </row>
    <row r="37857" spans="4:4">
      <c r="D37857" s="571"/>
    </row>
    <row r="37858" spans="4:4">
      <c r="D37858" s="571"/>
    </row>
    <row r="37859" spans="4:4">
      <c r="D37859" s="571"/>
    </row>
    <row r="37860" spans="4:4">
      <c r="D37860" s="571"/>
    </row>
    <row r="37861" spans="4:4">
      <c r="D37861" s="571"/>
    </row>
    <row r="37862" spans="4:4">
      <c r="D37862" s="571"/>
    </row>
    <row r="37863" spans="4:4">
      <c r="D37863" s="571"/>
    </row>
    <row r="37864" spans="4:4">
      <c r="D37864" s="571"/>
    </row>
    <row r="37865" spans="4:4">
      <c r="D37865" s="571"/>
    </row>
    <row r="37866" spans="4:4">
      <c r="D37866" s="571"/>
    </row>
    <row r="37867" spans="4:4">
      <c r="D37867" s="571"/>
    </row>
    <row r="37868" spans="4:4">
      <c r="D37868" s="571"/>
    </row>
    <row r="37869" spans="4:4">
      <c r="D37869" s="571"/>
    </row>
    <row r="37870" spans="4:4">
      <c r="D37870" s="571"/>
    </row>
    <row r="37871" spans="4:4">
      <c r="D37871" s="571"/>
    </row>
    <row r="37872" spans="4:4">
      <c r="D37872" s="571"/>
    </row>
    <row r="37873" spans="4:4">
      <c r="D37873" s="571"/>
    </row>
    <row r="37874" spans="4:4">
      <c r="D37874" s="571"/>
    </row>
    <row r="37875" spans="4:4">
      <c r="D37875" s="571"/>
    </row>
    <row r="37876" spans="4:4">
      <c r="D37876" s="571"/>
    </row>
    <row r="37877" spans="4:4">
      <c r="D37877" s="571"/>
    </row>
    <row r="37878" spans="4:4">
      <c r="D37878" s="571"/>
    </row>
    <row r="37879" spans="4:4">
      <c r="D37879" s="571"/>
    </row>
    <row r="37880" spans="4:4">
      <c r="D37880" s="571"/>
    </row>
    <row r="37881" spans="4:4">
      <c r="D37881" s="571"/>
    </row>
    <row r="37882" spans="4:4">
      <c r="D37882" s="571"/>
    </row>
    <row r="37883" spans="4:4">
      <c r="D37883" s="571"/>
    </row>
    <row r="37884" spans="4:4">
      <c r="D37884" s="571"/>
    </row>
    <row r="37885" spans="4:4">
      <c r="D37885" s="571"/>
    </row>
    <row r="37886" spans="4:4">
      <c r="D37886" s="571"/>
    </row>
    <row r="37887" spans="4:4">
      <c r="D37887" s="571"/>
    </row>
    <row r="37888" spans="4:4">
      <c r="D37888" s="571"/>
    </row>
    <row r="37889" spans="4:4">
      <c r="D37889" s="571"/>
    </row>
    <row r="37890" spans="4:4">
      <c r="D37890" s="571"/>
    </row>
    <row r="37891" spans="4:4">
      <c r="D37891" s="571"/>
    </row>
    <row r="37892" spans="4:4">
      <c r="D37892" s="571"/>
    </row>
    <row r="37893" spans="4:4">
      <c r="D37893" s="571"/>
    </row>
    <row r="37894" spans="4:4">
      <c r="D37894" s="571"/>
    </row>
    <row r="37895" spans="4:4">
      <c r="D37895" s="571"/>
    </row>
    <row r="37896" spans="4:4">
      <c r="D37896" s="571"/>
    </row>
    <row r="37897" spans="4:4">
      <c r="D37897" s="571"/>
    </row>
    <row r="37898" spans="4:4">
      <c r="D37898" s="571"/>
    </row>
    <row r="37899" spans="4:4">
      <c r="D37899" s="571"/>
    </row>
    <row r="37900" spans="4:4">
      <c r="D37900" s="571"/>
    </row>
    <row r="37901" spans="4:4">
      <c r="D37901" s="571"/>
    </row>
    <row r="37902" spans="4:4">
      <c r="D37902" s="571"/>
    </row>
    <row r="37903" spans="4:4">
      <c r="D37903" s="571"/>
    </row>
    <row r="37904" spans="4:4">
      <c r="D37904" s="571"/>
    </row>
    <row r="37905" spans="4:4">
      <c r="D37905" s="571"/>
    </row>
    <row r="37906" spans="4:4">
      <c r="D37906" s="571"/>
    </row>
    <row r="37907" spans="4:4">
      <c r="D37907" s="571"/>
    </row>
    <row r="37908" spans="4:4">
      <c r="D37908" s="571"/>
    </row>
    <row r="37909" spans="4:4">
      <c r="D37909" s="571"/>
    </row>
    <row r="37910" spans="4:4">
      <c r="D37910" s="571"/>
    </row>
    <row r="37911" spans="4:4">
      <c r="D37911" s="571"/>
    </row>
    <row r="37912" spans="4:4">
      <c r="D37912" s="571"/>
    </row>
    <row r="37913" spans="4:4">
      <c r="D37913" s="571"/>
    </row>
    <row r="37914" spans="4:4">
      <c r="D37914" s="571"/>
    </row>
    <row r="37915" spans="4:4">
      <c r="D37915" s="571"/>
    </row>
    <row r="37916" spans="4:4">
      <c r="D37916" s="571"/>
    </row>
    <row r="37917" spans="4:4">
      <c r="D37917" s="571"/>
    </row>
    <row r="37918" spans="4:4">
      <c r="D37918" s="571"/>
    </row>
    <row r="37919" spans="4:4">
      <c r="D37919" s="571"/>
    </row>
    <row r="37920" spans="4:4">
      <c r="D37920" s="571"/>
    </row>
    <row r="37921" spans="4:4">
      <c r="D37921" s="571"/>
    </row>
    <row r="37922" spans="4:4">
      <c r="D37922" s="571"/>
    </row>
    <row r="37923" spans="4:4">
      <c r="D37923" s="571"/>
    </row>
    <row r="37924" spans="4:4">
      <c r="D37924" s="571"/>
    </row>
    <row r="37925" spans="4:4">
      <c r="D37925" s="571"/>
    </row>
    <row r="37926" spans="4:4">
      <c r="D37926" s="571"/>
    </row>
    <row r="37927" spans="4:4">
      <c r="D37927" s="571"/>
    </row>
    <row r="37928" spans="4:4">
      <c r="D37928" s="571"/>
    </row>
    <row r="37929" spans="4:4">
      <c r="D37929" s="571"/>
    </row>
    <row r="37930" spans="4:4">
      <c r="D37930" s="571"/>
    </row>
    <row r="37931" spans="4:4">
      <c r="D37931" s="571"/>
    </row>
    <row r="37932" spans="4:4">
      <c r="D37932" s="571"/>
    </row>
    <row r="37933" spans="4:4">
      <c r="D37933" s="571"/>
    </row>
    <row r="37934" spans="4:4">
      <c r="D37934" s="571"/>
    </row>
    <row r="37935" spans="4:4">
      <c r="D37935" s="571"/>
    </row>
    <row r="37936" spans="4:4">
      <c r="D37936" s="571"/>
    </row>
    <row r="37937" spans="4:4">
      <c r="D37937" s="571"/>
    </row>
    <row r="37938" spans="4:4">
      <c r="D37938" s="571"/>
    </row>
    <row r="37939" spans="4:4">
      <c r="D37939" s="571"/>
    </row>
    <row r="37940" spans="4:4">
      <c r="D37940" s="571"/>
    </row>
    <row r="37941" spans="4:4">
      <c r="D37941" s="571"/>
    </row>
    <row r="37942" spans="4:4">
      <c r="D37942" s="571"/>
    </row>
    <row r="37943" spans="4:4">
      <c r="D37943" s="571"/>
    </row>
    <row r="37944" spans="4:4">
      <c r="D37944" s="571"/>
    </row>
    <row r="37945" spans="4:4">
      <c r="D37945" s="571"/>
    </row>
    <row r="37946" spans="4:4">
      <c r="D37946" s="571"/>
    </row>
    <row r="37947" spans="4:4">
      <c r="D37947" s="571"/>
    </row>
    <row r="37948" spans="4:4">
      <c r="D37948" s="571"/>
    </row>
    <row r="37949" spans="4:4">
      <c r="D37949" s="571"/>
    </row>
    <row r="37950" spans="4:4">
      <c r="D37950" s="571"/>
    </row>
    <row r="37951" spans="4:4">
      <c r="D37951" s="571"/>
    </row>
    <row r="37952" spans="4:4">
      <c r="D37952" s="571"/>
    </row>
    <row r="37953" spans="4:4">
      <c r="D37953" s="571"/>
    </row>
    <row r="37954" spans="4:4">
      <c r="D37954" s="571"/>
    </row>
    <row r="37955" spans="4:4">
      <c r="D37955" s="571"/>
    </row>
    <row r="37956" spans="4:4">
      <c r="D37956" s="571"/>
    </row>
    <row r="37957" spans="4:4">
      <c r="D37957" s="571"/>
    </row>
    <row r="37958" spans="4:4">
      <c r="D37958" s="571"/>
    </row>
    <row r="37959" spans="4:4">
      <c r="D37959" s="571"/>
    </row>
    <row r="37960" spans="4:4">
      <c r="D37960" s="571"/>
    </row>
    <row r="37961" spans="4:4">
      <c r="D37961" s="571"/>
    </row>
    <row r="37962" spans="4:4">
      <c r="D37962" s="571"/>
    </row>
    <row r="37963" spans="4:4">
      <c r="D37963" s="571"/>
    </row>
    <row r="37964" spans="4:4">
      <c r="D37964" s="571"/>
    </row>
    <row r="37965" spans="4:4">
      <c r="D37965" s="571"/>
    </row>
    <row r="37966" spans="4:4">
      <c r="D37966" s="571"/>
    </row>
    <row r="37967" spans="4:4">
      <c r="D37967" s="571"/>
    </row>
    <row r="37968" spans="4:4">
      <c r="D37968" s="571"/>
    </row>
    <row r="37969" spans="4:4">
      <c r="D37969" s="571"/>
    </row>
    <row r="37970" spans="4:4">
      <c r="D37970" s="571"/>
    </row>
    <row r="37971" spans="4:4">
      <c r="D37971" s="571"/>
    </row>
    <row r="37972" spans="4:4">
      <c r="D37972" s="571"/>
    </row>
    <row r="37973" spans="4:4">
      <c r="D37973" s="571"/>
    </row>
    <row r="37974" spans="4:4">
      <c r="D37974" s="571"/>
    </row>
    <row r="37975" spans="4:4">
      <c r="D37975" s="571"/>
    </row>
    <row r="37976" spans="4:4">
      <c r="D37976" s="571"/>
    </row>
    <row r="37977" spans="4:4">
      <c r="D37977" s="571"/>
    </row>
    <row r="37978" spans="4:4">
      <c r="D37978" s="571"/>
    </row>
    <row r="37979" spans="4:4">
      <c r="D37979" s="571"/>
    </row>
    <row r="37980" spans="4:4">
      <c r="D37980" s="571"/>
    </row>
    <row r="37981" spans="4:4">
      <c r="D37981" s="571"/>
    </row>
    <row r="37982" spans="4:4">
      <c r="D37982" s="571"/>
    </row>
    <row r="37983" spans="4:4">
      <c r="D37983" s="571"/>
    </row>
    <row r="37984" spans="4:4">
      <c r="D37984" s="571"/>
    </row>
    <row r="37985" spans="4:4">
      <c r="D37985" s="571"/>
    </row>
    <row r="37986" spans="4:4">
      <c r="D37986" s="571"/>
    </row>
    <row r="37987" spans="4:4">
      <c r="D37987" s="571"/>
    </row>
    <row r="37988" spans="4:4">
      <c r="D37988" s="571"/>
    </row>
    <row r="37989" spans="4:4">
      <c r="D37989" s="571"/>
    </row>
    <row r="37990" spans="4:4">
      <c r="D37990" s="571"/>
    </row>
    <row r="37991" spans="4:4">
      <c r="D37991" s="571"/>
    </row>
    <row r="37992" spans="4:4">
      <c r="D37992" s="571"/>
    </row>
    <row r="37993" spans="4:4">
      <c r="D37993" s="571"/>
    </row>
    <row r="37994" spans="4:4">
      <c r="D37994" s="571"/>
    </row>
    <row r="37995" spans="4:4">
      <c r="D37995" s="571"/>
    </row>
    <row r="37996" spans="4:4">
      <c r="D37996" s="571"/>
    </row>
    <row r="37997" spans="4:4">
      <c r="D37997" s="571"/>
    </row>
    <row r="37998" spans="4:4">
      <c r="D37998" s="571"/>
    </row>
    <row r="37999" spans="4:4">
      <c r="D37999" s="571"/>
    </row>
    <row r="38000" spans="4:4">
      <c r="D38000" s="571"/>
    </row>
    <row r="38001" spans="4:4">
      <c r="D38001" s="571"/>
    </row>
    <row r="38002" spans="4:4">
      <c r="D38002" s="571"/>
    </row>
    <row r="38003" spans="4:4">
      <c r="D38003" s="571"/>
    </row>
    <row r="38004" spans="4:4">
      <c r="D38004" s="571"/>
    </row>
    <row r="38005" spans="4:4">
      <c r="D38005" s="571"/>
    </row>
    <row r="38006" spans="4:4">
      <c r="D38006" s="571"/>
    </row>
    <row r="38007" spans="4:4">
      <c r="D38007" s="571"/>
    </row>
    <row r="38008" spans="4:4">
      <c r="D38008" s="571"/>
    </row>
    <row r="38009" spans="4:4">
      <c r="D38009" s="571"/>
    </row>
    <row r="38010" spans="4:4">
      <c r="D38010" s="571"/>
    </row>
    <row r="38011" spans="4:4">
      <c r="D38011" s="571"/>
    </row>
    <row r="38012" spans="4:4">
      <c r="D38012" s="571"/>
    </row>
    <row r="38013" spans="4:4">
      <c r="D38013" s="571"/>
    </row>
    <row r="38014" spans="4:4">
      <c r="D38014" s="571"/>
    </row>
    <row r="38015" spans="4:4">
      <c r="D38015" s="571"/>
    </row>
    <row r="38016" spans="4:4">
      <c r="D38016" s="571"/>
    </row>
    <row r="38017" spans="4:4">
      <c r="D38017" s="571"/>
    </row>
    <row r="38018" spans="4:4">
      <c r="D38018" s="571"/>
    </row>
    <row r="38019" spans="4:4">
      <c r="D38019" s="571"/>
    </row>
    <row r="38020" spans="4:4">
      <c r="D38020" s="571"/>
    </row>
    <row r="38021" spans="4:4">
      <c r="D38021" s="571"/>
    </row>
    <row r="38022" spans="4:4">
      <c r="D38022" s="571"/>
    </row>
    <row r="38023" spans="4:4">
      <c r="D38023" s="571"/>
    </row>
    <row r="38024" spans="4:4">
      <c r="D38024" s="571"/>
    </row>
    <row r="38025" spans="4:4">
      <c r="D38025" s="571"/>
    </row>
    <row r="38026" spans="4:4">
      <c r="D38026" s="571"/>
    </row>
    <row r="38027" spans="4:4">
      <c r="D38027" s="571"/>
    </row>
    <row r="38028" spans="4:4">
      <c r="D38028" s="571"/>
    </row>
    <row r="38029" spans="4:4">
      <c r="D38029" s="571"/>
    </row>
    <row r="38030" spans="4:4">
      <c r="D38030" s="571"/>
    </row>
    <row r="38031" spans="4:4">
      <c r="D38031" s="571"/>
    </row>
    <row r="38032" spans="4:4">
      <c r="D38032" s="571"/>
    </row>
    <row r="38033" spans="4:4">
      <c r="D38033" s="571"/>
    </row>
    <row r="38034" spans="4:4">
      <c r="D38034" s="571"/>
    </row>
    <row r="38035" spans="4:4">
      <c r="D38035" s="571"/>
    </row>
    <row r="38036" spans="4:4">
      <c r="D38036" s="571"/>
    </row>
    <row r="38037" spans="4:4">
      <c r="D38037" s="571"/>
    </row>
    <row r="38038" spans="4:4">
      <c r="D38038" s="571"/>
    </row>
    <row r="38039" spans="4:4">
      <c r="D38039" s="571"/>
    </row>
    <row r="38040" spans="4:4">
      <c r="D38040" s="571"/>
    </row>
    <row r="38041" spans="4:4">
      <c r="D38041" s="571"/>
    </row>
    <row r="38042" spans="4:4">
      <c r="D38042" s="571"/>
    </row>
    <row r="38043" spans="4:4">
      <c r="D38043" s="571"/>
    </row>
    <row r="38044" spans="4:4">
      <c r="D38044" s="571"/>
    </row>
    <row r="38045" spans="4:4">
      <c r="D38045" s="571"/>
    </row>
    <row r="38046" spans="4:4">
      <c r="D38046" s="571"/>
    </row>
    <row r="38047" spans="4:4">
      <c r="D38047" s="571"/>
    </row>
    <row r="38048" spans="4:4">
      <c r="D38048" s="571"/>
    </row>
    <row r="38049" spans="4:4">
      <c r="D38049" s="571"/>
    </row>
    <row r="38050" spans="4:4">
      <c r="D38050" s="571"/>
    </row>
    <row r="38051" spans="4:4">
      <c r="D38051" s="571"/>
    </row>
    <row r="38052" spans="4:4">
      <c r="D38052" s="571"/>
    </row>
    <row r="38053" spans="4:4">
      <c r="D38053" s="571"/>
    </row>
    <row r="38054" spans="4:4">
      <c r="D38054" s="571"/>
    </row>
    <row r="38055" spans="4:4">
      <c r="D38055" s="571"/>
    </row>
    <row r="38056" spans="4:4">
      <c r="D38056" s="571"/>
    </row>
    <row r="38057" spans="4:4">
      <c r="D38057" s="571"/>
    </row>
    <row r="38058" spans="4:4">
      <c r="D38058" s="571"/>
    </row>
    <row r="38059" spans="4:4">
      <c r="D38059" s="571"/>
    </row>
    <row r="38060" spans="4:4">
      <c r="D38060" s="571"/>
    </row>
    <row r="38061" spans="4:4">
      <c r="D38061" s="571"/>
    </row>
    <row r="38062" spans="4:4">
      <c r="D38062" s="571"/>
    </row>
    <row r="38063" spans="4:4">
      <c r="D38063" s="571"/>
    </row>
    <row r="38064" spans="4:4">
      <c r="D38064" s="571"/>
    </row>
    <row r="38065" spans="4:4">
      <c r="D38065" s="571"/>
    </row>
    <row r="38066" spans="4:4">
      <c r="D38066" s="571"/>
    </row>
    <row r="38067" spans="4:4">
      <c r="D38067" s="571"/>
    </row>
    <row r="38068" spans="4:4">
      <c r="D38068" s="571"/>
    </row>
    <row r="38069" spans="4:4">
      <c r="D38069" s="571"/>
    </row>
    <row r="38070" spans="4:4">
      <c r="D38070" s="571"/>
    </row>
    <row r="38071" spans="4:4">
      <c r="D38071" s="571"/>
    </row>
    <row r="38072" spans="4:4">
      <c r="D38072" s="571"/>
    </row>
    <row r="38073" spans="4:4">
      <c r="D38073" s="571"/>
    </row>
    <row r="38074" spans="4:4">
      <c r="D38074" s="571"/>
    </row>
    <row r="38075" spans="4:4">
      <c r="D38075" s="571"/>
    </row>
    <row r="38076" spans="4:4">
      <c r="D38076" s="571"/>
    </row>
    <row r="38077" spans="4:4">
      <c r="D38077" s="571"/>
    </row>
    <row r="38078" spans="4:4">
      <c r="D38078" s="571"/>
    </row>
    <row r="38079" spans="4:4">
      <c r="D38079" s="571"/>
    </row>
    <row r="38080" spans="4:4">
      <c r="D38080" s="571"/>
    </row>
    <row r="38081" spans="4:4">
      <c r="D38081" s="571"/>
    </row>
    <row r="38082" spans="4:4">
      <c r="D38082" s="571"/>
    </row>
    <row r="38083" spans="4:4">
      <c r="D38083" s="571"/>
    </row>
    <row r="38084" spans="4:4">
      <c r="D38084" s="571"/>
    </row>
    <row r="38085" spans="4:4">
      <c r="D38085" s="571"/>
    </row>
    <row r="38086" spans="4:4">
      <c r="D38086" s="571"/>
    </row>
    <row r="38087" spans="4:4">
      <c r="D38087" s="571"/>
    </row>
    <row r="38088" spans="4:4">
      <c r="D38088" s="571"/>
    </row>
    <row r="38089" spans="4:4">
      <c r="D38089" s="571"/>
    </row>
    <row r="38090" spans="4:4">
      <c r="D38090" s="571"/>
    </row>
    <row r="38091" spans="4:4">
      <c r="D38091" s="571"/>
    </row>
    <row r="38092" spans="4:4">
      <c r="D38092" s="571"/>
    </row>
    <row r="38093" spans="4:4">
      <c r="D38093" s="571"/>
    </row>
    <row r="38094" spans="4:4">
      <c r="D38094" s="571"/>
    </row>
    <row r="38095" spans="4:4">
      <c r="D38095" s="571"/>
    </row>
    <row r="38096" spans="4:4">
      <c r="D38096" s="571"/>
    </row>
    <row r="38097" spans="4:4">
      <c r="D38097" s="571"/>
    </row>
    <row r="38098" spans="4:4">
      <c r="D38098" s="571"/>
    </row>
    <row r="38099" spans="4:4">
      <c r="D38099" s="571"/>
    </row>
    <row r="38100" spans="4:4">
      <c r="D38100" s="571"/>
    </row>
    <row r="38101" spans="4:4">
      <c r="D38101" s="571"/>
    </row>
    <row r="38102" spans="4:4">
      <c r="D38102" s="571"/>
    </row>
    <row r="38103" spans="4:4">
      <c r="D38103" s="571"/>
    </row>
    <row r="38104" spans="4:4">
      <c r="D38104" s="571"/>
    </row>
    <row r="38105" spans="4:4">
      <c r="D38105" s="571"/>
    </row>
    <row r="38106" spans="4:4">
      <c r="D38106" s="571"/>
    </row>
    <row r="38107" spans="4:4">
      <c r="D38107" s="571"/>
    </row>
    <row r="38108" spans="4:4">
      <c r="D38108" s="571"/>
    </row>
    <row r="38109" spans="4:4">
      <c r="D38109" s="571"/>
    </row>
    <row r="38110" spans="4:4">
      <c r="D38110" s="571"/>
    </row>
    <row r="38111" spans="4:4">
      <c r="D38111" s="571"/>
    </row>
    <row r="38112" spans="4:4">
      <c r="D38112" s="571"/>
    </row>
    <row r="38113" spans="4:4">
      <c r="D38113" s="571"/>
    </row>
    <row r="38114" spans="4:4">
      <c r="D38114" s="571"/>
    </row>
    <row r="38115" spans="4:4">
      <c r="D38115" s="571"/>
    </row>
    <row r="38116" spans="4:4">
      <c r="D38116" s="571"/>
    </row>
    <row r="38117" spans="4:4">
      <c r="D38117" s="571"/>
    </row>
    <row r="38118" spans="4:4">
      <c r="D38118" s="571"/>
    </row>
    <row r="38119" spans="4:4">
      <c r="D38119" s="571"/>
    </row>
    <row r="38120" spans="4:4">
      <c r="D38120" s="571"/>
    </row>
    <row r="38121" spans="4:4">
      <c r="D38121" s="571"/>
    </row>
    <row r="38122" spans="4:4">
      <c r="D38122" s="571"/>
    </row>
    <row r="38123" spans="4:4">
      <c r="D38123" s="571"/>
    </row>
    <row r="38124" spans="4:4">
      <c r="D38124" s="571"/>
    </row>
    <row r="38125" spans="4:4">
      <c r="D38125" s="571"/>
    </row>
    <row r="38126" spans="4:4">
      <c r="D38126" s="571"/>
    </row>
    <row r="38127" spans="4:4">
      <c r="D38127" s="571"/>
    </row>
    <row r="38128" spans="4:4">
      <c r="D38128" s="571"/>
    </row>
    <row r="38129" spans="4:4">
      <c r="D38129" s="571"/>
    </row>
    <row r="38130" spans="4:4">
      <c r="D38130" s="571"/>
    </row>
    <row r="38131" spans="4:4">
      <c r="D38131" s="571"/>
    </row>
    <row r="38132" spans="4:4">
      <c r="D38132" s="571"/>
    </row>
    <row r="38133" spans="4:4">
      <c r="D38133" s="571"/>
    </row>
    <row r="38134" spans="4:4">
      <c r="D38134" s="571"/>
    </row>
    <row r="38135" spans="4:4">
      <c r="D38135" s="571"/>
    </row>
    <row r="38136" spans="4:4">
      <c r="D38136" s="571"/>
    </row>
    <row r="38137" spans="4:4">
      <c r="D38137" s="571"/>
    </row>
    <row r="38138" spans="4:4">
      <c r="D38138" s="571"/>
    </row>
    <row r="38139" spans="4:4">
      <c r="D38139" s="571"/>
    </row>
    <row r="38140" spans="4:4">
      <c r="D38140" s="571"/>
    </row>
    <row r="38141" spans="4:4">
      <c r="D38141" s="571"/>
    </row>
    <row r="38142" spans="4:4">
      <c r="D38142" s="571"/>
    </row>
    <row r="38143" spans="4:4">
      <c r="D38143" s="571"/>
    </row>
    <row r="38144" spans="4:4">
      <c r="D38144" s="571"/>
    </row>
    <row r="38145" spans="4:4">
      <c r="D38145" s="571"/>
    </row>
    <row r="38146" spans="4:4">
      <c r="D38146" s="571"/>
    </row>
    <row r="38147" spans="4:4">
      <c r="D38147" s="571"/>
    </row>
    <row r="38148" spans="4:4">
      <c r="D38148" s="571"/>
    </row>
    <row r="38149" spans="4:4">
      <c r="D38149" s="571"/>
    </row>
    <row r="38150" spans="4:4">
      <c r="D38150" s="571"/>
    </row>
    <row r="38151" spans="4:4">
      <c r="D38151" s="571"/>
    </row>
    <row r="38152" spans="4:4">
      <c r="D38152" s="571"/>
    </row>
    <row r="38153" spans="4:4">
      <c r="D38153" s="571"/>
    </row>
    <row r="38154" spans="4:4">
      <c r="D38154" s="571"/>
    </row>
    <row r="38155" spans="4:4">
      <c r="D38155" s="571"/>
    </row>
    <row r="38156" spans="4:4">
      <c r="D38156" s="571"/>
    </row>
    <row r="38157" spans="4:4">
      <c r="D38157" s="571"/>
    </row>
    <row r="38158" spans="4:4">
      <c r="D38158" s="571"/>
    </row>
    <row r="38159" spans="4:4">
      <c r="D38159" s="571"/>
    </row>
    <row r="38160" spans="4:4">
      <c r="D38160" s="571"/>
    </row>
    <row r="38161" spans="4:4">
      <c r="D38161" s="571"/>
    </row>
    <row r="38162" spans="4:4">
      <c r="D38162" s="571"/>
    </row>
    <row r="38163" spans="4:4">
      <c r="D38163" s="571"/>
    </row>
    <row r="38164" spans="4:4">
      <c r="D38164" s="571"/>
    </row>
    <row r="38165" spans="4:4">
      <c r="D38165" s="571"/>
    </row>
    <row r="38166" spans="4:4">
      <c r="D38166" s="571"/>
    </row>
    <row r="38167" spans="4:4">
      <c r="D38167" s="571"/>
    </row>
    <row r="38168" spans="4:4">
      <c r="D38168" s="571"/>
    </row>
    <row r="38169" spans="4:4">
      <c r="D38169" s="571"/>
    </row>
    <row r="38170" spans="4:4">
      <c r="D38170" s="571"/>
    </row>
    <row r="38171" spans="4:4">
      <c r="D38171" s="571"/>
    </row>
    <row r="38172" spans="4:4">
      <c r="D38172" s="571"/>
    </row>
    <row r="38173" spans="4:4">
      <c r="D38173" s="571"/>
    </row>
    <row r="38174" spans="4:4">
      <c r="D38174" s="571"/>
    </row>
    <row r="38175" spans="4:4">
      <c r="D38175" s="571"/>
    </row>
    <row r="38176" spans="4:4">
      <c r="D38176" s="571"/>
    </row>
    <row r="38177" spans="4:4">
      <c r="D38177" s="571"/>
    </row>
    <row r="38178" spans="4:4">
      <c r="D38178" s="571"/>
    </row>
    <row r="38179" spans="4:4">
      <c r="D38179" s="571"/>
    </row>
    <row r="38180" spans="4:4">
      <c r="D38180" s="571"/>
    </row>
    <row r="38181" spans="4:4">
      <c r="D38181" s="571"/>
    </row>
    <row r="38182" spans="4:4">
      <c r="D38182" s="571"/>
    </row>
    <row r="38183" spans="4:4">
      <c r="D38183" s="571"/>
    </row>
    <row r="38184" spans="4:4">
      <c r="D38184" s="571"/>
    </row>
    <row r="38185" spans="4:4">
      <c r="D38185" s="571"/>
    </row>
    <row r="38186" spans="4:4">
      <c r="D38186" s="571"/>
    </row>
    <row r="38187" spans="4:4">
      <c r="D38187" s="571"/>
    </row>
    <row r="38188" spans="4:4">
      <c r="D38188" s="571"/>
    </row>
    <row r="38189" spans="4:4">
      <c r="D38189" s="571"/>
    </row>
    <row r="38190" spans="4:4">
      <c r="D38190" s="571"/>
    </row>
    <row r="38191" spans="4:4">
      <c r="D38191" s="571"/>
    </row>
    <row r="38192" spans="4:4">
      <c r="D38192" s="571"/>
    </row>
    <row r="38193" spans="4:4">
      <c r="D38193" s="571"/>
    </row>
    <row r="38194" spans="4:4">
      <c r="D38194" s="571"/>
    </row>
    <row r="38195" spans="4:4">
      <c r="D38195" s="571"/>
    </row>
    <row r="38196" spans="4:4">
      <c r="D38196" s="571"/>
    </row>
    <row r="38197" spans="4:4">
      <c r="D38197" s="571"/>
    </row>
    <row r="38198" spans="4:4">
      <c r="D38198" s="571"/>
    </row>
    <row r="38199" spans="4:4">
      <c r="D38199" s="571"/>
    </row>
    <row r="38200" spans="4:4">
      <c r="D38200" s="571"/>
    </row>
    <row r="38201" spans="4:4">
      <c r="D38201" s="571"/>
    </row>
    <row r="38202" spans="4:4">
      <c r="D38202" s="571"/>
    </row>
    <row r="38203" spans="4:4">
      <c r="D38203" s="571"/>
    </row>
    <row r="38204" spans="4:4">
      <c r="D38204" s="571"/>
    </row>
    <row r="38205" spans="4:4">
      <c r="D38205" s="571"/>
    </row>
    <row r="38206" spans="4:4">
      <c r="D38206" s="571"/>
    </row>
    <row r="38207" spans="4:4">
      <c r="D38207" s="571"/>
    </row>
    <row r="38208" spans="4:4">
      <c r="D38208" s="571"/>
    </row>
    <row r="38209" spans="4:4">
      <c r="D38209" s="571"/>
    </row>
    <row r="38210" spans="4:4">
      <c r="D38210" s="571"/>
    </row>
    <row r="38211" spans="4:4">
      <c r="D38211" s="571"/>
    </row>
    <row r="38212" spans="4:4">
      <c r="D38212" s="571"/>
    </row>
    <row r="38213" spans="4:4">
      <c r="D38213" s="571"/>
    </row>
    <row r="38214" spans="4:4">
      <c r="D38214" s="571"/>
    </row>
    <row r="38215" spans="4:4">
      <c r="D38215" s="571"/>
    </row>
    <row r="38216" spans="4:4">
      <c r="D38216" s="571"/>
    </row>
    <row r="38217" spans="4:4">
      <c r="D38217" s="571"/>
    </row>
    <row r="38218" spans="4:4">
      <c r="D38218" s="571"/>
    </row>
    <row r="38219" spans="4:4">
      <c r="D38219" s="571"/>
    </row>
    <row r="38220" spans="4:4">
      <c r="D38220" s="571"/>
    </row>
    <row r="38221" spans="4:4">
      <c r="D38221" s="571"/>
    </row>
    <row r="38222" spans="4:4">
      <c r="D38222" s="571"/>
    </row>
    <row r="38223" spans="4:4">
      <c r="D38223" s="571"/>
    </row>
    <row r="38224" spans="4:4">
      <c r="D38224" s="571"/>
    </row>
    <row r="38225" spans="4:4">
      <c r="D38225" s="571"/>
    </row>
    <row r="38226" spans="4:4">
      <c r="D38226" s="571"/>
    </row>
    <row r="38227" spans="4:4">
      <c r="D38227" s="571"/>
    </row>
    <row r="38228" spans="4:4">
      <c r="D38228" s="571"/>
    </row>
    <row r="38229" spans="4:4">
      <c r="D38229" s="571"/>
    </row>
    <row r="38230" spans="4:4">
      <c r="D38230" s="571"/>
    </row>
    <row r="38231" spans="4:4">
      <c r="D38231" s="571"/>
    </row>
    <row r="38232" spans="4:4">
      <c r="D38232" s="571"/>
    </row>
    <row r="38233" spans="4:4">
      <c r="D38233" s="571"/>
    </row>
    <row r="38234" spans="4:4">
      <c r="D38234" s="571"/>
    </row>
    <row r="38235" spans="4:4">
      <c r="D38235" s="571"/>
    </row>
    <row r="38236" spans="4:4">
      <c r="D38236" s="571"/>
    </row>
    <row r="38237" spans="4:4">
      <c r="D38237" s="571"/>
    </row>
    <row r="38238" spans="4:4">
      <c r="D38238" s="571"/>
    </row>
    <row r="38239" spans="4:4">
      <c r="D38239" s="571"/>
    </row>
    <row r="38240" spans="4:4">
      <c r="D38240" s="571"/>
    </row>
    <row r="38241" spans="4:4">
      <c r="D38241" s="571"/>
    </row>
    <row r="38242" spans="4:4">
      <c r="D38242" s="571"/>
    </row>
    <row r="38243" spans="4:4">
      <c r="D38243" s="571"/>
    </row>
    <row r="38244" spans="4:4">
      <c r="D38244" s="571"/>
    </row>
    <row r="38245" spans="4:4">
      <c r="D38245" s="571"/>
    </row>
    <row r="38246" spans="4:4">
      <c r="D38246" s="571"/>
    </row>
    <row r="38247" spans="4:4">
      <c r="D38247" s="571"/>
    </row>
    <row r="38248" spans="4:4">
      <c r="D38248" s="571"/>
    </row>
    <row r="38249" spans="4:4">
      <c r="D38249" s="571"/>
    </row>
    <row r="38250" spans="4:4">
      <c r="D38250" s="571"/>
    </row>
    <row r="38251" spans="4:4">
      <c r="D38251" s="571"/>
    </row>
    <row r="38252" spans="4:4">
      <c r="D38252" s="571"/>
    </row>
    <row r="38253" spans="4:4">
      <c r="D38253" s="571"/>
    </row>
    <row r="38254" spans="4:4">
      <c r="D38254" s="571"/>
    </row>
    <row r="38255" spans="4:4">
      <c r="D38255" s="571"/>
    </row>
    <row r="38256" spans="4:4">
      <c r="D38256" s="571"/>
    </row>
    <row r="38257" spans="4:4">
      <c r="D38257" s="571"/>
    </row>
    <row r="38258" spans="4:4">
      <c r="D38258" s="571"/>
    </row>
    <row r="38259" spans="4:4">
      <c r="D38259" s="571"/>
    </row>
    <row r="38260" spans="4:4">
      <c r="D38260" s="571"/>
    </row>
    <row r="38261" spans="4:4">
      <c r="D38261" s="571"/>
    </row>
    <row r="38262" spans="4:4">
      <c r="D38262" s="571"/>
    </row>
    <row r="38263" spans="4:4">
      <c r="D38263" s="571"/>
    </row>
    <row r="38264" spans="4:4">
      <c r="D38264" s="571"/>
    </row>
    <row r="38265" spans="4:4">
      <c r="D38265" s="571"/>
    </row>
    <row r="38266" spans="4:4">
      <c r="D38266" s="571"/>
    </row>
    <row r="38267" spans="4:4">
      <c r="D38267" s="571"/>
    </row>
    <row r="38268" spans="4:4">
      <c r="D38268" s="571"/>
    </row>
    <row r="38269" spans="4:4">
      <c r="D38269" s="571"/>
    </row>
    <row r="38270" spans="4:4">
      <c r="D38270" s="571"/>
    </row>
    <row r="38271" spans="4:4">
      <c r="D38271" s="571"/>
    </row>
    <row r="38272" spans="4:4">
      <c r="D38272" s="571"/>
    </row>
    <row r="38273" spans="4:4">
      <c r="D38273" s="571"/>
    </row>
    <row r="38274" spans="4:4">
      <c r="D38274" s="571"/>
    </row>
    <row r="38275" spans="4:4">
      <c r="D38275" s="571"/>
    </row>
    <row r="38276" spans="4:4">
      <c r="D38276" s="571"/>
    </row>
    <row r="38277" spans="4:4">
      <c r="D38277" s="571"/>
    </row>
    <row r="38278" spans="4:4">
      <c r="D38278" s="571"/>
    </row>
    <row r="38279" spans="4:4">
      <c r="D38279" s="571"/>
    </row>
    <row r="38280" spans="4:4">
      <c r="D38280" s="571"/>
    </row>
    <row r="38281" spans="4:4">
      <c r="D38281" s="571"/>
    </row>
    <row r="38282" spans="4:4">
      <c r="D38282" s="571"/>
    </row>
    <row r="38283" spans="4:4">
      <c r="D38283" s="571"/>
    </row>
    <row r="38284" spans="4:4">
      <c r="D38284" s="571"/>
    </row>
    <row r="38285" spans="4:4">
      <c r="D38285" s="571"/>
    </row>
    <row r="38286" spans="4:4">
      <c r="D38286" s="571"/>
    </row>
    <row r="38287" spans="4:4">
      <c r="D38287" s="571"/>
    </row>
    <row r="38288" spans="4:4">
      <c r="D38288" s="571"/>
    </row>
    <row r="38289" spans="4:4">
      <c r="D38289" s="571"/>
    </row>
    <row r="38290" spans="4:4">
      <c r="D38290" s="571"/>
    </row>
    <row r="38291" spans="4:4">
      <c r="D38291" s="571"/>
    </row>
    <row r="38292" spans="4:4">
      <c r="D38292" s="571"/>
    </row>
    <row r="38293" spans="4:4">
      <c r="D38293" s="571"/>
    </row>
    <row r="38294" spans="4:4">
      <c r="D38294" s="571"/>
    </row>
    <row r="38295" spans="4:4">
      <c r="D38295" s="571"/>
    </row>
    <row r="38296" spans="4:4">
      <c r="D38296" s="571"/>
    </row>
    <row r="38297" spans="4:4">
      <c r="D38297" s="571"/>
    </row>
    <row r="38298" spans="4:4">
      <c r="D38298" s="571"/>
    </row>
    <row r="38299" spans="4:4">
      <c r="D38299" s="571"/>
    </row>
    <row r="38300" spans="4:4">
      <c r="D38300" s="571"/>
    </row>
    <row r="38301" spans="4:4">
      <c r="D38301" s="571"/>
    </row>
    <row r="38302" spans="4:4">
      <c r="D38302" s="571"/>
    </row>
    <row r="38303" spans="4:4">
      <c r="D38303" s="571"/>
    </row>
    <row r="38304" spans="4:4">
      <c r="D38304" s="571"/>
    </row>
    <row r="38305" spans="4:4">
      <c r="D38305" s="571"/>
    </row>
    <row r="38306" spans="4:4">
      <c r="D38306" s="571"/>
    </row>
    <row r="38307" spans="4:4">
      <c r="D38307" s="571"/>
    </row>
    <row r="38308" spans="4:4">
      <c r="D38308" s="571"/>
    </row>
    <row r="38309" spans="4:4">
      <c r="D38309" s="571"/>
    </row>
    <row r="38310" spans="4:4">
      <c r="D38310" s="571"/>
    </row>
    <row r="38311" spans="4:4">
      <c r="D38311" s="571"/>
    </row>
    <row r="38312" spans="4:4">
      <c r="D38312" s="571"/>
    </row>
    <row r="38313" spans="4:4">
      <c r="D38313" s="571"/>
    </row>
    <row r="38314" spans="4:4">
      <c r="D38314" s="571"/>
    </row>
    <row r="38315" spans="4:4">
      <c r="D38315" s="571"/>
    </row>
    <row r="38316" spans="4:4">
      <c r="D38316" s="571"/>
    </row>
    <row r="38317" spans="4:4">
      <c r="D38317" s="571"/>
    </row>
    <row r="38318" spans="4:4">
      <c r="D38318" s="571"/>
    </row>
    <row r="38319" spans="4:4">
      <c r="D38319" s="571"/>
    </row>
    <row r="38320" spans="4:4">
      <c r="D38320" s="571"/>
    </row>
    <row r="38321" spans="4:4">
      <c r="D38321" s="571"/>
    </row>
    <row r="38322" spans="4:4">
      <c r="D38322" s="571"/>
    </row>
    <row r="38323" spans="4:4">
      <c r="D38323" s="571"/>
    </row>
    <row r="38324" spans="4:4">
      <c r="D38324" s="571"/>
    </row>
    <row r="38325" spans="4:4">
      <c r="D38325" s="571"/>
    </row>
    <row r="38326" spans="4:4">
      <c r="D38326" s="571"/>
    </row>
    <row r="38327" spans="4:4">
      <c r="D38327" s="571"/>
    </row>
    <row r="38328" spans="4:4">
      <c r="D38328" s="571"/>
    </row>
    <row r="38329" spans="4:4">
      <c r="D38329" s="571"/>
    </row>
    <row r="38330" spans="4:4">
      <c r="D38330" s="571"/>
    </row>
    <row r="38331" spans="4:4">
      <c r="D38331" s="571"/>
    </row>
    <row r="38332" spans="4:4">
      <c r="D38332" s="571"/>
    </row>
    <row r="38333" spans="4:4">
      <c r="D38333" s="571"/>
    </row>
    <row r="38334" spans="4:4">
      <c r="D38334" s="571"/>
    </row>
    <row r="38335" spans="4:4">
      <c r="D38335" s="571"/>
    </row>
    <row r="38336" spans="4:4">
      <c r="D38336" s="571"/>
    </row>
    <row r="38337" spans="4:4">
      <c r="D38337" s="571"/>
    </row>
    <row r="38338" spans="4:4">
      <c r="D38338" s="571"/>
    </row>
    <row r="38339" spans="4:4">
      <c r="D38339" s="571"/>
    </row>
    <row r="38340" spans="4:4">
      <c r="D38340" s="571"/>
    </row>
    <row r="38341" spans="4:4">
      <c r="D38341" s="571"/>
    </row>
    <row r="38342" spans="4:4">
      <c r="D38342" s="571"/>
    </row>
    <row r="38343" spans="4:4">
      <c r="D38343" s="571"/>
    </row>
    <row r="38344" spans="4:4">
      <c r="D38344" s="571"/>
    </row>
    <row r="38345" spans="4:4">
      <c r="D38345" s="571"/>
    </row>
    <row r="38346" spans="4:4">
      <c r="D38346" s="571"/>
    </row>
    <row r="38347" spans="4:4">
      <c r="D38347" s="571"/>
    </row>
    <row r="38348" spans="4:4">
      <c r="D38348" s="571"/>
    </row>
    <row r="38349" spans="4:4">
      <c r="D38349" s="571"/>
    </row>
    <row r="38350" spans="4:4">
      <c r="D38350" s="571"/>
    </row>
    <row r="38351" spans="4:4">
      <c r="D38351" s="571"/>
    </row>
    <row r="38352" spans="4:4">
      <c r="D38352" s="571"/>
    </row>
    <row r="38353" spans="4:4">
      <c r="D38353" s="571"/>
    </row>
    <row r="38354" spans="4:4">
      <c r="D38354" s="571"/>
    </row>
    <row r="38355" spans="4:4">
      <c r="D38355" s="571"/>
    </row>
    <row r="38356" spans="4:4">
      <c r="D38356" s="571"/>
    </row>
    <row r="38357" spans="4:4">
      <c r="D38357" s="571"/>
    </row>
    <row r="38358" spans="4:4">
      <c r="D38358" s="571"/>
    </row>
    <row r="38359" spans="4:4">
      <c r="D38359" s="571"/>
    </row>
    <row r="38360" spans="4:4">
      <c r="D38360" s="571"/>
    </row>
    <row r="38361" spans="4:4">
      <c r="D38361" s="571"/>
    </row>
    <row r="38362" spans="4:4">
      <c r="D38362" s="571"/>
    </row>
    <row r="38363" spans="4:4">
      <c r="D38363" s="571"/>
    </row>
    <row r="38364" spans="4:4">
      <c r="D38364" s="571"/>
    </row>
    <row r="38365" spans="4:4">
      <c r="D38365" s="571"/>
    </row>
    <row r="38366" spans="4:4">
      <c r="D38366" s="571"/>
    </row>
    <row r="38367" spans="4:4">
      <c r="D38367" s="571"/>
    </row>
    <row r="38368" spans="4:4">
      <c r="D38368" s="571"/>
    </row>
    <row r="38369" spans="4:4">
      <c r="D38369" s="571"/>
    </row>
    <row r="38370" spans="4:4">
      <c r="D38370" s="571"/>
    </row>
    <row r="38371" spans="4:4">
      <c r="D38371" s="571"/>
    </row>
    <row r="38372" spans="4:4">
      <c r="D38372" s="571"/>
    </row>
    <row r="38373" spans="4:4">
      <c r="D38373" s="571"/>
    </row>
    <row r="38374" spans="4:4">
      <c r="D38374" s="571"/>
    </row>
    <row r="38375" spans="4:4">
      <c r="D38375" s="571"/>
    </row>
    <row r="38376" spans="4:4">
      <c r="D38376" s="571"/>
    </row>
    <row r="38377" spans="4:4">
      <c r="D38377" s="571"/>
    </row>
    <row r="38378" spans="4:4">
      <c r="D38378" s="571"/>
    </row>
    <row r="38379" spans="4:4">
      <c r="D38379" s="571"/>
    </row>
    <row r="38380" spans="4:4">
      <c r="D38380" s="571"/>
    </row>
    <row r="38381" spans="4:4">
      <c r="D38381" s="571"/>
    </row>
    <row r="38382" spans="4:4">
      <c r="D38382" s="571"/>
    </row>
    <row r="38383" spans="4:4">
      <c r="D38383" s="571"/>
    </row>
    <row r="38384" spans="4:4">
      <c r="D38384" s="571"/>
    </row>
    <row r="38385" spans="4:4">
      <c r="D38385" s="571"/>
    </row>
    <row r="38386" spans="4:4">
      <c r="D38386" s="571"/>
    </row>
    <row r="38387" spans="4:4">
      <c r="D38387" s="571"/>
    </row>
    <row r="38388" spans="4:4">
      <c r="D38388" s="571"/>
    </row>
    <row r="38389" spans="4:4">
      <c r="D38389" s="571"/>
    </row>
    <row r="38390" spans="4:4">
      <c r="D38390" s="571"/>
    </row>
    <row r="38391" spans="4:4">
      <c r="D38391" s="571"/>
    </row>
    <row r="38392" spans="4:4">
      <c r="D38392" s="571"/>
    </row>
    <row r="38393" spans="4:4">
      <c r="D38393" s="571"/>
    </row>
    <row r="38394" spans="4:4">
      <c r="D38394" s="571"/>
    </row>
    <row r="38395" spans="4:4">
      <c r="D38395" s="571"/>
    </row>
    <row r="38396" spans="4:4">
      <c r="D38396" s="571"/>
    </row>
    <row r="38397" spans="4:4">
      <c r="D38397" s="571"/>
    </row>
    <row r="38398" spans="4:4">
      <c r="D38398" s="571"/>
    </row>
    <row r="38399" spans="4:4">
      <c r="D38399" s="571"/>
    </row>
    <row r="38400" spans="4:4">
      <c r="D38400" s="571"/>
    </row>
    <row r="38401" spans="4:4">
      <c r="D38401" s="571"/>
    </row>
    <row r="38402" spans="4:4">
      <c r="D38402" s="571"/>
    </row>
    <row r="38403" spans="4:4">
      <c r="D38403" s="571"/>
    </row>
    <row r="38404" spans="4:4">
      <c r="D38404" s="571"/>
    </row>
    <row r="38405" spans="4:4">
      <c r="D38405" s="571"/>
    </row>
    <row r="38406" spans="4:4">
      <c r="D38406" s="571"/>
    </row>
    <row r="38407" spans="4:4">
      <c r="D38407" s="571"/>
    </row>
    <row r="38408" spans="4:4">
      <c r="D38408" s="571"/>
    </row>
    <row r="38409" spans="4:4">
      <c r="D38409" s="571"/>
    </row>
    <row r="38410" spans="4:4">
      <c r="D38410" s="571"/>
    </row>
    <row r="38411" spans="4:4">
      <c r="D38411" s="571"/>
    </row>
    <row r="38412" spans="4:4">
      <c r="D38412" s="571"/>
    </row>
    <row r="38413" spans="4:4">
      <c r="D38413" s="571"/>
    </row>
    <row r="38414" spans="4:4">
      <c r="D38414" s="571"/>
    </row>
    <row r="38415" spans="4:4">
      <c r="D38415" s="571"/>
    </row>
    <row r="38416" spans="4:4">
      <c r="D38416" s="571"/>
    </row>
    <row r="38417" spans="4:4">
      <c r="D38417" s="571"/>
    </row>
    <row r="38418" spans="4:4">
      <c r="D38418" s="571"/>
    </row>
    <row r="38419" spans="4:4">
      <c r="D38419" s="571"/>
    </row>
    <row r="38420" spans="4:4">
      <c r="D38420" s="571"/>
    </row>
    <row r="38421" spans="4:4">
      <c r="D38421" s="571"/>
    </row>
    <row r="38422" spans="4:4">
      <c r="D38422" s="571"/>
    </row>
    <row r="38423" spans="4:4">
      <c r="D38423" s="571"/>
    </row>
    <row r="38424" spans="4:4">
      <c r="D38424" s="571"/>
    </row>
    <row r="38425" spans="4:4">
      <c r="D38425" s="571"/>
    </row>
    <row r="38426" spans="4:4">
      <c r="D38426" s="571"/>
    </row>
    <row r="38427" spans="4:4">
      <c r="D38427" s="571"/>
    </row>
    <row r="38428" spans="4:4">
      <c r="D38428" s="571"/>
    </row>
    <row r="38429" spans="4:4">
      <c r="D38429" s="571"/>
    </row>
    <row r="38430" spans="4:4">
      <c r="D38430" s="571"/>
    </row>
    <row r="38431" spans="4:4">
      <c r="D38431" s="571"/>
    </row>
    <row r="38432" spans="4:4">
      <c r="D38432" s="571"/>
    </row>
    <row r="38433" spans="4:4">
      <c r="D38433" s="571"/>
    </row>
    <row r="38434" spans="4:4">
      <c r="D38434" s="571"/>
    </row>
    <row r="38435" spans="4:4">
      <c r="D38435" s="571"/>
    </row>
    <row r="38436" spans="4:4">
      <c r="D38436" s="571"/>
    </row>
    <row r="38437" spans="4:4">
      <c r="D38437" s="571"/>
    </row>
    <row r="38438" spans="4:4">
      <c r="D38438" s="571"/>
    </row>
    <row r="38439" spans="4:4">
      <c r="D38439" s="571"/>
    </row>
    <row r="38440" spans="4:4">
      <c r="D38440" s="571"/>
    </row>
    <row r="38441" spans="4:4">
      <c r="D38441" s="571"/>
    </row>
    <row r="38442" spans="4:4">
      <c r="D38442" s="571"/>
    </row>
    <row r="38443" spans="4:4">
      <c r="D38443" s="571"/>
    </row>
    <row r="38444" spans="4:4">
      <c r="D38444" s="571"/>
    </row>
    <row r="38445" spans="4:4">
      <c r="D38445" s="571"/>
    </row>
    <row r="38446" spans="4:4">
      <c r="D38446" s="571"/>
    </row>
    <row r="38447" spans="4:4">
      <c r="D38447" s="571"/>
    </row>
    <row r="38448" spans="4:4">
      <c r="D38448" s="571"/>
    </row>
    <row r="38449" spans="4:4">
      <c r="D38449" s="571"/>
    </row>
    <row r="38450" spans="4:4">
      <c r="D38450" s="571"/>
    </row>
    <row r="38451" spans="4:4">
      <c r="D38451" s="571"/>
    </row>
    <row r="38452" spans="4:4">
      <c r="D38452" s="571"/>
    </row>
    <row r="38453" spans="4:4">
      <c r="D38453" s="571"/>
    </row>
    <row r="38454" spans="4:4">
      <c r="D38454" s="571"/>
    </row>
    <row r="38455" spans="4:4">
      <c r="D38455" s="571"/>
    </row>
    <row r="38456" spans="4:4">
      <c r="D38456" s="571"/>
    </row>
    <row r="38457" spans="4:4">
      <c r="D38457" s="571"/>
    </row>
    <row r="38458" spans="4:4">
      <c r="D38458" s="571"/>
    </row>
    <row r="38459" spans="4:4">
      <c r="D38459" s="571"/>
    </row>
    <row r="38460" spans="4:4">
      <c r="D38460" s="571"/>
    </row>
    <row r="38461" spans="4:4">
      <c r="D38461" s="571"/>
    </row>
    <row r="38462" spans="4:4">
      <c r="D38462" s="571"/>
    </row>
    <row r="38463" spans="4:4">
      <c r="D38463" s="571"/>
    </row>
    <row r="38464" spans="4:4">
      <c r="D38464" s="571"/>
    </row>
    <row r="38465" spans="4:4">
      <c r="D38465" s="571"/>
    </row>
    <row r="38466" spans="4:4">
      <c r="D38466" s="571"/>
    </row>
    <row r="38467" spans="4:4">
      <c r="D38467" s="571"/>
    </row>
    <row r="38468" spans="4:4">
      <c r="D38468" s="571"/>
    </row>
    <row r="38469" spans="4:4">
      <c r="D38469" s="571"/>
    </row>
    <row r="38470" spans="4:4">
      <c r="D38470" s="571"/>
    </row>
    <row r="38471" spans="4:4">
      <c r="D38471" s="571"/>
    </row>
    <row r="38472" spans="4:4">
      <c r="D38472" s="571"/>
    </row>
    <row r="38473" spans="4:4">
      <c r="D38473" s="571"/>
    </row>
    <row r="38474" spans="4:4">
      <c r="D38474" s="571"/>
    </row>
    <row r="38475" spans="4:4">
      <c r="D38475" s="571"/>
    </row>
    <row r="38476" spans="4:4">
      <c r="D38476" s="571"/>
    </row>
    <row r="38477" spans="4:4">
      <c r="D38477" s="571"/>
    </row>
    <row r="38478" spans="4:4">
      <c r="D38478" s="571"/>
    </row>
    <row r="38479" spans="4:4">
      <c r="D38479" s="571"/>
    </row>
    <row r="38480" spans="4:4">
      <c r="D38480" s="571"/>
    </row>
    <row r="38481" spans="4:4">
      <c r="D38481" s="571"/>
    </row>
    <row r="38482" spans="4:4">
      <c r="D38482" s="571"/>
    </row>
    <row r="38483" spans="4:4">
      <c r="D38483" s="571"/>
    </row>
    <row r="38484" spans="4:4">
      <c r="D38484" s="571"/>
    </row>
    <row r="38485" spans="4:4">
      <c r="D38485" s="571"/>
    </row>
    <row r="38486" spans="4:4">
      <c r="D38486" s="571"/>
    </row>
    <row r="38487" spans="4:4">
      <c r="D38487" s="571"/>
    </row>
    <row r="38488" spans="4:4">
      <c r="D38488" s="571"/>
    </row>
    <row r="38489" spans="4:4">
      <c r="D38489" s="571"/>
    </row>
    <row r="38490" spans="4:4">
      <c r="D38490" s="571"/>
    </row>
    <row r="38491" spans="4:4">
      <c r="D38491" s="571"/>
    </row>
    <row r="38492" spans="4:4">
      <c r="D38492" s="571"/>
    </row>
    <row r="38493" spans="4:4">
      <c r="D38493" s="571"/>
    </row>
    <row r="38494" spans="4:4">
      <c r="D38494" s="571"/>
    </row>
    <row r="38495" spans="4:4">
      <c r="D38495" s="571"/>
    </row>
    <row r="38496" spans="4:4">
      <c r="D38496" s="571"/>
    </row>
    <row r="38497" spans="4:4">
      <c r="D38497" s="571"/>
    </row>
    <row r="38498" spans="4:4">
      <c r="D38498" s="571"/>
    </row>
    <row r="38499" spans="4:4">
      <c r="D38499" s="571"/>
    </row>
    <row r="38500" spans="4:4">
      <c r="D38500" s="571"/>
    </row>
    <row r="38501" spans="4:4">
      <c r="D38501" s="571"/>
    </row>
    <row r="38502" spans="4:4">
      <c r="D38502" s="571"/>
    </row>
    <row r="38503" spans="4:4">
      <c r="D38503" s="571"/>
    </row>
    <row r="38504" spans="4:4">
      <c r="D38504" s="571"/>
    </row>
    <row r="38505" spans="4:4">
      <c r="D38505" s="571"/>
    </row>
    <row r="38506" spans="4:4">
      <c r="D38506" s="571"/>
    </row>
    <row r="38507" spans="4:4">
      <c r="D38507" s="571"/>
    </row>
    <row r="38508" spans="4:4">
      <c r="D38508" s="571"/>
    </row>
    <row r="38509" spans="4:4">
      <c r="D38509" s="571"/>
    </row>
    <row r="38510" spans="4:4">
      <c r="D38510" s="571"/>
    </row>
    <row r="38511" spans="4:4">
      <c r="D38511" s="571"/>
    </row>
    <row r="38512" spans="4:4">
      <c r="D38512" s="571"/>
    </row>
    <row r="38513" spans="4:4">
      <c r="D38513" s="571"/>
    </row>
    <row r="38514" spans="4:4">
      <c r="D38514" s="571"/>
    </row>
    <row r="38515" spans="4:4">
      <c r="D38515" s="571"/>
    </row>
    <row r="38516" spans="4:4">
      <c r="D38516" s="571"/>
    </row>
    <row r="38517" spans="4:4">
      <c r="D38517" s="571"/>
    </row>
    <row r="38518" spans="4:4">
      <c r="D38518" s="571"/>
    </row>
    <row r="38519" spans="4:4">
      <c r="D38519" s="571"/>
    </row>
    <row r="38520" spans="4:4">
      <c r="D38520" s="571"/>
    </row>
    <row r="38521" spans="4:4">
      <c r="D38521" s="571"/>
    </row>
    <row r="38522" spans="4:4">
      <c r="D38522" s="571"/>
    </row>
    <row r="38523" spans="4:4">
      <c r="D38523" s="571"/>
    </row>
    <row r="38524" spans="4:4">
      <c r="D38524" s="571"/>
    </row>
    <row r="38525" spans="4:4">
      <c r="D38525" s="571"/>
    </row>
    <row r="38526" spans="4:4">
      <c r="D38526" s="571"/>
    </row>
    <row r="38527" spans="4:4">
      <c r="D38527" s="571"/>
    </row>
    <row r="38528" spans="4:4">
      <c r="D38528" s="571"/>
    </row>
    <row r="38529" spans="4:4">
      <c r="D38529" s="571"/>
    </row>
    <row r="38530" spans="4:4">
      <c r="D38530" s="571"/>
    </row>
    <row r="38531" spans="4:4">
      <c r="D38531" s="571"/>
    </row>
    <row r="38532" spans="4:4">
      <c r="D38532" s="571"/>
    </row>
    <row r="38533" spans="4:4">
      <c r="D38533" s="571"/>
    </row>
    <row r="38534" spans="4:4">
      <c r="D38534" s="571"/>
    </row>
    <row r="38535" spans="4:4">
      <c r="D38535" s="571"/>
    </row>
    <row r="38536" spans="4:4">
      <c r="D38536" s="571"/>
    </row>
    <row r="38537" spans="4:4">
      <c r="D38537" s="571"/>
    </row>
    <row r="38538" spans="4:4">
      <c r="D38538" s="571"/>
    </row>
    <row r="38539" spans="4:4">
      <c r="D38539" s="571"/>
    </row>
    <row r="38540" spans="4:4">
      <c r="D38540" s="571"/>
    </row>
    <row r="38541" spans="4:4">
      <c r="D38541" s="571"/>
    </row>
    <row r="38542" spans="4:4">
      <c r="D38542" s="571"/>
    </row>
    <row r="38543" spans="4:4">
      <c r="D38543" s="571"/>
    </row>
    <row r="38544" spans="4:4">
      <c r="D38544" s="571"/>
    </row>
    <row r="38545" spans="4:4">
      <c r="D38545" s="571"/>
    </row>
    <row r="38546" spans="4:4">
      <c r="D38546" s="571"/>
    </row>
    <row r="38547" spans="4:4">
      <c r="D38547" s="571"/>
    </row>
    <row r="38548" spans="4:4">
      <c r="D38548" s="571"/>
    </row>
    <row r="38549" spans="4:4">
      <c r="D38549" s="571"/>
    </row>
    <row r="38550" spans="4:4">
      <c r="D38550" s="571"/>
    </row>
    <row r="38551" spans="4:4">
      <c r="D38551" s="571"/>
    </row>
    <row r="38552" spans="4:4">
      <c r="D38552" s="571"/>
    </row>
    <row r="38553" spans="4:4">
      <c r="D38553" s="571"/>
    </row>
    <row r="38554" spans="4:4">
      <c r="D38554" s="571"/>
    </row>
    <row r="38555" spans="4:4">
      <c r="D38555" s="571"/>
    </row>
    <row r="38556" spans="4:4">
      <c r="D38556" s="571"/>
    </row>
    <row r="38557" spans="4:4">
      <c r="D38557" s="571"/>
    </row>
    <row r="38558" spans="4:4">
      <c r="D38558" s="571"/>
    </row>
    <row r="38559" spans="4:4">
      <c r="D38559" s="571"/>
    </row>
    <row r="38560" spans="4:4">
      <c r="D38560" s="571"/>
    </row>
    <row r="38561" spans="4:4">
      <c r="D38561" s="571"/>
    </row>
    <row r="38562" spans="4:4">
      <c r="D38562" s="571"/>
    </row>
    <row r="38563" spans="4:4">
      <c r="D38563" s="571"/>
    </row>
    <row r="38564" spans="4:4">
      <c r="D38564" s="571"/>
    </row>
    <row r="38565" spans="4:4">
      <c r="D38565" s="571"/>
    </row>
    <row r="38566" spans="4:4">
      <c r="D38566" s="571"/>
    </row>
    <row r="38567" spans="4:4">
      <c r="D38567" s="571"/>
    </row>
    <row r="38568" spans="4:4">
      <c r="D38568" s="571"/>
    </row>
    <row r="38569" spans="4:4">
      <c r="D38569" s="571"/>
    </row>
    <row r="38570" spans="4:4">
      <c r="D38570" s="571"/>
    </row>
    <row r="38571" spans="4:4">
      <c r="D38571" s="571"/>
    </row>
    <row r="38572" spans="4:4">
      <c r="D38572" s="571"/>
    </row>
    <row r="38573" spans="4:4">
      <c r="D38573" s="571"/>
    </row>
    <row r="38574" spans="4:4">
      <c r="D38574" s="571"/>
    </row>
    <row r="38575" spans="4:4">
      <c r="D38575" s="571"/>
    </row>
    <row r="38576" spans="4:4">
      <c r="D38576" s="571"/>
    </row>
    <row r="38577" spans="4:4">
      <c r="D38577" s="571"/>
    </row>
    <row r="38578" spans="4:4">
      <c r="D38578" s="571"/>
    </row>
    <row r="38579" spans="4:4">
      <c r="D38579" s="571"/>
    </row>
    <row r="38580" spans="4:4">
      <c r="D38580" s="571"/>
    </row>
    <row r="38581" spans="4:4">
      <c r="D38581" s="571"/>
    </row>
    <row r="38582" spans="4:4">
      <c r="D38582" s="571"/>
    </row>
    <row r="38583" spans="4:4">
      <c r="D38583" s="571"/>
    </row>
    <row r="38584" spans="4:4">
      <c r="D38584" s="571"/>
    </row>
    <row r="38585" spans="4:4">
      <c r="D38585" s="571"/>
    </row>
    <row r="38586" spans="4:4">
      <c r="D38586" s="571"/>
    </row>
    <row r="38587" spans="4:4">
      <c r="D38587" s="571"/>
    </row>
    <row r="38588" spans="4:4">
      <c r="D38588" s="571"/>
    </row>
    <row r="38589" spans="4:4">
      <c r="D38589" s="571"/>
    </row>
    <row r="38590" spans="4:4">
      <c r="D38590" s="571"/>
    </row>
    <row r="38591" spans="4:4">
      <c r="D38591" s="571"/>
    </row>
    <row r="38592" spans="4:4">
      <c r="D38592" s="571"/>
    </row>
    <row r="38593" spans="4:4">
      <c r="D38593" s="571"/>
    </row>
    <row r="38594" spans="4:4">
      <c r="D38594" s="571"/>
    </row>
    <row r="38595" spans="4:4">
      <c r="D38595" s="571"/>
    </row>
    <row r="38596" spans="4:4">
      <c r="D38596" s="571"/>
    </row>
    <row r="38597" spans="4:4">
      <c r="D38597" s="571"/>
    </row>
    <row r="38598" spans="4:4">
      <c r="D38598" s="571"/>
    </row>
    <row r="38599" spans="4:4">
      <c r="D38599" s="571"/>
    </row>
    <row r="38600" spans="4:4">
      <c r="D38600" s="571"/>
    </row>
    <row r="38601" spans="4:4">
      <c r="D38601" s="571"/>
    </row>
    <row r="38602" spans="4:4">
      <c r="D38602" s="571"/>
    </row>
    <row r="38603" spans="4:4">
      <c r="D38603" s="571"/>
    </row>
    <row r="38604" spans="4:4">
      <c r="D38604" s="571"/>
    </row>
    <row r="38605" spans="4:4">
      <c r="D38605" s="571"/>
    </row>
    <row r="38606" spans="4:4">
      <c r="D38606" s="571"/>
    </row>
    <row r="38607" spans="4:4">
      <c r="D38607" s="571"/>
    </row>
    <row r="38608" spans="4:4">
      <c r="D38608" s="571"/>
    </row>
    <row r="38609" spans="4:4">
      <c r="D38609" s="571"/>
    </row>
    <row r="38610" spans="4:4">
      <c r="D38610" s="571"/>
    </row>
    <row r="38611" spans="4:4">
      <c r="D38611" s="571"/>
    </row>
    <row r="38612" spans="4:4">
      <c r="D38612" s="571"/>
    </row>
    <row r="38613" spans="4:4">
      <c r="D38613" s="571"/>
    </row>
    <row r="38614" spans="4:4">
      <c r="D38614" s="571"/>
    </row>
    <row r="38615" spans="4:4">
      <c r="D38615" s="571"/>
    </row>
    <row r="38616" spans="4:4">
      <c r="D38616" s="571"/>
    </row>
    <row r="38617" spans="4:4">
      <c r="D38617" s="571"/>
    </row>
    <row r="38618" spans="4:4">
      <c r="D38618" s="571"/>
    </row>
    <row r="38619" spans="4:4">
      <c r="D38619" s="571"/>
    </row>
    <row r="38620" spans="4:4">
      <c r="D38620" s="571"/>
    </row>
    <row r="38621" spans="4:4">
      <c r="D38621" s="571"/>
    </row>
    <row r="38622" spans="4:4">
      <c r="D38622" s="571"/>
    </row>
    <row r="38623" spans="4:4">
      <c r="D38623" s="571"/>
    </row>
    <row r="38624" spans="4:4">
      <c r="D38624" s="571"/>
    </row>
    <row r="38625" spans="4:4">
      <c r="D38625" s="571"/>
    </row>
    <row r="38626" spans="4:4">
      <c r="D38626" s="571"/>
    </row>
    <row r="38627" spans="4:4">
      <c r="D38627" s="571"/>
    </row>
    <row r="38628" spans="4:4">
      <c r="D38628" s="571"/>
    </row>
    <row r="38629" spans="4:4">
      <c r="D38629" s="571"/>
    </row>
    <row r="38630" spans="4:4">
      <c r="D38630" s="571"/>
    </row>
    <row r="38631" spans="4:4">
      <c r="D38631" s="571"/>
    </row>
    <row r="38632" spans="4:4">
      <c r="D38632" s="571"/>
    </row>
    <row r="38633" spans="4:4">
      <c r="D38633" s="571"/>
    </row>
    <row r="38634" spans="4:4">
      <c r="D38634" s="571"/>
    </row>
    <row r="38635" spans="4:4">
      <c r="D38635" s="571"/>
    </row>
    <row r="38636" spans="4:4">
      <c r="D38636" s="571"/>
    </row>
    <row r="38637" spans="4:4">
      <c r="D38637" s="571"/>
    </row>
    <row r="38638" spans="4:4">
      <c r="D38638" s="571"/>
    </row>
    <row r="38639" spans="4:4">
      <c r="D38639" s="571"/>
    </row>
    <row r="38640" spans="4:4">
      <c r="D38640" s="571"/>
    </row>
    <row r="38641" spans="4:4">
      <c r="D38641" s="571"/>
    </row>
    <row r="38642" spans="4:4">
      <c r="D38642" s="571"/>
    </row>
    <row r="38643" spans="4:4">
      <c r="D38643" s="571"/>
    </row>
    <row r="38644" spans="4:4">
      <c r="D38644" s="571"/>
    </row>
    <row r="38645" spans="4:4">
      <c r="D38645" s="571"/>
    </row>
    <row r="38646" spans="4:4">
      <c r="D38646" s="571"/>
    </row>
    <row r="38647" spans="4:4">
      <c r="D38647" s="571"/>
    </row>
    <row r="38648" spans="4:4">
      <c r="D38648" s="571"/>
    </row>
    <row r="38649" spans="4:4">
      <c r="D38649" s="571"/>
    </row>
    <row r="38650" spans="4:4">
      <c r="D38650" s="571"/>
    </row>
    <row r="38651" spans="4:4">
      <c r="D38651" s="571"/>
    </row>
    <row r="38652" spans="4:4">
      <c r="D38652" s="571"/>
    </row>
    <row r="38653" spans="4:4">
      <c r="D38653" s="571"/>
    </row>
    <row r="38654" spans="4:4">
      <c r="D38654" s="571"/>
    </row>
    <row r="38655" spans="4:4">
      <c r="D38655" s="571"/>
    </row>
    <row r="38656" spans="4:4">
      <c r="D38656" s="571"/>
    </row>
    <row r="38657" spans="4:4">
      <c r="D38657" s="571"/>
    </row>
    <row r="38658" spans="4:4">
      <c r="D38658" s="571"/>
    </row>
    <row r="38659" spans="4:4">
      <c r="D38659" s="571"/>
    </row>
    <row r="38660" spans="4:4">
      <c r="D38660" s="571"/>
    </row>
    <row r="38661" spans="4:4">
      <c r="D38661" s="571"/>
    </row>
    <row r="38662" spans="4:4">
      <c r="D38662" s="571"/>
    </row>
    <row r="38663" spans="4:4">
      <c r="D38663" s="571"/>
    </row>
    <row r="38664" spans="4:4">
      <c r="D38664" s="571"/>
    </row>
    <row r="38665" spans="4:4">
      <c r="D38665" s="571"/>
    </row>
    <row r="38666" spans="4:4">
      <c r="D38666" s="571"/>
    </row>
    <row r="38667" spans="4:4">
      <c r="D38667" s="571"/>
    </row>
    <row r="38668" spans="4:4">
      <c r="D38668" s="571"/>
    </row>
    <row r="38669" spans="4:4">
      <c r="D38669" s="571"/>
    </row>
    <row r="38670" spans="4:4">
      <c r="D38670" s="571"/>
    </row>
    <row r="38671" spans="4:4">
      <c r="D38671" s="571"/>
    </row>
    <row r="38672" spans="4:4">
      <c r="D38672" s="571"/>
    </row>
    <row r="38673" spans="4:4">
      <c r="D38673" s="571"/>
    </row>
    <row r="38674" spans="4:4">
      <c r="D38674" s="571"/>
    </row>
    <row r="38675" spans="4:4">
      <c r="D38675" s="571"/>
    </row>
    <row r="38676" spans="4:4">
      <c r="D38676" s="571"/>
    </row>
    <row r="38677" spans="4:4">
      <c r="D38677" s="571"/>
    </row>
    <row r="38678" spans="4:4">
      <c r="D38678" s="571"/>
    </row>
    <row r="38679" spans="4:4">
      <c r="D38679" s="571"/>
    </row>
    <row r="38680" spans="4:4">
      <c r="D38680" s="571"/>
    </row>
    <row r="38681" spans="4:4">
      <c r="D38681" s="571"/>
    </row>
    <row r="38682" spans="4:4">
      <c r="D38682" s="571"/>
    </row>
    <row r="38683" spans="4:4">
      <c r="D38683" s="571"/>
    </row>
    <row r="38684" spans="4:4">
      <c r="D38684" s="571"/>
    </row>
    <row r="38685" spans="4:4">
      <c r="D38685" s="571"/>
    </row>
    <row r="38686" spans="4:4">
      <c r="D38686" s="571"/>
    </row>
    <row r="38687" spans="4:4">
      <c r="D38687" s="571"/>
    </row>
    <row r="38688" spans="4:4">
      <c r="D38688" s="571"/>
    </row>
    <row r="38689" spans="4:4">
      <c r="D38689" s="571"/>
    </row>
    <row r="38690" spans="4:4">
      <c r="D38690" s="571"/>
    </row>
    <row r="38691" spans="4:4">
      <c r="D38691" s="571"/>
    </row>
    <row r="38692" spans="4:4">
      <c r="D38692" s="571"/>
    </row>
    <row r="38693" spans="4:4">
      <c r="D38693" s="571"/>
    </row>
    <row r="38694" spans="4:4">
      <c r="D38694" s="571"/>
    </row>
    <row r="38695" spans="4:4">
      <c r="D38695" s="571"/>
    </row>
    <row r="38696" spans="4:4">
      <c r="D38696" s="571"/>
    </row>
    <row r="38697" spans="4:4">
      <c r="D38697" s="571"/>
    </row>
    <row r="38698" spans="4:4">
      <c r="D38698" s="571"/>
    </row>
    <row r="38699" spans="4:4">
      <c r="D38699" s="571"/>
    </row>
    <row r="38700" spans="4:4">
      <c r="D38700" s="571"/>
    </row>
    <row r="38701" spans="4:4">
      <c r="D38701" s="571"/>
    </row>
    <row r="38702" spans="4:4">
      <c r="D38702" s="571"/>
    </row>
    <row r="38703" spans="4:4">
      <c r="D38703" s="571"/>
    </row>
    <row r="38704" spans="4:4">
      <c r="D38704" s="571"/>
    </row>
    <row r="38705" spans="4:4">
      <c r="D38705" s="571"/>
    </row>
    <row r="38706" spans="4:4">
      <c r="D38706" s="571"/>
    </row>
    <row r="38707" spans="4:4">
      <c r="D38707" s="571"/>
    </row>
    <row r="38708" spans="4:4">
      <c r="D38708" s="571"/>
    </row>
    <row r="38709" spans="4:4">
      <c r="D38709" s="571"/>
    </row>
    <row r="38710" spans="4:4">
      <c r="D38710" s="571"/>
    </row>
    <row r="38711" spans="4:4">
      <c r="D38711" s="571"/>
    </row>
    <row r="38712" spans="4:4">
      <c r="D38712" s="571"/>
    </row>
    <row r="38713" spans="4:4">
      <c r="D38713" s="571"/>
    </row>
    <row r="38714" spans="4:4">
      <c r="D38714" s="571"/>
    </row>
    <row r="38715" spans="4:4">
      <c r="D38715" s="571"/>
    </row>
    <row r="38716" spans="4:4">
      <c r="D38716" s="571"/>
    </row>
    <row r="38717" spans="4:4">
      <c r="D38717" s="571"/>
    </row>
    <row r="38718" spans="4:4">
      <c r="D38718" s="571"/>
    </row>
    <row r="38719" spans="4:4">
      <c r="D38719" s="571"/>
    </row>
    <row r="38720" spans="4:4">
      <c r="D38720" s="571"/>
    </row>
    <row r="38721" spans="4:4">
      <c r="D38721" s="571"/>
    </row>
    <row r="38722" spans="4:4">
      <c r="D38722" s="571"/>
    </row>
    <row r="38723" spans="4:4">
      <c r="D38723" s="571"/>
    </row>
    <row r="38724" spans="4:4">
      <c r="D38724" s="571"/>
    </row>
    <row r="38725" spans="4:4">
      <c r="D38725" s="571"/>
    </row>
    <row r="38726" spans="4:4">
      <c r="D38726" s="571"/>
    </row>
    <row r="38727" spans="4:4">
      <c r="D38727" s="571"/>
    </row>
    <row r="38728" spans="4:4">
      <c r="D38728" s="571"/>
    </row>
    <row r="38729" spans="4:4">
      <c r="D38729" s="571"/>
    </row>
    <row r="38730" spans="4:4">
      <c r="D38730" s="571"/>
    </row>
    <row r="38731" spans="4:4">
      <c r="D38731" s="571"/>
    </row>
    <row r="38732" spans="4:4">
      <c r="D38732" s="571"/>
    </row>
    <row r="38733" spans="4:4">
      <c r="D38733" s="571"/>
    </row>
    <row r="38734" spans="4:4">
      <c r="D38734" s="571"/>
    </row>
    <row r="38735" spans="4:4">
      <c r="D38735" s="571"/>
    </row>
    <row r="38736" spans="4:4">
      <c r="D38736" s="571"/>
    </row>
    <row r="38737" spans="4:4">
      <c r="D38737" s="571"/>
    </row>
    <row r="38738" spans="4:4">
      <c r="D38738" s="571"/>
    </row>
    <row r="38739" spans="4:4">
      <c r="D38739" s="571"/>
    </row>
    <row r="38740" spans="4:4">
      <c r="D38740" s="571"/>
    </row>
    <row r="38741" spans="4:4">
      <c r="D38741" s="571"/>
    </row>
    <row r="38742" spans="4:4">
      <c r="D38742" s="571"/>
    </row>
    <row r="38743" spans="4:4">
      <c r="D38743" s="571"/>
    </row>
    <row r="38744" spans="4:4">
      <c r="D38744" s="571"/>
    </row>
    <row r="38745" spans="4:4">
      <c r="D38745" s="571"/>
    </row>
    <row r="38746" spans="4:4">
      <c r="D38746" s="571"/>
    </row>
    <row r="38747" spans="4:4">
      <c r="D38747" s="571"/>
    </row>
    <row r="38748" spans="4:4">
      <c r="D38748" s="571"/>
    </row>
    <row r="38749" spans="4:4">
      <c r="D38749" s="571"/>
    </row>
    <row r="38750" spans="4:4">
      <c r="D38750" s="571"/>
    </row>
    <row r="38751" spans="4:4">
      <c r="D38751" s="571"/>
    </row>
    <row r="38752" spans="4:4">
      <c r="D38752" s="571"/>
    </row>
    <row r="38753" spans="4:4">
      <c r="D38753" s="571"/>
    </row>
    <row r="38754" spans="4:4">
      <c r="D38754" s="571"/>
    </row>
    <row r="38755" spans="4:4">
      <c r="D38755" s="571"/>
    </row>
    <row r="38756" spans="4:4">
      <c r="D38756" s="571"/>
    </row>
    <row r="38757" spans="4:4">
      <c r="D38757" s="571"/>
    </row>
    <row r="38758" spans="4:4">
      <c r="D38758" s="571"/>
    </row>
    <row r="38759" spans="4:4">
      <c r="D38759" s="571"/>
    </row>
    <row r="38760" spans="4:4">
      <c r="D38760" s="571"/>
    </row>
    <row r="38761" spans="4:4">
      <c r="D38761" s="571"/>
    </row>
    <row r="38762" spans="4:4">
      <c r="D38762" s="571"/>
    </row>
    <row r="38763" spans="4:4">
      <c r="D38763" s="571"/>
    </row>
    <row r="38764" spans="4:4">
      <c r="D38764" s="571"/>
    </row>
    <row r="38765" spans="4:4">
      <c r="D38765" s="571"/>
    </row>
    <row r="38766" spans="4:4">
      <c r="D38766" s="571"/>
    </row>
    <row r="38767" spans="4:4">
      <c r="D38767" s="571"/>
    </row>
    <row r="38768" spans="4:4">
      <c r="D38768" s="571"/>
    </row>
    <row r="38769" spans="4:4">
      <c r="D38769" s="571"/>
    </row>
    <row r="38770" spans="4:4">
      <c r="D38770" s="571"/>
    </row>
    <row r="38771" spans="4:4">
      <c r="D38771" s="571"/>
    </row>
    <row r="38772" spans="4:4">
      <c r="D38772" s="571"/>
    </row>
    <row r="38773" spans="4:4">
      <c r="D38773" s="571"/>
    </row>
    <row r="38774" spans="4:4">
      <c r="D38774" s="571"/>
    </row>
    <row r="38775" spans="4:4">
      <c r="D38775" s="571"/>
    </row>
    <row r="38776" spans="4:4">
      <c r="D38776" s="571"/>
    </row>
    <row r="38777" spans="4:4">
      <c r="D38777" s="571"/>
    </row>
    <row r="38778" spans="4:4">
      <c r="D38778" s="571"/>
    </row>
    <row r="38779" spans="4:4">
      <c r="D38779" s="571"/>
    </row>
    <row r="38780" spans="4:4">
      <c r="D38780" s="571"/>
    </row>
    <row r="38781" spans="4:4">
      <c r="D38781" s="571"/>
    </row>
    <row r="38782" spans="4:4">
      <c r="D38782" s="571"/>
    </row>
    <row r="38783" spans="4:4">
      <c r="D38783" s="571"/>
    </row>
    <row r="38784" spans="4:4">
      <c r="D38784" s="571"/>
    </row>
    <row r="38785" spans="4:4">
      <c r="D38785" s="571"/>
    </row>
    <row r="38786" spans="4:4">
      <c r="D38786" s="571"/>
    </row>
    <row r="38787" spans="4:4">
      <c r="D38787" s="571"/>
    </row>
    <row r="38788" spans="4:4">
      <c r="D38788" s="571"/>
    </row>
    <row r="38789" spans="4:4">
      <c r="D38789" s="571"/>
    </row>
    <row r="38790" spans="4:4">
      <c r="D38790" s="571"/>
    </row>
    <row r="38791" spans="4:4">
      <c r="D38791" s="571"/>
    </row>
    <row r="38792" spans="4:4">
      <c r="D38792" s="571"/>
    </row>
    <row r="38793" spans="4:4">
      <c r="D38793" s="571"/>
    </row>
    <row r="38794" spans="4:4">
      <c r="D38794" s="571"/>
    </row>
    <row r="38795" spans="4:4">
      <c r="D38795" s="571"/>
    </row>
    <row r="38796" spans="4:4">
      <c r="D38796" s="571"/>
    </row>
    <row r="38797" spans="4:4">
      <c r="D38797" s="571"/>
    </row>
    <row r="38798" spans="4:4">
      <c r="D38798" s="571"/>
    </row>
    <row r="38799" spans="4:4">
      <c r="D38799" s="571"/>
    </row>
    <row r="38800" spans="4:4">
      <c r="D38800" s="571"/>
    </row>
    <row r="38801" spans="4:4">
      <c r="D38801" s="571"/>
    </row>
    <row r="38802" spans="4:4">
      <c r="D38802" s="571"/>
    </row>
    <row r="38803" spans="4:4">
      <c r="D38803" s="571"/>
    </row>
    <row r="38804" spans="4:4">
      <c r="D38804" s="571"/>
    </row>
    <row r="38805" spans="4:4">
      <c r="D38805" s="571"/>
    </row>
    <row r="38806" spans="4:4">
      <c r="D38806" s="571"/>
    </row>
    <row r="38807" spans="4:4">
      <c r="D38807" s="571"/>
    </row>
    <row r="38808" spans="4:4">
      <c r="D38808" s="571"/>
    </row>
    <row r="38809" spans="4:4">
      <c r="D38809" s="571"/>
    </row>
    <row r="38810" spans="4:4">
      <c r="D38810" s="571"/>
    </row>
    <row r="38811" spans="4:4">
      <c r="D38811" s="571"/>
    </row>
    <row r="38812" spans="4:4">
      <c r="D38812" s="571"/>
    </row>
    <row r="38813" spans="4:4">
      <c r="D38813" s="571"/>
    </row>
    <row r="38814" spans="4:4">
      <c r="D38814" s="571"/>
    </row>
    <row r="38815" spans="4:4">
      <c r="D38815" s="571"/>
    </row>
    <row r="38816" spans="4:4">
      <c r="D38816" s="571"/>
    </row>
    <row r="38817" spans="4:4">
      <c r="D38817" s="571"/>
    </row>
    <row r="38818" spans="4:4">
      <c r="D38818" s="571"/>
    </row>
    <row r="38819" spans="4:4">
      <c r="D38819" s="571"/>
    </row>
    <row r="38820" spans="4:4">
      <c r="D38820" s="571"/>
    </row>
    <row r="38821" spans="4:4">
      <c r="D38821" s="571"/>
    </row>
    <row r="38822" spans="4:4">
      <c r="D38822" s="571"/>
    </row>
    <row r="38823" spans="4:4">
      <c r="D38823" s="571"/>
    </row>
    <row r="38824" spans="4:4">
      <c r="D38824" s="571"/>
    </row>
    <row r="38825" spans="4:4">
      <c r="D38825" s="571"/>
    </row>
    <row r="38826" spans="4:4">
      <c r="D38826" s="571"/>
    </row>
    <row r="38827" spans="4:4">
      <c r="D38827" s="571"/>
    </row>
    <row r="38828" spans="4:4">
      <c r="D38828" s="571"/>
    </row>
    <row r="38829" spans="4:4">
      <c r="D38829" s="571"/>
    </row>
    <row r="38830" spans="4:4">
      <c r="D38830" s="571"/>
    </row>
    <row r="38831" spans="4:4">
      <c r="D38831" s="571"/>
    </row>
    <row r="38832" spans="4:4">
      <c r="D38832" s="571"/>
    </row>
    <row r="38833" spans="4:4">
      <c r="D38833" s="571"/>
    </row>
    <row r="38834" spans="4:4">
      <c r="D38834" s="571"/>
    </row>
    <row r="38835" spans="4:4">
      <c r="D38835" s="571"/>
    </row>
    <row r="38836" spans="4:4">
      <c r="D38836" s="571"/>
    </row>
    <row r="38837" spans="4:4">
      <c r="D38837" s="571"/>
    </row>
    <row r="38838" spans="4:4">
      <c r="D38838" s="571"/>
    </row>
    <row r="38839" spans="4:4">
      <c r="D38839" s="571"/>
    </row>
    <row r="38840" spans="4:4">
      <c r="D38840" s="571"/>
    </row>
    <row r="38841" spans="4:4">
      <c r="D38841" s="571"/>
    </row>
    <row r="38842" spans="4:4">
      <c r="D38842" s="571"/>
    </row>
    <row r="38843" spans="4:4">
      <c r="D38843" s="571"/>
    </row>
    <row r="38844" spans="4:4">
      <c r="D38844" s="571"/>
    </row>
    <row r="38845" spans="4:4">
      <c r="D38845" s="571"/>
    </row>
    <row r="38846" spans="4:4">
      <c r="D38846" s="571"/>
    </row>
    <row r="38847" spans="4:4">
      <c r="D38847" s="571"/>
    </row>
    <row r="38848" spans="4:4">
      <c r="D38848" s="571"/>
    </row>
    <row r="38849" spans="4:4">
      <c r="D38849" s="571"/>
    </row>
    <row r="38850" spans="4:4">
      <c r="D38850" s="571"/>
    </row>
    <row r="38851" spans="4:4">
      <c r="D38851" s="571"/>
    </row>
    <row r="38852" spans="4:4">
      <c r="D38852" s="571"/>
    </row>
    <row r="38853" spans="4:4">
      <c r="D38853" s="571"/>
    </row>
    <row r="38854" spans="4:4">
      <c r="D38854" s="571"/>
    </row>
    <row r="38855" spans="4:4">
      <c r="D38855" s="571"/>
    </row>
    <row r="38856" spans="4:4">
      <c r="D38856" s="571"/>
    </row>
    <row r="38857" spans="4:4">
      <c r="D38857" s="571"/>
    </row>
    <row r="38858" spans="4:4">
      <c r="D38858" s="571"/>
    </row>
    <row r="38859" spans="4:4">
      <c r="D38859" s="571"/>
    </row>
    <row r="38860" spans="4:4">
      <c r="D38860" s="571"/>
    </row>
    <row r="38861" spans="4:4">
      <c r="D38861" s="571"/>
    </row>
    <row r="38862" spans="4:4">
      <c r="D38862" s="571"/>
    </row>
    <row r="38863" spans="4:4">
      <c r="D38863" s="571"/>
    </row>
    <row r="38864" spans="4:4">
      <c r="D38864" s="571"/>
    </row>
    <row r="38865" spans="4:4">
      <c r="D38865" s="571"/>
    </row>
    <row r="38866" spans="4:4">
      <c r="D38866" s="571"/>
    </row>
    <row r="38867" spans="4:4">
      <c r="D38867" s="571"/>
    </row>
    <row r="38868" spans="4:4">
      <c r="D38868" s="571"/>
    </row>
    <row r="38869" spans="4:4">
      <c r="D38869" s="571"/>
    </row>
    <row r="38870" spans="4:4">
      <c r="D38870" s="571"/>
    </row>
    <row r="38871" spans="4:4">
      <c r="D38871" s="571"/>
    </row>
    <row r="38872" spans="4:4">
      <c r="D38872" s="571"/>
    </row>
    <row r="38873" spans="4:4">
      <c r="D38873" s="571"/>
    </row>
    <row r="38874" spans="4:4">
      <c r="D38874" s="571"/>
    </row>
    <row r="38875" spans="4:4">
      <c r="D38875" s="571"/>
    </row>
    <row r="38876" spans="4:4">
      <c r="D38876" s="571"/>
    </row>
    <row r="38877" spans="4:4">
      <c r="D38877" s="571"/>
    </row>
    <row r="38878" spans="4:4">
      <c r="D38878" s="571"/>
    </row>
    <row r="38879" spans="4:4">
      <c r="D38879" s="571"/>
    </row>
    <row r="38880" spans="4:4">
      <c r="D38880" s="571"/>
    </row>
    <row r="38881" spans="4:4">
      <c r="D38881" s="571"/>
    </row>
    <row r="38882" spans="4:4">
      <c r="D38882" s="571"/>
    </row>
    <row r="38883" spans="4:4">
      <c r="D38883" s="571"/>
    </row>
    <row r="38884" spans="4:4">
      <c r="D38884" s="571"/>
    </row>
    <row r="38885" spans="4:4">
      <c r="D38885" s="571"/>
    </row>
    <row r="38886" spans="4:4">
      <c r="D38886" s="571"/>
    </row>
    <row r="38887" spans="4:4">
      <c r="D38887" s="571"/>
    </row>
    <row r="38888" spans="4:4">
      <c r="D38888" s="571"/>
    </row>
    <row r="38889" spans="4:4">
      <c r="D38889" s="571"/>
    </row>
    <row r="38890" spans="4:4">
      <c r="D38890" s="571"/>
    </row>
    <row r="38891" spans="4:4">
      <c r="D38891" s="571"/>
    </row>
    <row r="38892" spans="4:4">
      <c r="D38892" s="571"/>
    </row>
    <row r="38893" spans="4:4">
      <c r="D38893" s="571"/>
    </row>
    <row r="38894" spans="4:4">
      <c r="D38894" s="571"/>
    </row>
    <row r="38895" spans="4:4">
      <c r="D38895" s="571"/>
    </row>
    <row r="38896" spans="4:4">
      <c r="D38896" s="571"/>
    </row>
    <row r="38897" spans="4:4">
      <c r="D38897" s="571"/>
    </row>
    <row r="38898" spans="4:4">
      <c r="D38898" s="571"/>
    </row>
    <row r="38899" spans="4:4">
      <c r="D38899" s="571"/>
    </row>
    <row r="38900" spans="4:4">
      <c r="D38900" s="571"/>
    </row>
    <row r="38901" spans="4:4">
      <c r="D38901" s="571"/>
    </row>
    <row r="38902" spans="4:4">
      <c r="D38902" s="571"/>
    </row>
    <row r="38903" spans="4:4">
      <c r="D38903" s="571"/>
    </row>
    <row r="38904" spans="4:4">
      <c r="D38904" s="571"/>
    </row>
    <row r="38905" spans="4:4">
      <c r="D38905" s="571"/>
    </row>
    <row r="38906" spans="4:4">
      <c r="D38906" s="571"/>
    </row>
    <row r="38907" spans="4:4">
      <c r="D38907" s="571"/>
    </row>
    <row r="38908" spans="4:4">
      <c r="D38908" s="571"/>
    </row>
    <row r="38909" spans="4:4">
      <c r="D38909" s="571"/>
    </row>
    <row r="38910" spans="4:4">
      <c r="D38910" s="571"/>
    </row>
    <row r="38911" spans="4:4">
      <c r="D38911" s="571"/>
    </row>
    <row r="38912" spans="4:4">
      <c r="D38912" s="571"/>
    </row>
    <row r="38913" spans="4:4">
      <c r="D38913" s="571"/>
    </row>
    <row r="38914" spans="4:4">
      <c r="D38914" s="571"/>
    </row>
    <row r="38915" spans="4:4">
      <c r="D38915" s="571"/>
    </row>
    <row r="38916" spans="4:4">
      <c r="D38916" s="571"/>
    </row>
    <row r="38917" spans="4:4">
      <c r="D38917" s="571"/>
    </row>
    <row r="38918" spans="4:4">
      <c r="D38918" s="571"/>
    </row>
    <row r="38919" spans="4:4">
      <c r="D38919" s="571"/>
    </row>
    <row r="38920" spans="4:4">
      <c r="D38920" s="571"/>
    </row>
    <row r="38921" spans="4:4">
      <c r="D38921" s="571"/>
    </row>
    <row r="38922" spans="4:4">
      <c r="D38922" s="571"/>
    </row>
    <row r="38923" spans="4:4">
      <c r="D38923" s="571"/>
    </row>
    <row r="38924" spans="4:4">
      <c r="D38924" s="571"/>
    </row>
    <row r="38925" spans="4:4">
      <c r="D38925" s="571"/>
    </row>
    <row r="38926" spans="4:4">
      <c r="D38926" s="571"/>
    </row>
    <row r="38927" spans="4:4">
      <c r="D38927" s="571"/>
    </row>
    <row r="38928" spans="4:4">
      <c r="D38928" s="571"/>
    </row>
    <row r="38929" spans="4:4">
      <c r="D38929" s="571"/>
    </row>
    <row r="38930" spans="4:4">
      <c r="D38930" s="571"/>
    </row>
    <row r="38931" spans="4:4">
      <c r="D38931" s="571"/>
    </row>
    <row r="38932" spans="4:4">
      <c r="D38932" s="571"/>
    </row>
    <row r="38933" spans="4:4">
      <c r="D38933" s="571"/>
    </row>
    <row r="38934" spans="4:4">
      <c r="D38934" s="571"/>
    </row>
    <row r="38935" spans="4:4">
      <c r="D38935" s="571"/>
    </row>
    <row r="38936" spans="4:4">
      <c r="D38936" s="571"/>
    </row>
    <row r="38937" spans="4:4">
      <c r="D38937" s="571"/>
    </row>
    <row r="38938" spans="4:4">
      <c r="D38938" s="571"/>
    </row>
    <row r="38939" spans="4:4">
      <c r="D38939" s="571"/>
    </row>
    <row r="38940" spans="4:4">
      <c r="D38940" s="571"/>
    </row>
    <row r="38941" spans="4:4">
      <c r="D38941" s="571"/>
    </row>
    <row r="38942" spans="4:4">
      <c r="D38942" s="571"/>
    </row>
    <row r="38943" spans="4:4">
      <c r="D38943" s="571"/>
    </row>
    <row r="38944" spans="4:4">
      <c r="D38944" s="571"/>
    </row>
    <row r="38945" spans="4:4">
      <c r="D38945" s="571"/>
    </row>
    <row r="38946" spans="4:4">
      <c r="D38946" s="571"/>
    </row>
    <row r="38947" spans="4:4">
      <c r="D38947" s="571"/>
    </row>
    <row r="38948" spans="4:4">
      <c r="D38948" s="571"/>
    </row>
    <row r="38949" spans="4:4">
      <c r="D38949" s="571"/>
    </row>
    <row r="38950" spans="4:4">
      <c r="D38950" s="571"/>
    </row>
    <row r="38951" spans="4:4">
      <c r="D38951" s="571"/>
    </row>
    <row r="38952" spans="4:4">
      <c r="D38952" s="571"/>
    </row>
    <row r="38953" spans="4:4">
      <c r="D38953" s="571"/>
    </row>
    <row r="38954" spans="4:4">
      <c r="D38954" s="571"/>
    </row>
    <row r="38955" spans="4:4">
      <c r="D38955" s="571"/>
    </row>
    <row r="38956" spans="4:4">
      <c r="D38956" s="571"/>
    </row>
    <row r="38957" spans="4:4">
      <c r="D38957" s="571"/>
    </row>
    <row r="38958" spans="4:4">
      <c r="D38958" s="571"/>
    </row>
    <row r="38959" spans="4:4">
      <c r="D38959" s="571"/>
    </row>
    <row r="38960" spans="4:4">
      <c r="D38960" s="571"/>
    </row>
    <row r="38961" spans="4:4">
      <c r="D38961" s="571"/>
    </row>
    <row r="38962" spans="4:4">
      <c r="D38962" s="571"/>
    </row>
    <row r="38963" spans="4:4">
      <c r="D38963" s="571"/>
    </row>
    <row r="38964" spans="4:4">
      <c r="D38964" s="571"/>
    </row>
    <row r="38965" spans="4:4">
      <c r="D38965" s="571"/>
    </row>
    <row r="38966" spans="4:4">
      <c r="D38966" s="571"/>
    </row>
    <row r="38967" spans="4:4">
      <c r="D38967" s="571"/>
    </row>
    <row r="38968" spans="4:4">
      <c r="D38968" s="571"/>
    </row>
    <row r="38969" spans="4:4">
      <c r="D38969" s="571"/>
    </row>
    <row r="38970" spans="4:4">
      <c r="D38970" s="571"/>
    </row>
    <row r="38971" spans="4:4">
      <c r="D38971" s="571"/>
    </row>
    <row r="38972" spans="4:4">
      <c r="D38972" s="571"/>
    </row>
    <row r="38973" spans="4:4">
      <c r="D38973" s="571"/>
    </row>
    <row r="38974" spans="4:4">
      <c r="D38974" s="571"/>
    </row>
    <row r="38975" spans="4:4">
      <c r="D38975" s="571"/>
    </row>
    <row r="38976" spans="4:4">
      <c r="D38976" s="571"/>
    </row>
    <row r="38977" spans="4:4">
      <c r="D38977" s="571"/>
    </row>
    <row r="38978" spans="4:4">
      <c r="D38978" s="571"/>
    </row>
    <row r="38979" spans="4:4">
      <c r="D38979" s="571"/>
    </row>
    <row r="38980" spans="4:4">
      <c r="D38980" s="571"/>
    </row>
    <row r="38981" spans="4:4">
      <c r="D38981" s="571"/>
    </row>
    <row r="38982" spans="4:4">
      <c r="D38982" s="571"/>
    </row>
    <row r="38983" spans="4:4">
      <c r="D38983" s="571"/>
    </row>
    <row r="38984" spans="4:4">
      <c r="D38984" s="571"/>
    </row>
    <row r="38985" spans="4:4">
      <c r="D38985" s="571"/>
    </row>
    <row r="38986" spans="4:4">
      <c r="D38986" s="571"/>
    </row>
    <row r="38987" spans="4:4">
      <c r="D38987" s="571"/>
    </row>
    <row r="38988" spans="4:4">
      <c r="D38988" s="571"/>
    </row>
    <row r="38989" spans="4:4">
      <c r="D38989" s="571"/>
    </row>
    <row r="38990" spans="4:4">
      <c r="D38990" s="571"/>
    </row>
    <row r="38991" spans="4:4">
      <c r="D38991" s="571"/>
    </row>
    <row r="38992" spans="4:4">
      <c r="D38992" s="571"/>
    </row>
    <row r="38993" spans="4:4">
      <c r="D38993" s="571"/>
    </row>
    <row r="38994" spans="4:4">
      <c r="D38994" s="571"/>
    </row>
    <row r="38995" spans="4:4">
      <c r="D38995" s="571"/>
    </row>
    <row r="38996" spans="4:4">
      <c r="D38996" s="571"/>
    </row>
    <row r="38997" spans="4:4">
      <c r="D38997" s="571"/>
    </row>
    <row r="38998" spans="4:4">
      <c r="D38998" s="571"/>
    </row>
    <row r="38999" spans="4:4">
      <c r="D38999" s="571"/>
    </row>
    <row r="39000" spans="4:4">
      <c r="D39000" s="571"/>
    </row>
    <row r="39001" spans="4:4">
      <c r="D39001" s="571"/>
    </row>
    <row r="39002" spans="4:4">
      <c r="D39002" s="571"/>
    </row>
    <row r="39003" spans="4:4">
      <c r="D39003" s="571"/>
    </row>
    <row r="39004" spans="4:4">
      <c r="D39004" s="571"/>
    </row>
    <row r="39005" spans="4:4">
      <c r="D39005" s="571"/>
    </row>
    <row r="39006" spans="4:4">
      <c r="D39006" s="571"/>
    </row>
    <row r="39007" spans="4:4">
      <c r="D39007" s="571"/>
    </row>
    <row r="39008" spans="4:4">
      <c r="D39008" s="571"/>
    </row>
    <row r="39009" spans="4:4">
      <c r="D39009" s="571"/>
    </row>
    <row r="39010" spans="4:4">
      <c r="D39010" s="571"/>
    </row>
    <row r="39011" spans="4:4">
      <c r="D39011" s="571"/>
    </row>
    <row r="39012" spans="4:4">
      <c r="D39012" s="571"/>
    </row>
    <row r="39013" spans="4:4">
      <c r="D39013" s="571"/>
    </row>
    <row r="39014" spans="4:4">
      <c r="D39014" s="571"/>
    </row>
    <row r="39015" spans="4:4">
      <c r="D39015" s="571"/>
    </row>
    <row r="39016" spans="4:4">
      <c r="D39016" s="571"/>
    </row>
    <row r="39017" spans="4:4">
      <c r="D39017" s="571"/>
    </row>
    <row r="39018" spans="4:4">
      <c r="D39018" s="571"/>
    </row>
    <row r="39019" spans="4:4">
      <c r="D39019" s="571"/>
    </row>
    <row r="39020" spans="4:4">
      <c r="D39020" s="571"/>
    </row>
    <row r="39021" spans="4:4">
      <c r="D39021" s="571"/>
    </row>
    <row r="39022" spans="4:4">
      <c r="D39022" s="571"/>
    </row>
    <row r="39023" spans="4:4">
      <c r="D39023" s="571"/>
    </row>
    <row r="39024" spans="4:4">
      <c r="D39024" s="571"/>
    </row>
    <row r="39025" spans="4:4">
      <c r="D39025" s="571"/>
    </row>
    <row r="39026" spans="4:4">
      <c r="D39026" s="571"/>
    </row>
    <row r="39027" spans="4:4">
      <c r="D39027" s="571"/>
    </row>
    <row r="39028" spans="4:4">
      <c r="D39028" s="571"/>
    </row>
    <row r="39029" spans="4:4">
      <c r="D39029" s="571"/>
    </row>
    <row r="39030" spans="4:4">
      <c r="D39030" s="571"/>
    </row>
    <row r="39031" spans="4:4">
      <c r="D39031" s="571"/>
    </row>
    <row r="39032" spans="4:4">
      <c r="D39032" s="571"/>
    </row>
    <row r="39033" spans="4:4">
      <c r="D39033" s="571"/>
    </row>
    <row r="39034" spans="4:4">
      <c r="D39034" s="571"/>
    </row>
    <row r="39035" spans="4:4">
      <c r="D39035" s="571"/>
    </row>
    <row r="39036" spans="4:4">
      <c r="D39036" s="571"/>
    </row>
    <row r="39037" spans="4:4">
      <c r="D39037" s="571"/>
    </row>
    <row r="39038" spans="4:4">
      <c r="D39038" s="571"/>
    </row>
    <row r="39039" spans="4:4">
      <c r="D39039" s="571"/>
    </row>
    <row r="39040" spans="4:4">
      <c r="D39040" s="571"/>
    </row>
    <row r="39041" spans="4:4">
      <c r="D39041" s="571"/>
    </row>
    <row r="39042" spans="4:4">
      <c r="D39042" s="571"/>
    </row>
    <row r="39043" spans="4:4">
      <c r="D39043" s="571"/>
    </row>
    <row r="39044" spans="4:4">
      <c r="D39044" s="571"/>
    </row>
    <row r="39045" spans="4:4">
      <c r="D39045" s="571"/>
    </row>
    <row r="39046" spans="4:4">
      <c r="D39046" s="571"/>
    </row>
    <row r="39047" spans="4:4">
      <c r="D39047" s="571"/>
    </row>
    <row r="39048" spans="4:4">
      <c r="D39048" s="571"/>
    </row>
    <row r="39049" spans="4:4">
      <c r="D39049" s="571"/>
    </row>
    <row r="39050" spans="4:4">
      <c r="D39050" s="571"/>
    </row>
    <row r="39051" spans="4:4">
      <c r="D39051" s="571"/>
    </row>
    <row r="39052" spans="4:4">
      <c r="D39052" s="571"/>
    </row>
    <row r="39053" spans="4:4">
      <c r="D39053" s="571"/>
    </row>
    <row r="39054" spans="4:4">
      <c r="D39054" s="571"/>
    </row>
    <row r="39055" spans="4:4">
      <c r="D39055" s="571"/>
    </row>
    <row r="39056" spans="4:4">
      <c r="D39056" s="571"/>
    </row>
    <row r="39057" spans="4:4">
      <c r="D39057" s="571"/>
    </row>
    <row r="39058" spans="4:4">
      <c r="D39058" s="571"/>
    </row>
    <row r="39059" spans="4:4">
      <c r="D39059" s="571"/>
    </row>
    <row r="39060" spans="4:4">
      <c r="D39060" s="571"/>
    </row>
    <row r="39061" spans="4:4">
      <c r="D39061" s="571"/>
    </row>
    <row r="39062" spans="4:4">
      <c r="D39062" s="571"/>
    </row>
    <row r="39063" spans="4:4">
      <c r="D39063" s="571"/>
    </row>
    <row r="39064" spans="4:4">
      <c r="D39064" s="571"/>
    </row>
    <row r="39065" spans="4:4">
      <c r="D39065" s="571"/>
    </row>
    <row r="39066" spans="4:4">
      <c r="D39066" s="571"/>
    </row>
    <row r="39067" spans="4:4">
      <c r="D39067" s="571"/>
    </row>
    <row r="39068" spans="4:4">
      <c r="D39068" s="571"/>
    </row>
    <row r="39069" spans="4:4">
      <c r="D39069" s="571"/>
    </row>
    <row r="39070" spans="4:4">
      <c r="D39070" s="571"/>
    </row>
    <row r="39071" spans="4:4">
      <c r="D39071" s="571"/>
    </row>
    <row r="39072" spans="4:4">
      <c r="D39072" s="571"/>
    </row>
    <row r="39073" spans="4:4">
      <c r="D39073" s="571"/>
    </row>
    <row r="39074" spans="4:4">
      <c r="D39074" s="571"/>
    </row>
    <row r="39075" spans="4:4">
      <c r="D39075" s="571"/>
    </row>
    <row r="39076" spans="4:4">
      <c r="D39076" s="571"/>
    </row>
    <row r="39077" spans="4:4">
      <c r="D39077" s="571"/>
    </row>
    <row r="39078" spans="4:4">
      <c r="D39078" s="571"/>
    </row>
    <row r="39079" spans="4:4">
      <c r="D39079" s="571"/>
    </row>
    <row r="39080" spans="4:4">
      <c r="D39080" s="571"/>
    </row>
    <row r="39081" spans="4:4">
      <c r="D39081" s="571"/>
    </row>
    <row r="39082" spans="4:4">
      <c r="D39082" s="571"/>
    </row>
    <row r="39083" spans="4:4">
      <c r="D39083" s="571"/>
    </row>
    <row r="39084" spans="4:4">
      <c r="D39084" s="571"/>
    </row>
    <row r="39085" spans="4:4">
      <c r="D39085" s="571"/>
    </row>
    <row r="39086" spans="4:4">
      <c r="D39086" s="571"/>
    </row>
    <row r="39087" spans="4:4">
      <c r="D39087" s="571"/>
    </row>
    <row r="39088" spans="4:4">
      <c r="D39088" s="571"/>
    </row>
    <row r="39089" spans="4:4">
      <c r="D39089" s="571"/>
    </row>
    <row r="39090" spans="4:4">
      <c r="D39090" s="571"/>
    </row>
    <row r="39091" spans="4:4">
      <c r="D39091" s="571"/>
    </row>
    <row r="39092" spans="4:4">
      <c r="D39092" s="571"/>
    </row>
    <row r="39093" spans="4:4">
      <c r="D39093" s="571"/>
    </row>
    <row r="39094" spans="4:4">
      <c r="D39094" s="571"/>
    </row>
    <row r="39095" spans="4:4">
      <c r="D39095" s="571"/>
    </row>
    <row r="39096" spans="4:4">
      <c r="D39096" s="571"/>
    </row>
    <row r="39097" spans="4:4">
      <c r="D39097" s="571"/>
    </row>
    <row r="39098" spans="4:4">
      <c r="D39098" s="571"/>
    </row>
    <row r="39099" spans="4:4">
      <c r="D39099" s="571"/>
    </row>
    <row r="39100" spans="4:4">
      <c r="D39100" s="571"/>
    </row>
    <row r="39101" spans="4:4">
      <c r="D39101" s="571"/>
    </row>
    <row r="39102" spans="4:4">
      <c r="D39102" s="571"/>
    </row>
    <row r="39103" spans="4:4">
      <c r="D39103" s="571"/>
    </row>
    <row r="39104" spans="4:4">
      <c r="D39104" s="571"/>
    </row>
    <row r="39105" spans="4:4">
      <c r="D39105" s="571"/>
    </row>
    <row r="39106" spans="4:4">
      <c r="D39106" s="571"/>
    </row>
    <row r="39107" spans="4:4">
      <c r="D39107" s="571"/>
    </row>
    <row r="39108" spans="4:4">
      <c r="D39108" s="571"/>
    </row>
    <row r="39109" spans="4:4">
      <c r="D39109" s="571"/>
    </row>
    <row r="39110" spans="4:4">
      <c r="D39110" s="571"/>
    </row>
    <row r="39111" spans="4:4">
      <c r="D39111" s="571"/>
    </row>
    <row r="39112" spans="4:4">
      <c r="D39112" s="571"/>
    </row>
    <row r="39113" spans="4:4">
      <c r="D39113" s="571"/>
    </row>
    <row r="39114" spans="4:4">
      <c r="D39114" s="571"/>
    </row>
    <row r="39115" spans="4:4">
      <c r="D39115" s="571"/>
    </row>
    <row r="39116" spans="4:4">
      <c r="D39116" s="571"/>
    </row>
    <row r="39117" spans="4:4">
      <c r="D39117" s="571"/>
    </row>
    <row r="39118" spans="4:4">
      <c r="D39118" s="571"/>
    </row>
    <row r="39119" spans="4:4">
      <c r="D39119" s="571"/>
    </row>
    <row r="39120" spans="4:4">
      <c r="D39120" s="571"/>
    </row>
    <row r="39121" spans="4:4">
      <c r="D39121" s="571"/>
    </row>
    <row r="39122" spans="4:4">
      <c r="D39122" s="571"/>
    </row>
    <row r="39123" spans="4:4">
      <c r="D39123" s="571"/>
    </row>
    <row r="39124" spans="4:4">
      <c r="D39124" s="571"/>
    </row>
    <row r="39125" spans="4:4">
      <c r="D39125" s="571"/>
    </row>
    <row r="39126" spans="4:4">
      <c r="D39126" s="571"/>
    </row>
    <row r="39127" spans="4:4">
      <c r="D39127" s="571"/>
    </row>
    <row r="39128" spans="4:4">
      <c r="D39128" s="571"/>
    </row>
    <row r="39129" spans="4:4">
      <c r="D39129" s="571"/>
    </row>
    <row r="39130" spans="4:4">
      <c r="D39130" s="571"/>
    </row>
    <row r="39131" spans="4:4">
      <c r="D39131" s="571"/>
    </row>
    <row r="39132" spans="4:4">
      <c r="D39132" s="571"/>
    </row>
    <row r="39133" spans="4:4">
      <c r="D39133" s="571"/>
    </row>
    <row r="39134" spans="4:4">
      <c r="D39134" s="571"/>
    </row>
    <row r="39135" spans="4:4">
      <c r="D39135" s="571"/>
    </row>
    <row r="39136" spans="4:4">
      <c r="D39136" s="571"/>
    </row>
    <row r="39137" spans="4:4">
      <c r="D39137" s="571"/>
    </row>
    <row r="39138" spans="4:4">
      <c r="D39138" s="571"/>
    </row>
    <row r="39139" spans="4:4">
      <c r="D39139" s="571"/>
    </row>
    <row r="39140" spans="4:4">
      <c r="D39140" s="571"/>
    </row>
    <row r="39141" spans="4:4">
      <c r="D39141" s="571"/>
    </row>
    <row r="39142" spans="4:4">
      <c r="D39142" s="571"/>
    </row>
    <row r="39143" spans="4:4">
      <c r="D39143" s="571"/>
    </row>
    <row r="39144" spans="4:4">
      <c r="D39144" s="571"/>
    </row>
    <row r="39145" spans="4:4">
      <c r="D39145" s="571"/>
    </row>
    <row r="39146" spans="4:4">
      <c r="D39146" s="571"/>
    </row>
    <row r="39147" spans="4:4">
      <c r="D39147" s="571"/>
    </row>
    <row r="39148" spans="4:4">
      <c r="D39148" s="571"/>
    </row>
    <row r="39149" spans="4:4">
      <c r="D39149" s="571"/>
    </row>
    <row r="39150" spans="4:4">
      <c r="D39150" s="571"/>
    </row>
    <row r="39151" spans="4:4">
      <c r="D39151" s="571"/>
    </row>
    <row r="39152" spans="4:4">
      <c r="D39152" s="571"/>
    </row>
    <row r="39153" spans="4:4">
      <c r="D39153" s="571"/>
    </row>
    <row r="39154" spans="4:4">
      <c r="D39154" s="571"/>
    </row>
    <row r="39155" spans="4:4">
      <c r="D39155" s="571"/>
    </row>
    <row r="39156" spans="4:4">
      <c r="D39156" s="571"/>
    </row>
    <row r="39157" spans="4:4">
      <c r="D39157" s="571"/>
    </row>
    <row r="39158" spans="4:4">
      <c r="D39158" s="571"/>
    </row>
    <row r="39159" spans="4:4">
      <c r="D39159" s="571"/>
    </row>
    <row r="39160" spans="4:4">
      <c r="D39160" s="571"/>
    </row>
    <row r="39161" spans="4:4">
      <c r="D39161" s="571"/>
    </row>
    <row r="39162" spans="4:4">
      <c r="D39162" s="571"/>
    </row>
    <row r="39163" spans="4:4">
      <c r="D39163" s="571"/>
    </row>
    <row r="39164" spans="4:4">
      <c r="D39164" s="571"/>
    </row>
    <row r="39165" spans="4:4">
      <c r="D39165" s="571"/>
    </row>
    <row r="39166" spans="4:4">
      <c r="D39166" s="571"/>
    </row>
    <row r="39167" spans="4:4">
      <c r="D39167" s="571"/>
    </row>
    <row r="39168" spans="4:4">
      <c r="D39168" s="571"/>
    </row>
    <row r="39169" spans="4:4">
      <c r="D39169" s="571"/>
    </row>
    <row r="39170" spans="4:4">
      <c r="D39170" s="571"/>
    </row>
    <row r="39171" spans="4:4">
      <c r="D39171" s="571"/>
    </row>
    <row r="39172" spans="4:4">
      <c r="D39172" s="571"/>
    </row>
    <row r="39173" spans="4:4">
      <c r="D39173" s="571"/>
    </row>
    <row r="39174" spans="4:4">
      <c r="D39174" s="571"/>
    </row>
    <row r="39175" spans="4:4">
      <c r="D39175" s="571"/>
    </row>
    <row r="39176" spans="4:4">
      <c r="D39176" s="571"/>
    </row>
    <row r="39177" spans="4:4">
      <c r="D39177" s="571"/>
    </row>
    <row r="39178" spans="4:4">
      <c r="D39178" s="571"/>
    </row>
    <row r="39179" spans="4:4">
      <c r="D39179" s="571"/>
    </row>
    <row r="39180" spans="4:4">
      <c r="D39180" s="571"/>
    </row>
    <row r="39181" spans="4:4">
      <c r="D39181" s="571"/>
    </row>
    <row r="39182" spans="4:4">
      <c r="D39182" s="571"/>
    </row>
    <row r="39183" spans="4:4">
      <c r="D39183" s="571"/>
    </row>
    <row r="39184" spans="4:4">
      <c r="D39184" s="571"/>
    </row>
    <row r="39185" spans="4:4">
      <c r="D39185" s="571"/>
    </row>
    <row r="39186" spans="4:4">
      <c r="D39186" s="571"/>
    </row>
    <row r="39187" spans="4:4">
      <c r="D39187" s="571"/>
    </row>
    <row r="39188" spans="4:4">
      <c r="D39188" s="571"/>
    </row>
    <row r="39189" spans="4:4">
      <c r="D39189" s="571"/>
    </row>
    <row r="39190" spans="4:4">
      <c r="D39190" s="571"/>
    </row>
    <row r="39191" spans="4:4">
      <c r="D39191" s="571"/>
    </row>
    <row r="39192" spans="4:4">
      <c r="D39192" s="571"/>
    </row>
    <row r="39193" spans="4:4">
      <c r="D39193" s="571"/>
    </row>
    <row r="39194" spans="4:4">
      <c r="D39194" s="571"/>
    </row>
    <row r="39195" spans="4:4">
      <c r="D39195" s="571"/>
    </row>
    <row r="39196" spans="4:4">
      <c r="D39196" s="571"/>
    </row>
    <row r="39197" spans="4:4">
      <c r="D39197" s="571"/>
    </row>
    <row r="39198" spans="4:4">
      <c r="D39198" s="571"/>
    </row>
    <row r="39199" spans="4:4">
      <c r="D39199" s="571"/>
    </row>
    <row r="39200" spans="4:4">
      <c r="D39200" s="571"/>
    </row>
    <row r="39201" spans="4:4">
      <c r="D39201" s="571"/>
    </row>
    <row r="39202" spans="4:4">
      <c r="D39202" s="571"/>
    </row>
    <row r="39203" spans="4:4">
      <c r="D39203" s="571"/>
    </row>
    <row r="39204" spans="4:4">
      <c r="D39204" s="571"/>
    </row>
    <row r="39205" spans="4:4">
      <c r="D39205" s="571"/>
    </row>
    <row r="39206" spans="4:4">
      <c r="D39206" s="571"/>
    </row>
    <row r="39207" spans="4:4">
      <c r="D39207" s="571"/>
    </row>
    <row r="39208" spans="4:4">
      <c r="D39208" s="571"/>
    </row>
    <row r="39209" spans="4:4">
      <c r="D39209" s="571"/>
    </row>
    <row r="39210" spans="4:4">
      <c r="D39210" s="571"/>
    </row>
    <row r="39211" spans="4:4">
      <c r="D39211" s="571"/>
    </row>
    <row r="39212" spans="4:4">
      <c r="D39212" s="571"/>
    </row>
    <row r="39213" spans="4:4">
      <c r="D39213" s="571"/>
    </row>
    <row r="39214" spans="4:4">
      <c r="D39214" s="571"/>
    </row>
    <row r="39215" spans="4:4">
      <c r="D39215" s="571"/>
    </row>
    <row r="39216" spans="4:4">
      <c r="D39216" s="571"/>
    </row>
    <row r="39217" spans="4:4">
      <c r="D39217" s="571"/>
    </row>
    <row r="39218" spans="4:4">
      <c r="D39218" s="571"/>
    </row>
    <row r="39219" spans="4:4">
      <c r="D39219" s="571"/>
    </row>
    <row r="39220" spans="4:4">
      <c r="D39220" s="571"/>
    </row>
    <row r="39221" spans="4:4">
      <c r="D39221" s="571"/>
    </row>
    <row r="39222" spans="4:4">
      <c r="D39222" s="571"/>
    </row>
    <row r="39223" spans="4:4">
      <c r="D39223" s="571"/>
    </row>
    <row r="39224" spans="4:4">
      <c r="D39224" s="571"/>
    </row>
    <row r="39225" spans="4:4">
      <c r="D39225" s="571"/>
    </row>
    <row r="39226" spans="4:4">
      <c r="D39226" s="571"/>
    </row>
    <row r="39227" spans="4:4">
      <c r="D39227" s="571"/>
    </row>
    <row r="39228" spans="4:4">
      <c r="D39228" s="571"/>
    </row>
    <row r="39229" spans="4:4">
      <c r="D39229" s="571"/>
    </row>
    <row r="39230" spans="4:4">
      <c r="D39230" s="571"/>
    </row>
    <row r="39231" spans="4:4">
      <c r="D39231" s="571"/>
    </row>
    <row r="39232" spans="4:4">
      <c r="D39232" s="571"/>
    </row>
    <row r="39233" spans="4:4">
      <c r="D39233" s="571"/>
    </row>
    <row r="39234" spans="4:4">
      <c r="D39234" s="571"/>
    </row>
    <row r="39235" spans="4:4">
      <c r="D39235" s="571"/>
    </row>
    <row r="39236" spans="4:4">
      <c r="D39236" s="571"/>
    </row>
    <row r="39237" spans="4:4">
      <c r="D39237" s="571"/>
    </row>
    <row r="39238" spans="4:4">
      <c r="D39238" s="571"/>
    </row>
    <row r="39239" spans="4:4">
      <c r="D39239" s="571"/>
    </row>
    <row r="39240" spans="4:4">
      <c r="D39240" s="571"/>
    </row>
    <row r="39241" spans="4:4">
      <c r="D39241" s="571"/>
    </row>
    <row r="39242" spans="4:4">
      <c r="D39242" s="571"/>
    </row>
    <row r="39243" spans="4:4">
      <c r="D39243" s="571"/>
    </row>
    <row r="39244" spans="4:4">
      <c r="D39244" s="571"/>
    </row>
    <row r="39245" spans="4:4">
      <c r="D39245" s="571"/>
    </row>
    <row r="39246" spans="4:4">
      <c r="D39246" s="571"/>
    </row>
    <row r="39247" spans="4:4">
      <c r="D39247" s="571"/>
    </row>
    <row r="39248" spans="4:4">
      <c r="D39248" s="571"/>
    </row>
    <row r="39249" spans="4:4">
      <c r="D39249" s="571"/>
    </row>
    <row r="39250" spans="4:4">
      <c r="D39250" s="571"/>
    </row>
    <row r="39251" spans="4:4">
      <c r="D39251" s="571"/>
    </row>
    <row r="39252" spans="4:4">
      <c r="D39252" s="571"/>
    </row>
    <row r="39253" spans="4:4">
      <c r="D39253" s="571"/>
    </row>
    <row r="39254" spans="4:4">
      <c r="D39254" s="571"/>
    </row>
    <row r="39255" spans="4:4">
      <c r="D39255" s="571"/>
    </row>
    <row r="39256" spans="4:4">
      <c r="D39256" s="571"/>
    </row>
    <row r="39257" spans="4:4">
      <c r="D39257" s="571"/>
    </row>
    <row r="39258" spans="4:4">
      <c r="D39258" s="571"/>
    </row>
    <row r="39259" spans="4:4">
      <c r="D39259" s="571"/>
    </row>
    <row r="39260" spans="4:4">
      <c r="D39260" s="571"/>
    </row>
    <row r="39261" spans="4:4">
      <c r="D39261" s="571"/>
    </row>
    <row r="39262" spans="4:4">
      <c r="D39262" s="571"/>
    </row>
    <row r="39263" spans="4:4">
      <c r="D39263" s="571"/>
    </row>
    <row r="39264" spans="4:4">
      <c r="D39264" s="571"/>
    </row>
    <row r="39265" spans="4:4">
      <c r="D39265" s="571"/>
    </row>
    <row r="39266" spans="4:4">
      <c r="D39266" s="571"/>
    </row>
    <row r="39267" spans="4:4">
      <c r="D39267" s="571"/>
    </row>
    <row r="39268" spans="4:4">
      <c r="D39268" s="571"/>
    </row>
    <row r="39269" spans="4:4">
      <c r="D39269" s="571"/>
    </row>
    <row r="39270" spans="4:4">
      <c r="D39270" s="571"/>
    </row>
    <row r="39271" spans="4:4">
      <c r="D39271" s="571"/>
    </row>
    <row r="39272" spans="4:4">
      <c r="D39272" s="571"/>
    </row>
    <row r="39273" spans="4:4">
      <c r="D39273" s="571"/>
    </row>
    <row r="39274" spans="4:4">
      <c r="D39274" s="571"/>
    </row>
    <row r="39275" spans="4:4">
      <c r="D39275" s="571"/>
    </row>
    <row r="39276" spans="4:4">
      <c r="D39276" s="571"/>
    </row>
    <row r="39277" spans="4:4">
      <c r="D39277" s="571"/>
    </row>
    <row r="39278" spans="4:4">
      <c r="D39278" s="571"/>
    </row>
    <row r="39279" spans="4:4">
      <c r="D39279" s="571"/>
    </row>
    <row r="39280" spans="4:4">
      <c r="D39280" s="571"/>
    </row>
    <row r="39281" spans="4:4">
      <c r="D39281" s="571"/>
    </row>
    <row r="39282" spans="4:4">
      <c r="D39282" s="571"/>
    </row>
    <row r="39283" spans="4:4">
      <c r="D39283" s="571"/>
    </row>
    <row r="39284" spans="4:4">
      <c r="D39284" s="571"/>
    </row>
    <row r="39285" spans="4:4">
      <c r="D39285" s="571"/>
    </row>
    <row r="39286" spans="4:4">
      <c r="D39286" s="571"/>
    </row>
    <row r="39287" spans="4:4">
      <c r="D39287" s="571"/>
    </row>
    <row r="39288" spans="4:4">
      <c r="D39288" s="571"/>
    </row>
    <row r="39289" spans="4:4">
      <c r="D39289" s="571"/>
    </row>
    <row r="39290" spans="4:4">
      <c r="D39290" s="571"/>
    </row>
    <row r="39291" spans="4:4">
      <c r="D39291" s="571"/>
    </row>
    <row r="39292" spans="4:4">
      <c r="D39292" s="571"/>
    </row>
    <row r="39293" spans="4:4">
      <c r="D39293" s="571"/>
    </row>
    <row r="39294" spans="4:4">
      <c r="D39294" s="571"/>
    </row>
    <row r="39295" spans="4:4">
      <c r="D39295" s="571"/>
    </row>
    <row r="39296" spans="4:4">
      <c r="D39296" s="571"/>
    </row>
    <row r="39297" spans="4:4">
      <c r="D39297" s="571"/>
    </row>
    <row r="39298" spans="4:4">
      <c r="D39298" s="571"/>
    </row>
    <row r="39299" spans="4:4">
      <c r="D39299" s="571"/>
    </row>
    <row r="39300" spans="4:4">
      <c r="D39300" s="571"/>
    </row>
    <row r="39301" spans="4:4">
      <c r="D39301" s="571"/>
    </row>
    <row r="39302" spans="4:4">
      <c r="D39302" s="571"/>
    </row>
    <row r="39303" spans="4:4">
      <c r="D39303" s="571"/>
    </row>
    <row r="39304" spans="4:4">
      <c r="D39304" s="571"/>
    </row>
    <row r="39305" spans="4:4">
      <c r="D39305" s="571"/>
    </row>
    <row r="39306" spans="4:4">
      <c r="D39306" s="571"/>
    </row>
    <row r="39307" spans="4:4">
      <c r="D39307" s="571"/>
    </row>
    <row r="39308" spans="4:4">
      <c r="D39308" s="571"/>
    </row>
    <row r="39309" spans="4:4">
      <c r="D39309" s="571"/>
    </row>
    <row r="39310" spans="4:4">
      <c r="D39310" s="571"/>
    </row>
    <row r="39311" spans="4:4">
      <c r="D39311" s="571"/>
    </row>
    <row r="39312" spans="4:4">
      <c r="D39312" s="571"/>
    </row>
    <row r="39313" spans="4:4">
      <c r="D39313" s="571"/>
    </row>
    <row r="39314" spans="4:4">
      <c r="D39314" s="571"/>
    </row>
    <row r="39315" spans="4:4">
      <c r="D39315" s="571"/>
    </row>
    <row r="39316" spans="4:4">
      <c r="D39316" s="571"/>
    </row>
    <row r="39317" spans="4:4">
      <c r="D39317" s="571"/>
    </row>
    <row r="39318" spans="4:4">
      <c r="D39318" s="571"/>
    </row>
    <row r="39319" spans="4:4">
      <c r="D39319" s="571"/>
    </row>
    <row r="39320" spans="4:4">
      <c r="D39320" s="571"/>
    </row>
    <row r="39321" spans="4:4">
      <c r="D39321" s="571"/>
    </row>
    <row r="39322" spans="4:4">
      <c r="D39322" s="571"/>
    </row>
    <row r="39323" spans="4:4">
      <c r="D39323" s="571"/>
    </row>
    <row r="39324" spans="4:4">
      <c r="D39324" s="571"/>
    </row>
    <row r="39325" spans="4:4">
      <c r="D39325" s="571"/>
    </row>
    <row r="39326" spans="4:4">
      <c r="D39326" s="571"/>
    </row>
    <row r="39327" spans="4:4">
      <c r="D39327" s="571"/>
    </row>
    <row r="39328" spans="4:4">
      <c r="D39328" s="571"/>
    </row>
    <row r="39329" spans="4:4">
      <c r="D39329" s="571"/>
    </row>
    <row r="39330" spans="4:4">
      <c r="D39330" s="571"/>
    </row>
    <row r="39331" spans="4:4">
      <c r="D39331" s="571"/>
    </row>
    <row r="39332" spans="4:4">
      <c r="D39332" s="571"/>
    </row>
    <row r="39333" spans="4:4">
      <c r="D39333" s="571"/>
    </row>
    <row r="39334" spans="4:4">
      <c r="D39334" s="571"/>
    </row>
    <row r="39335" spans="4:4">
      <c r="D39335" s="571"/>
    </row>
    <row r="39336" spans="4:4">
      <c r="D39336" s="571"/>
    </row>
    <row r="39337" spans="4:4">
      <c r="D39337" s="571"/>
    </row>
    <row r="39338" spans="4:4">
      <c r="D39338" s="571"/>
    </row>
    <row r="39339" spans="4:4">
      <c r="D39339" s="571"/>
    </row>
    <row r="39340" spans="4:4">
      <c r="D39340" s="571"/>
    </row>
    <row r="39341" spans="4:4">
      <c r="D39341" s="571"/>
    </row>
    <row r="39342" spans="4:4">
      <c r="D39342" s="571"/>
    </row>
    <row r="39343" spans="4:4">
      <c r="D39343" s="571"/>
    </row>
    <row r="39344" spans="4:4">
      <c r="D39344" s="571"/>
    </row>
    <row r="39345" spans="4:4">
      <c r="D39345" s="571"/>
    </row>
    <row r="39346" spans="4:4">
      <c r="D39346" s="571"/>
    </row>
    <row r="39347" spans="4:4">
      <c r="D39347" s="571"/>
    </row>
    <row r="39348" spans="4:4">
      <c r="D39348" s="571"/>
    </row>
    <row r="39349" spans="4:4">
      <c r="D39349" s="571"/>
    </row>
    <row r="39350" spans="4:4">
      <c r="D39350" s="571"/>
    </row>
    <row r="39351" spans="4:4">
      <c r="D39351" s="571"/>
    </row>
    <row r="39352" spans="4:4">
      <c r="D39352" s="571"/>
    </row>
    <row r="39353" spans="4:4">
      <c r="D39353" s="571"/>
    </row>
    <row r="39354" spans="4:4">
      <c r="D39354" s="571"/>
    </row>
    <row r="39355" spans="4:4">
      <c r="D39355" s="571"/>
    </row>
    <row r="39356" spans="4:4">
      <c r="D39356" s="571"/>
    </row>
    <row r="39357" spans="4:4">
      <c r="D39357" s="571"/>
    </row>
    <row r="39358" spans="4:4">
      <c r="D39358" s="571"/>
    </row>
    <row r="39359" spans="4:4">
      <c r="D39359" s="571"/>
    </row>
    <row r="39360" spans="4:4">
      <c r="D39360" s="571"/>
    </row>
    <row r="39361" spans="4:4">
      <c r="D39361" s="571"/>
    </row>
    <row r="39362" spans="4:4">
      <c r="D39362" s="571"/>
    </row>
    <row r="39363" spans="4:4">
      <c r="D39363" s="571"/>
    </row>
    <row r="39364" spans="4:4">
      <c r="D39364" s="571"/>
    </row>
    <row r="39365" spans="4:4">
      <c r="D39365" s="571"/>
    </row>
    <row r="39366" spans="4:4">
      <c r="D39366" s="571"/>
    </row>
    <row r="39367" spans="4:4">
      <c r="D39367" s="571"/>
    </row>
    <row r="39368" spans="4:4">
      <c r="D39368" s="571"/>
    </row>
    <row r="39369" spans="4:4">
      <c r="D39369" s="571"/>
    </row>
    <row r="39370" spans="4:4">
      <c r="D39370" s="571"/>
    </row>
    <row r="39371" spans="4:4">
      <c r="D39371" s="571"/>
    </row>
    <row r="39372" spans="4:4">
      <c r="D39372" s="571"/>
    </row>
    <row r="39373" spans="4:4">
      <c r="D39373" s="571"/>
    </row>
    <row r="39374" spans="4:4">
      <c r="D39374" s="571"/>
    </row>
    <row r="39375" spans="4:4">
      <c r="D39375" s="571"/>
    </row>
    <row r="39376" spans="4:4">
      <c r="D39376" s="571"/>
    </row>
    <row r="39377" spans="4:4">
      <c r="D39377" s="571"/>
    </row>
    <row r="39378" spans="4:4">
      <c r="D39378" s="571"/>
    </row>
    <row r="39379" spans="4:4">
      <c r="D39379" s="571"/>
    </row>
    <row r="39380" spans="4:4">
      <c r="D39380" s="571"/>
    </row>
    <row r="39381" spans="4:4">
      <c r="D39381" s="571"/>
    </row>
    <row r="39382" spans="4:4">
      <c r="D39382" s="571"/>
    </row>
    <row r="39383" spans="4:4">
      <c r="D39383" s="571"/>
    </row>
    <row r="39384" spans="4:4">
      <c r="D39384" s="571"/>
    </row>
    <row r="39385" spans="4:4">
      <c r="D39385" s="571"/>
    </row>
    <row r="39386" spans="4:4">
      <c r="D39386" s="571"/>
    </row>
    <row r="39387" spans="4:4">
      <c r="D39387" s="571"/>
    </row>
    <row r="39388" spans="4:4">
      <c r="D39388" s="571"/>
    </row>
    <row r="39389" spans="4:4">
      <c r="D39389" s="571"/>
    </row>
    <row r="39390" spans="4:4">
      <c r="D39390" s="571"/>
    </row>
    <row r="39391" spans="4:4">
      <c r="D39391" s="571"/>
    </row>
    <row r="39392" spans="4:4">
      <c r="D39392" s="571"/>
    </row>
    <row r="39393" spans="4:4">
      <c r="D39393" s="571"/>
    </row>
    <row r="39394" spans="4:4">
      <c r="D39394" s="571"/>
    </row>
    <row r="39395" spans="4:4">
      <c r="D39395" s="571"/>
    </row>
    <row r="39396" spans="4:4">
      <c r="D39396" s="571"/>
    </row>
    <row r="39397" spans="4:4">
      <c r="D39397" s="571"/>
    </row>
    <row r="39398" spans="4:4">
      <c r="D39398" s="571"/>
    </row>
    <row r="39399" spans="4:4">
      <c r="D39399" s="571"/>
    </row>
    <row r="39400" spans="4:4">
      <c r="D39400" s="571"/>
    </row>
    <row r="39401" spans="4:4">
      <c r="D39401" s="571"/>
    </row>
    <row r="39402" spans="4:4">
      <c r="D39402" s="571"/>
    </row>
    <row r="39403" spans="4:4">
      <c r="D39403" s="571"/>
    </row>
    <row r="39404" spans="4:4">
      <c r="D39404" s="571"/>
    </row>
    <row r="39405" spans="4:4">
      <c r="D39405" s="571"/>
    </row>
    <row r="39406" spans="4:4">
      <c r="D39406" s="571"/>
    </row>
    <row r="39407" spans="4:4">
      <c r="D39407" s="571"/>
    </row>
    <row r="39408" spans="4:4">
      <c r="D39408" s="571"/>
    </row>
    <row r="39409" spans="4:4">
      <c r="D39409" s="571"/>
    </row>
    <row r="39410" spans="4:4">
      <c r="D39410" s="571"/>
    </row>
    <row r="39411" spans="4:4">
      <c r="D39411" s="571"/>
    </row>
    <row r="39412" spans="4:4">
      <c r="D39412" s="571"/>
    </row>
    <row r="39413" spans="4:4">
      <c r="D39413" s="571"/>
    </row>
    <row r="39414" spans="4:4">
      <c r="D39414" s="571"/>
    </row>
    <row r="39415" spans="4:4">
      <c r="D39415" s="571"/>
    </row>
    <row r="39416" spans="4:4">
      <c r="D39416" s="571"/>
    </row>
    <row r="39417" spans="4:4">
      <c r="D39417" s="571"/>
    </row>
    <row r="39418" spans="4:4">
      <c r="D39418" s="571"/>
    </row>
    <row r="39419" spans="4:4">
      <c r="D39419" s="571"/>
    </row>
    <row r="39420" spans="4:4">
      <c r="D39420" s="571"/>
    </row>
    <row r="39421" spans="4:4">
      <c r="D39421" s="571"/>
    </row>
    <row r="39422" spans="4:4">
      <c r="D39422" s="571"/>
    </row>
    <row r="39423" spans="4:4">
      <c r="D39423" s="571"/>
    </row>
    <row r="39424" spans="4:4">
      <c r="D39424" s="571"/>
    </row>
    <row r="39425" spans="4:4">
      <c r="D39425" s="571"/>
    </row>
    <row r="39426" spans="4:4">
      <c r="D39426" s="571"/>
    </row>
    <row r="39427" spans="4:4">
      <c r="D39427" s="571"/>
    </row>
    <row r="39428" spans="4:4">
      <c r="D39428" s="571"/>
    </row>
    <row r="39429" spans="4:4">
      <c r="D39429" s="571"/>
    </row>
    <row r="39430" spans="4:4">
      <c r="D39430" s="571"/>
    </row>
    <row r="39431" spans="4:4">
      <c r="D39431" s="571"/>
    </row>
    <row r="39432" spans="4:4">
      <c r="D39432" s="571"/>
    </row>
    <row r="39433" spans="4:4">
      <c r="D39433" s="571"/>
    </row>
    <row r="39434" spans="4:4">
      <c r="D39434" s="571"/>
    </row>
    <row r="39435" spans="4:4">
      <c r="D39435" s="571"/>
    </row>
    <row r="39436" spans="4:4">
      <c r="D39436" s="571"/>
    </row>
    <row r="39437" spans="4:4">
      <c r="D39437" s="571"/>
    </row>
    <row r="39438" spans="4:4">
      <c r="D39438" s="571"/>
    </row>
    <row r="39439" spans="4:4">
      <c r="D39439" s="571"/>
    </row>
    <row r="39440" spans="4:4">
      <c r="D39440" s="571"/>
    </row>
    <row r="39441" spans="4:4">
      <c r="D39441" s="571"/>
    </row>
    <row r="39442" spans="4:4">
      <c r="D39442" s="571"/>
    </row>
    <row r="39443" spans="4:4">
      <c r="D39443" s="571"/>
    </row>
    <row r="39444" spans="4:4">
      <c r="D39444" s="571"/>
    </row>
    <row r="39445" spans="4:4">
      <c r="D39445" s="571"/>
    </row>
    <row r="39446" spans="4:4">
      <c r="D39446" s="571"/>
    </row>
    <row r="39447" spans="4:4">
      <c r="D39447" s="571"/>
    </row>
    <row r="39448" spans="4:4">
      <c r="D39448" s="571"/>
    </row>
    <row r="39449" spans="4:4">
      <c r="D39449" s="571"/>
    </row>
    <row r="39450" spans="4:4">
      <c r="D39450" s="571"/>
    </row>
    <row r="39451" spans="4:4">
      <c r="D39451" s="571"/>
    </row>
    <row r="39452" spans="4:4">
      <c r="D39452" s="571"/>
    </row>
    <row r="39453" spans="4:4">
      <c r="D39453" s="571"/>
    </row>
    <row r="39454" spans="4:4">
      <c r="D39454" s="571"/>
    </row>
    <row r="39455" spans="4:4">
      <c r="D39455" s="571"/>
    </row>
    <row r="39456" spans="4:4">
      <c r="D39456" s="571"/>
    </row>
    <row r="39457" spans="4:4">
      <c r="D39457" s="571"/>
    </row>
    <row r="39458" spans="4:4">
      <c r="D39458" s="571"/>
    </row>
    <row r="39459" spans="4:4">
      <c r="D39459" s="571"/>
    </row>
    <row r="39460" spans="4:4">
      <c r="D39460" s="571"/>
    </row>
    <row r="39461" spans="4:4">
      <c r="D39461" s="571"/>
    </row>
    <row r="39462" spans="4:4">
      <c r="D39462" s="571"/>
    </row>
    <row r="39463" spans="4:4">
      <c r="D39463" s="571"/>
    </row>
    <row r="39464" spans="4:4">
      <c r="D39464" s="571"/>
    </row>
    <row r="39465" spans="4:4">
      <c r="D39465" s="571"/>
    </row>
    <row r="39466" spans="4:4">
      <c r="D39466" s="571"/>
    </row>
    <row r="39467" spans="4:4">
      <c r="D39467" s="571"/>
    </row>
    <row r="39468" spans="4:4">
      <c r="D39468" s="571"/>
    </row>
    <row r="39469" spans="4:4">
      <c r="D39469" s="571"/>
    </row>
    <row r="39470" spans="4:4">
      <c r="D39470" s="571"/>
    </row>
    <row r="39471" spans="4:4">
      <c r="D39471" s="571"/>
    </row>
    <row r="39472" spans="4:4">
      <c r="D39472" s="571"/>
    </row>
    <row r="39473" spans="4:4">
      <c r="D39473" s="571"/>
    </row>
    <row r="39474" spans="4:4">
      <c r="D39474" s="571"/>
    </row>
    <row r="39475" spans="4:4">
      <c r="D39475" s="571"/>
    </row>
    <row r="39476" spans="4:4">
      <c r="D39476" s="571"/>
    </row>
    <row r="39477" spans="4:4">
      <c r="D39477" s="571"/>
    </row>
    <row r="39478" spans="4:4">
      <c r="D39478" s="571"/>
    </row>
    <row r="39479" spans="4:4">
      <c r="D39479" s="571"/>
    </row>
    <row r="39480" spans="4:4">
      <c r="D39480" s="571"/>
    </row>
    <row r="39481" spans="4:4">
      <c r="D39481" s="571"/>
    </row>
    <row r="39482" spans="4:4">
      <c r="D39482" s="571"/>
    </row>
    <row r="39483" spans="4:4">
      <c r="D39483" s="571"/>
    </row>
    <row r="39484" spans="4:4">
      <c r="D39484" s="571"/>
    </row>
    <row r="39485" spans="4:4">
      <c r="D39485" s="571"/>
    </row>
    <row r="39486" spans="4:4">
      <c r="D39486" s="571"/>
    </row>
    <row r="39487" spans="4:4">
      <c r="D39487" s="571"/>
    </row>
    <row r="39488" spans="4:4">
      <c r="D39488" s="571"/>
    </row>
    <row r="39489" spans="4:4">
      <c r="D39489" s="571"/>
    </row>
    <row r="39490" spans="4:4">
      <c r="D39490" s="571"/>
    </row>
    <row r="39491" spans="4:4">
      <c r="D39491" s="571"/>
    </row>
    <row r="39492" spans="4:4">
      <c r="D39492" s="571"/>
    </row>
    <row r="39493" spans="4:4">
      <c r="D39493" s="571"/>
    </row>
    <row r="39494" spans="4:4">
      <c r="D39494" s="571"/>
    </row>
    <row r="39495" spans="4:4">
      <c r="D39495" s="571"/>
    </row>
    <row r="39496" spans="4:4">
      <c r="D39496" s="571"/>
    </row>
    <row r="39497" spans="4:4">
      <c r="D39497" s="571"/>
    </row>
    <row r="39498" spans="4:4">
      <c r="D39498" s="571"/>
    </row>
    <row r="39499" spans="4:4">
      <c r="D39499" s="571"/>
    </row>
    <row r="39500" spans="4:4">
      <c r="D39500" s="571"/>
    </row>
    <row r="39501" spans="4:4">
      <c r="D39501" s="571"/>
    </row>
    <row r="39502" spans="4:4">
      <c r="D39502" s="571"/>
    </row>
    <row r="39503" spans="4:4">
      <c r="D39503" s="571"/>
    </row>
    <row r="39504" spans="4:4">
      <c r="D39504" s="571"/>
    </row>
    <row r="39505" spans="4:4">
      <c r="D39505" s="571"/>
    </row>
    <row r="39506" spans="4:4">
      <c r="D39506" s="571"/>
    </row>
    <row r="39507" spans="4:4">
      <c r="D39507" s="571"/>
    </row>
    <row r="39508" spans="4:4">
      <c r="D39508" s="571"/>
    </row>
    <row r="39509" spans="4:4">
      <c r="D39509" s="571"/>
    </row>
    <row r="39510" spans="4:4">
      <c r="D39510" s="571"/>
    </row>
    <row r="39511" spans="4:4">
      <c r="D39511" s="571"/>
    </row>
    <row r="39512" spans="4:4">
      <c r="D39512" s="571"/>
    </row>
    <row r="39513" spans="4:4">
      <c r="D39513" s="571"/>
    </row>
    <row r="39514" spans="4:4">
      <c r="D39514" s="571"/>
    </row>
    <row r="39515" spans="4:4">
      <c r="D39515" s="571"/>
    </row>
    <row r="39516" spans="4:4">
      <c r="D39516" s="571"/>
    </row>
    <row r="39517" spans="4:4">
      <c r="D39517" s="571"/>
    </row>
    <row r="39518" spans="4:4">
      <c r="D39518" s="571"/>
    </row>
    <row r="39519" spans="4:4">
      <c r="D39519" s="571"/>
    </row>
    <row r="39520" spans="4:4">
      <c r="D39520" s="571"/>
    </row>
    <row r="39521" spans="4:4">
      <c r="D39521" s="571"/>
    </row>
    <row r="39522" spans="4:4">
      <c r="D39522" s="571"/>
    </row>
    <row r="39523" spans="4:4">
      <c r="D39523" s="571"/>
    </row>
    <row r="39524" spans="4:4">
      <c r="D39524" s="571"/>
    </row>
    <row r="39525" spans="4:4">
      <c r="D39525" s="571"/>
    </row>
    <row r="39526" spans="4:4">
      <c r="D39526" s="571"/>
    </row>
    <row r="39527" spans="4:4">
      <c r="D39527" s="571"/>
    </row>
    <row r="39528" spans="4:4">
      <c r="D39528" s="571"/>
    </row>
    <row r="39529" spans="4:4">
      <c r="D39529" s="571"/>
    </row>
    <row r="39530" spans="4:4">
      <c r="D39530" s="571"/>
    </row>
    <row r="39531" spans="4:4">
      <c r="D39531" s="571"/>
    </row>
    <row r="39532" spans="4:4">
      <c r="D39532" s="571"/>
    </row>
    <row r="39533" spans="4:4">
      <c r="D39533" s="571"/>
    </row>
    <row r="39534" spans="4:4">
      <c r="D39534" s="571"/>
    </row>
    <row r="39535" spans="4:4">
      <c r="D39535" s="571"/>
    </row>
    <row r="39536" spans="4:4">
      <c r="D39536" s="571"/>
    </row>
    <row r="39537" spans="4:4">
      <c r="D39537" s="571"/>
    </row>
    <row r="39538" spans="4:4">
      <c r="D39538" s="571"/>
    </row>
    <row r="39539" spans="4:4">
      <c r="D39539" s="571"/>
    </row>
    <row r="39540" spans="4:4">
      <c r="D39540" s="571"/>
    </row>
    <row r="39541" spans="4:4">
      <c r="D39541" s="571"/>
    </row>
    <row r="39542" spans="4:4">
      <c r="D39542" s="571"/>
    </row>
    <row r="39543" spans="4:4">
      <c r="D39543" s="571"/>
    </row>
    <row r="39544" spans="4:4">
      <c r="D39544" s="571"/>
    </row>
    <row r="39545" spans="4:4">
      <c r="D39545" s="571"/>
    </row>
    <row r="39546" spans="4:4">
      <c r="D39546" s="571"/>
    </row>
    <row r="39547" spans="4:4">
      <c r="D39547" s="571"/>
    </row>
    <row r="39548" spans="4:4">
      <c r="D39548" s="571"/>
    </row>
    <row r="39549" spans="4:4">
      <c r="D39549" s="571"/>
    </row>
    <row r="39550" spans="4:4">
      <c r="D39550" s="571"/>
    </row>
    <row r="39551" spans="4:4">
      <c r="D39551" s="571"/>
    </row>
    <row r="39552" spans="4:4">
      <c r="D39552" s="571"/>
    </row>
    <row r="39553" spans="4:4">
      <c r="D39553" s="571"/>
    </row>
    <row r="39554" spans="4:4">
      <c r="D39554" s="571"/>
    </row>
    <row r="39555" spans="4:4">
      <c r="D39555" s="571"/>
    </row>
    <row r="39556" spans="4:4">
      <c r="D39556" s="571"/>
    </row>
    <row r="39557" spans="4:4">
      <c r="D39557" s="571"/>
    </row>
    <row r="39558" spans="4:4">
      <c r="D39558" s="571"/>
    </row>
    <row r="39559" spans="4:4">
      <c r="D39559" s="571"/>
    </row>
    <row r="39560" spans="4:4">
      <c r="D39560" s="571"/>
    </row>
    <row r="39561" spans="4:4">
      <c r="D39561" s="571"/>
    </row>
    <row r="39562" spans="4:4">
      <c r="D39562" s="571"/>
    </row>
    <row r="39563" spans="4:4">
      <c r="D39563" s="571"/>
    </row>
    <row r="39564" spans="4:4">
      <c r="D39564" s="571"/>
    </row>
    <row r="39565" spans="4:4">
      <c r="D39565" s="571"/>
    </row>
    <row r="39566" spans="4:4">
      <c r="D39566" s="571"/>
    </row>
    <row r="39567" spans="4:4">
      <c r="D39567" s="571"/>
    </row>
    <row r="39568" spans="4:4">
      <c r="D39568" s="571"/>
    </row>
    <row r="39569" spans="4:4">
      <c r="D39569" s="571"/>
    </row>
    <row r="39570" spans="4:4">
      <c r="D39570" s="571"/>
    </row>
    <row r="39571" spans="4:4">
      <c r="D39571" s="571"/>
    </row>
    <row r="39572" spans="4:4">
      <c r="D39572" s="571"/>
    </row>
    <row r="39573" spans="4:4">
      <c r="D39573" s="571"/>
    </row>
    <row r="39574" spans="4:4">
      <c r="D39574" s="571"/>
    </row>
    <row r="39575" spans="4:4">
      <c r="D39575" s="571"/>
    </row>
    <row r="39576" spans="4:4">
      <c r="D39576" s="571"/>
    </row>
    <row r="39577" spans="4:4">
      <c r="D39577" s="571"/>
    </row>
    <row r="39578" spans="4:4">
      <c r="D39578" s="571"/>
    </row>
    <row r="39579" spans="4:4">
      <c r="D39579" s="571"/>
    </row>
    <row r="39580" spans="4:4">
      <c r="D39580" s="571"/>
    </row>
    <row r="39581" spans="4:4">
      <c r="D39581" s="571"/>
    </row>
    <row r="39582" spans="4:4">
      <c r="D39582" s="571"/>
    </row>
    <row r="39583" spans="4:4">
      <c r="D39583" s="571"/>
    </row>
    <row r="39584" spans="4:4">
      <c r="D39584" s="571"/>
    </row>
    <row r="39585" spans="4:4">
      <c r="D39585" s="571"/>
    </row>
    <row r="39586" spans="4:4">
      <c r="D39586" s="571"/>
    </row>
    <row r="39587" spans="4:4">
      <c r="D39587" s="571"/>
    </row>
    <row r="39588" spans="4:4">
      <c r="D39588" s="571"/>
    </row>
    <row r="39589" spans="4:4">
      <c r="D39589" s="571"/>
    </row>
    <row r="39590" spans="4:4">
      <c r="D39590" s="571"/>
    </row>
    <row r="39591" spans="4:4">
      <c r="D39591" s="571"/>
    </row>
    <row r="39592" spans="4:4">
      <c r="D39592" s="571"/>
    </row>
    <row r="39593" spans="4:4">
      <c r="D39593" s="571"/>
    </row>
    <row r="39594" spans="4:4">
      <c r="D39594" s="571"/>
    </row>
    <row r="39595" spans="4:4">
      <c r="D39595" s="571"/>
    </row>
    <row r="39596" spans="4:4">
      <c r="D39596" s="571"/>
    </row>
    <row r="39597" spans="4:4">
      <c r="D39597" s="571"/>
    </row>
    <row r="39598" spans="4:4">
      <c r="D39598" s="571"/>
    </row>
    <row r="39599" spans="4:4">
      <c r="D39599" s="571"/>
    </row>
    <row r="39600" spans="4:4">
      <c r="D39600" s="571"/>
    </row>
    <row r="39601" spans="4:4">
      <c r="D39601" s="571"/>
    </row>
    <row r="39602" spans="4:4">
      <c r="D39602" s="571"/>
    </row>
    <row r="39603" spans="4:4">
      <c r="D39603" s="571"/>
    </row>
    <row r="39604" spans="4:4">
      <c r="D39604" s="571"/>
    </row>
    <row r="39605" spans="4:4">
      <c r="D39605" s="571"/>
    </row>
    <row r="39606" spans="4:4">
      <c r="D39606" s="571"/>
    </row>
    <row r="39607" spans="4:4">
      <c r="D39607" s="571"/>
    </row>
    <row r="39608" spans="4:4">
      <c r="D39608" s="571"/>
    </row>
    <row r="39609" spans="4:4">
      <c r="D39609" s="571"/>
    </row>
    <row r="39610" spans="4:4">
      <c r="D39610" s="571"/>
    </row>
    <row r="39611" spans="4:4">
      <c r="D39611" s="571"/>
    </row>
    <row r="39612" spans="4:4">
      <c r="D39612" s="571"/>
    </row>
    <row r="39613" spans="4:4">
      <c r="D39613" s="571"/>
    </row>
    <row r="39614" spans="4:4">
      <c r="D39614" s="571"/>
    </row>
    <row r="39615" spans="4:4">
      <c r="D39615" s="571"/>
    </row>
    <row r="39616" spans="4:4">
      <c r="D39616" s="571"/>
    </row>
    <row r="39617" spans="4:4">
      <c r="D39617" s="571"/>
    </row>
    <row r="39618" spans="4:4">
      <c r="D39618" s="571"/>
    </row>
    <row r="39619" spans="4:4">
      <c r="D39619" s="571"/>
    </row>
    <row r="39620" spans="4:4">
      <c r="D39620" s="571"/>
    </row>
    <row r="39621" spans="4:4">
      <c r="D39621" s="571"/>
    </row>
    <row r="39622" spans="4:4">
      <c r="D39622" s="571"/>
    </row>
    <row r="39623" spans="4:4">
      <c r="D39623" s="571"/>
    </row>
    <row r="39624" spans="4:4">
      <c r="D39624" s="571"/>
    </row>
    <row r="39625" spans="4:4">
      <c r="D39625" s="571"/>
    </row>
    <row r="39626" spans="4:4">
      <c r="D39626" s="571"/>
    </row>
    <row r="39627" spans="4:4">
      <c r="D39627" s="571"/>
    </row>
    <row r="39628" spans="4:4">
      <c r="D39628" s="571"/>
    </row>
    <row r="39629" spans="4:4">
      <c r="D39629" s="571"/>
    </row>
    <row r="39630" spans="4:4">
      <c r="D39630" s="571"/>
    </row>
    <row r="39631" spans="4:4">
      <c r="D39631" s="571"/>
    </row>
    <row r="39632" spans="4:4">
      <c r="D39632" s="571"/>
    </row>
    <row r="39633" spans="4:4">
      <c r="D39633" s="571"/>
    </row>
    <row r="39634" spans="4:4">
      <c r="D39634" s="571"/>
    </row>
    <row r="39635" spans="4:4">
      <c r="D39635" s="571"/>
    </row>
    <row r="39636" spans="4:4">
      <c r="D39636" s="571"/>
    </row>
    <row r="39637" spans="4:4">
      <c r="D39637" s="571"/>
    </row>
    <row r="39638" spans="4:4">
      <c r="D39638" s="571"/>
    </row>
    <row r="39639" spans="4:4">
      <c r="D39639" s="571"/>
    </row>
    <row r="39640" spans="4:4">
      <c r="D39640" s="571"/>
    </row>
    <row r="39641" spans="4:4">
      <c r="D39641" s="571"/>
    </row>
    <row r="39642" spans="4:4">
      <c r="D39642" s="571"/>
    </row>
    <row r="39643" spans="4:4">
      <c r="D39643" s="571"/>
    </row>
    <row r="39644" spans="4:4">
      <c r="D39644" s="571"/>
    </row>
    <row r="39645" spans="4:4">
      <c r="D39645" s="571"/>
    </row>
    <row r="39646" spans="4:4">
      <c r="D39646" s="571"/>
    </row>
    <row r="39647" spans="4:4">
      <c r="D39647" s="571"/>
    </row>
    <row r="39648" spans="4:4">
      <c r="D39648" s="571"/>
    </row>
    <row r="39649" spans="4:4">
      <c r="D39649" s="571"/>
    </row>
    <row r="39650" spans="4:4">
      <c r="D39650" s="571"/>
    </row>
    <row r="39651" spans="4:4">
      <c r="D39651" s="571"/>
    </row>
    <row r="39652" spans="4:4">
      <c r="D39652" s="571"/>
    </row>
    <row r="39653" spans="4:4">
      <c r="D39653" s="571"/>
    </row>
    <row r="39654" spans="4:4">
      <c r="D39654" s="571"/>
    </row>
    <row r="39655" spans="4:4">
      <c r="D39655" s="571"/>
    </row>
    <row r="39656" spans="4:4">
      <c r="D39656" s="571"/>
    </row>
    <row r="39657" spans="4:4">
      <c r="D39657" s="571"/>
    </row>
    <row r="39658" spans="4:4">
      <c r="D39658" s="571"/>
    </row>
    <row r="39659" spans="4:4">
      <c r="D39659" s="571"/>
    </row>
    <row r="39660" spans="4:4">
      <c r="D39660" s="571"/>
    </row>
    <row r="39661" spans="4:4">
      <c r="D39661" s="571"/>
    </row>
    <row r="39662" spans="4:4">
      <c r="D39662" s="571"/>
    </row>
    <row r="39663" spans="4:4">
      <c r="D39663" s="571"/>
    </row>
    <row r="39664" spans="4:4">
      <c r="D39664" s="571"/>
    </row>
    <row r="39665" spans="4:4">
      <c r="D39665" s="571"/>
    </row>
    <row r="39666" spans="4:4">
      <c r="D39666" s="571"/>
    </row>
    <row r="39667" spans="4:4">
      <c r="D39667" s="571"/>
    </row>
    <row r="39668" spans="4:4">
      <c r="D39668" s="571"/>
    </row>
    <row r="39669" spans="4:4">
      <c r="D39669" s="571"/>
    </row>
    <row r="39670" spans="4:4">
      <c r="D39670" s="571"/>
    </row>
    <row r="39671" spans="4:4">
      <c r="D39671" s="571"/>
    </row>
    <row r="39672" spans="4:4">
      <c r="D39672" s="571"/>
    </row>
    <row r="39673" spans="4:4">
      <c r="D39673" s="571"/>
    </row>
    <row r="39674" spans="4:4">
      <c r="D39674" s="571"/>
    </row>
    <row r="39675" spans="4:4">
      <c r="D39675" s="571"/>
    </row>
    <row r="39676" spans="4:4">
      <c r="D39676" s="571"/>
    </row>
    <row r="39677" spans="4:4">
      <c r="D39677" s="571"/>
    </row>
    <row r="39678" spans="4:4">
      <c r="D39678" s="571"/>
    </row>
    <row r="39679" spans="4:4">
      <c r="D39679" s="571"/>
    </row>
    <row r="39680" spans="4:4">
      <c r="D39680" s="571"/>
    </row>
    <row r="39681" spans="4:4">
      <c r="D39681" s="571"/>
    </row>
    <row r="39682" spans="4:4">
      <c r="D39682" s="571"/>
    </row>
    <row r="39683" spans="4:4">
      <c r="D39683" s="571"/>
    </row>
    <row r="39684" spans="4:4">
      <c r="D39684" s="571"/>
    </row>
    <row r="39685" spans="4:4">
      <c r="D39685" s="571"/>
    </row>
    <row r="39686" spans="4:4">
      <c r="D39686" s="571"/>
    </row>
    <row r="39687" spans="4:4">
      <c r="D39687" s="571"/>
    </row>
    <row r="39688" spans="4:4">
      <c r="D39688" s="571"/>
    </row>
    <row r="39689" spans="4:4">
      <c r="D39689" s="571"/>
    </row>
    <row r="39690" spans="4:4">
      <c r="D39690" s="571"/>
    </row>
    <row r="39691" spans="4:4">
      <c r="D39691" s="571"/>
    </row>
    <row r="39692" spans="4:4">
      <c r="D39692" s="571"/>
    </row>
    <row r="39693" spans="4:4">
      <c r="D39693" s="571"/>
    </row>
    <row r="39694" spans="4:4">
      <c r="D39694" s="571"/>
    </row>
    <row r="39695" spans="4:4">
      <c r="D39695" s="571"/>
    </row>
    <row r="39696" spans="4:4">
      <c r="D39696" s="571"/>
    </row>
    <row r="39697" spans="4:4">
      <c r="D39697" s="571"/>
    </row>
    <row r="39698" spans="4:4">
      <c r="D39698" s="571"/>
    </row>
    <row r="39699" spans="4:4">
      <c r="D39699" s="571"/>
    </row>
    <row r="39700" spans="4:4">
      <c r="D39700" s="571"/>
    </row>
    <row r="39701" spans="4:4">
      <c r="D39701" s="571"/>
    </row>
    <row r="39702" spans="4:4">
      <c r="D39702" s="571"/>
    </row>
    <row r="39703" spans="4:4">
      <c r="D39703" s="571"/>
    </row>
    <row r="39704" spans="4:4">
      <c r="D39704" s="571"/>
    </row>
    <row r="39705" spans="4:4">
      <c r="D39705" s="571"/>
    </row>
    <row r="39706" spans="4:4">
      <c r="D39706" s="571"/>
    </row>
    <row r="39707" spans="4:4">
      <c r="D39707" s="571"/>
    </row>
    <row r="39708" spans="4:4">
      <c r="D39708" s="571"/>
    </row>
    <row r="39709" spans="4:4">
      <c r="D39709" s="571"/>
    </row>
    <row r="39710" spans="4:4">
      <c r="D39710" s="571"/>
    </row>
    <row r="39711" spans="4:4">
      <c r="D39711" s="571"/>
    </row>
    <row r="39712" spans="4:4">
      <c r="D39712" s="571"/>
    </row>
    <row r="39713" spans="4:4">
      <c r="D39713" s="571"/>
    </row>
    <row r="39714" spans="4:4">
      <c r="D39714" s="571"/>
    </row>
    <row r="39715" spans="4:4">
      <c r="D39715" s="571"/>
    </row>
    <row r="39716" spans="4:4">
      <c r="D39716" s="571"/>
    </row>
    <row r="39717" spans="4:4">
      <c r="D39717" s="571"/>
    </row>
    <row r="39718" spans="4:4">
      <c r="D39718" s="571"/>
    </row>
    <row r="39719" spans="4:4">
      <c r="D39719" s="571"/>
    </row>
    <row r="39720" spans="4:4">
      <c r="D39720" s="571"/>
    </row>
    <row r="39721" spans="4:4">
      <c r="D39721" s="571"/>
    </row>
    <row r="39722" spans="4:4">
      <c r="D39722" s="571"/>
    </row>
    <row r="39723" spans="4:4">
      <c r="D39723" s="571"/>
    </row>
    <row r="39724" spans="4:4">
      <c r="D39724" s="571"/>
    </row>
    <row r="39725" spans="4:4">
      <c r="D39725" s="571"/>
    </row>
    <row r="39726" spans="4:4">
      <c r="D39726" s="571"/>
    </row>
    <row r="39727" spans="4:4">
      <c r="D39727" s="571"/>
    </row>
    <row r="39728" spans="4:4">
      <c r="D39728" s="571"/>
    </row>
    <row r="39729" spans="4:4">
      <c r="D39729" s="571"/>
    </row>
    <row r="39730" spans="4:4">
      <c r="D39730" s="571"/>
    </row>
    <row r="39731" spans="4:4">
      <c r="D39731" s="571"/>
    </row>
    <row r="39732" spans="4:4">
      <c r="D39732" s="571"/>
    </row>
    <row r="39733" spans="4:4">
      <c r="D39733" s="571"/>
    </row>
    <row r="39734" spans="4:4">
      <c r="D39734" s="571"/>
    </row>
    <row r="39735" spans="4:4">
      <c r="D39735" s="571"/>
    </row>
    <row r="39736" spans="4:4">
      <c r="D39736" s="571"/>
    </row>
    <row r="39737" spans="4:4">
      <c r="D39737" s="571"/>
    </row>
    <row r="39738" spans="4:4">
      <c r="D39738" s="571"/>
    </row>
    <row r="39739" spans="4:4">
      <c r="D39739" s="571"/>
    </row>
    <row r="39740" spans="4:4">
      <c r="D39740" s="571"/>
    </row>
    <row r="39741" spans="4:4">
      <c r="D39741" s="571"/>
    </row>
    <row r="39742" spans="4:4">
      <c r="D39742" s="571"/>
    </row>
    <row r="39743" spans="4:4">
      <c r="D39743" s="571"/>
    </row>
    <row r="39744" spans="4:4">
      <c r="D39744" s="571"/>
    </row>
    <row r="39745" spans="4:4">
      <c r="D39745" s="571"/>
    </row>
    <row r="39746" spans="4:4">
      <c r="D39746" s="571"/>
    </row>
    <row r="39747" spans="4:4">
      <c r="D39747" s="571"/>
    </row>
    <row r="39748" spans="4:4">
      <c r="D39748" s="571"/>
    </row>
    <row r="39749" spans="4:4">
      <c r="D39749" s="571"/>
    </row>
    <row r="39750" spans="4:4">
      <c r="D39750" s="571"/>
    </row>
    <row r="39751" spans="4:4">
      <c r="D39751" s="571"/>
    </row>
    <row r="39752" spans="4:4">
      <c r="D39752" s="571"/>
    </row>
    <row r="39753" spans="4:4">
      <c r="D39753" s="571"/>
    </row>
    <row r="39754" spans="4:4">
      <c r="D39754" s="571"/>
    </row>
    <row r="39755" spans="4:4">
      <c r="D39755" s="571"/>
    </row>
    <row r="39756" spans="4:4">
      <c r="D39756" s="571"/>
    </row>
    <row r="39757" spans="4:4">
      <c r="D39757" s="571"/>
    </row>
    <row r="39758" spans="4:4">
      <c r="D39758" s="571"/>
    </row>
    <row r="39759" spans="4:4">
      <c r="D39759" s="571"/>
    </row>
    <row r="39760" spans="4:4">
      <c r="D39760" s="571"/>
    </row>
    <row r="39761" spans="4:4">
      <c r="D39761" s="571"/>
    </row>
    <row r="39762" spans="4:4">
      <c r="D39762" s="571"/>
    </row>
    <row r="39763" spans="4:4">
      <c r="D39763" s="571"/>
    </row>
    <row r="39764" spans="4:4">
      <c r="D39764" s="571"/>
    </row>
    <row r="39765" spans="4:4">
      <c r="D39765" s="571"/>
    </row>
    <row r="39766" spans="4:4">
      <c r="D39766" s="571"/>
    </row>
    <row r="39767" spans="4:4">
      <c r="D39767" s="571"/>
    </row>
    <row r="39768" spans="4:4">
      <c r="D39768" s="571"/>
    </row>
    <row r="39769" spans="4:4">
      <c r="D39769" s="571"/>
    </row>
    <row r="39770" spans="4:4">
      <c r="D39770" s="571"/>
    </row>
    <row r="39771" spans="4:4">
      <c r="D39771" s="571"/>
    </row>
    <row r="39772" spans="4:4">
      <c r="D39772" s="571"/>
    </row>
    <row r="39773" spans="4:4">
      <c r="D39773" s="571"/>
    </row>
    <row r="39774" spans="4:4">
      <c r="D39774" s="571"/>
    </row>
    <row r="39775" spans="4:4">
      <c r="D39775" s="571"/>
    </row>
    <row r="39776" spans="4:4">
      <c r="D39776" s="571"/>
    </row>
    <row r="39777" spans="4:4">
      <c r="D39777" s="571"/>
    </row>
    <row r="39778" spans="4:4">
      <c r="D39778" s="571"/>
    </row>
    <row r="39779" spans="4:4">
      <c r="D39779" s="571"/>
    </row>
    <row r="39780" spans="4:4">
      <c r="D39780" s="571"/>
    </row>
    <row r="39781" spans="4:4">
      <c r="D39781" s="571"/>
    </row>
    <row r="39782" spans="4:4">
      <c r="D39782" s="571"/>
    </row>
    <row r="39783" spans="4:4">
      <c r="D39783" s="571"/>
    </row>
    <row r="39784" spans="4:4">
      <c r="D39784" s="571"/>
    </row>
    <row r="39785" spans="4:4">
      <c r="D39785" s="571"/>
    </row>
    <row r="39786" spans="4:4">
      <c r="D39786" s="571"/>
    </row>
    <row r="39787" spans="4:4">
      <c r="D39787" s="571"/>
    </row>
    <row r="39788" spans="4:4">
      <c r="D39788" s="571"/>
    </row>
    <row r="39789" spans="4:4">
      <c r="D39789" s="571"/>
    </row>
    <row r="39790" spans="4:4">
      <c r="D39790" s="571"/>
    </row>
    <row r="39791" spans="4:4">
      <c r="D39791" s="571"/>
    </row>
    <row r="39792" spans="4:4">
      <c r="D39792" s="571"/>
    </row>
    <row r="39793" spans="4:4">
      <c r="D39793" s="571"/>
    </row>
    <row r="39794" spans="4:4">
      <c r="D39794" s="571"/>
    </row>
    <row r="39795" spans="4:4">
      <c r="D39795" s="571"/>
    </row>
    <row r="39796" spans="4:4">
      <c r="D39796" s="571"/>
    </row>
    <row r="39797" spans="4:4">
      <c r="D39797" s="571"/>
    </row>
    <row r="39798" spans="4:4">
      <c r="D39798" s="571"/>
    </row>
    <row r="39799" spans="4:4">
      <c r="D39799" s="571"/>
    </row>
    <row r="39800" spans="4:4">
      <c r="D39800" s="571"/>
    </row>
    <row r="39801" spans="4:4">
      <c r="D39801" s="571"/>
    </row>
    <row r="39802" spans="4:4">
      <c r="D39802" s="571"/>
    </row>
    <row r="39803" spans="4:4">
      <c r="D39803" s="571"/>
    </row>
    <row r="39804" spans="4:4">
      <c r="D39804" s="571"/>
    </row>
    <row r="39805" spans="4:4">
      <c r="D39805" s="571"/>
    </row>
    <row r="39806" spans="4:4">
      <c r="D39806" s="571"/>
    </row>
    <row r="39807" spans="4:4">
      <c r="D39807" s="571"/>
    </row>
    <row r="39808" spans="4:4">
      <c r="D39808" s="571"/>
    </row>
    <row r="39809" spans="4:4">
      <c r="D39809" s="571"/>
    </row>
    <row r="39810" spans="4:4">
      <c r="D39810" s="571"/>
    </row>
    <row r="39811" spans="4:4">
      <c r="D39811" s="571"/>
    </row>
    <row r="39812" spans="4:4">
      <c r="D39812" s="571"/>
    </row>
    <row r="39813" spans="4:4">
      <c r="D39813" s="571"/>
    </row>
    <row r="39814" spans="4:4">
      <c r="D39814" s="571"/>
    </row>
    <row r="39815" spans="4:4">
      <c r="D39815" s="571"/>
    </row>
    <row r="39816" spans="4:4">
      <c r="D39816" s="571"/>
    </row>
    <row r="39817" spans="4:4">
      <c r="D39817" s="571"/>
    </row>
    <row r="39818" spans="4:4">
      <c r="D39818" s="571"/>
    </row>
    <row r="39819" spans="4:4">
      <c r="D39819" s="571"/>
    </row>
    <row r="39820" spans="4:4">
      <c r="D39820" s="571"/>
    </row>
    <row r="39821" spans="4:4">
      <c r="D39821" s="571"/>
    </row>
    <row r="39822" spans="4:4">
      <c r="D39822" s="571"/>
    </row>
    <row r="39823" spans="4:4">
      <c r="D39823" s="571"/>
    </row>
    <row r="39824" spans="4:4">
      <c r="D39824" s="571"/>
    </row>
    <row r="39825" spans="4:4">
      <c r="D39825" s="571"/>
    </row>
    <row r="39826" spans="4:4">
      <c r="D39826" s="571"/>
    </row>
    <row r="39827" spans="4:4">
      <c r="D39827" s="571"/>
    </row>
    <row r="39828" spans="4:4">
      <c r="D39828" s="571"/>
    </row>
    <row r="39829" spans="4:4">
      <c r="D39829" s="571"/>
    </row>
    <row r="39830" spans="4:4">
      <c r="D39830" s="571"/>
    </row>
    <row r="39831" spans="4:4">
      <c r="D39831" s="571"/>
    </row>
    <row r="39832" spans="4:4">
      <c r="D39832" s="571"/>
    </row>
    <row r="39833" spans="4:4">
      <c r="D39833" s="571"/>
    </row>
    <row r="39834" spans="4:4">
      <c r="D39834" s="571"/>
    </row>
    <row r="39835" spans="4:4">
      <c r="D39835" s="571"/>
    </row>
    <row r="39836" spans="4:4">
      <c r="D39836" s="571"/>
    </row>
    <row r="39837" spans="4:4">
      <c r="D39837" s="571"/>
    </row>
    <row r="39838" spans="4:4">
      <c r="D39838" s="571"/>
    </row>
    <row r="39839" spans="4:4">
      <c r="D39839" s="571"/>
    </row>
    <row r="39840" spans="4:4">
      <c r="D39840" s="571"/>
    </row>
    <row r="39841" spans="4:4">
      <c r="D39841" s="571"/>
    </row>
    <row r="39842" spans="4:4">
      <c r="D39842" s="571"/>
    </row>
    <row r="39843" spans="4:4">
      <c r="D39843" s="571"/>
    </row>
    <row r="39844" spans="4:4">
      <c r="D39844" s="571"/>
    </row>
    <row r="39845" spans="4:4">
      <c r="D39845" s="571"/>
    </row>
    <row r="39846" spans="4:4">
      <c r="D39846" s="571"/>
    </row>
    <row r="39847" spans="4:4">
      <c r="D39847" s="571"/>
    </row>
    <row r="39848" spans="4:4">
      <c r="D39848" s="571"/>
    </row>
    <row r="39849" spans="4:4">
      <c r="D39849" s="571"/>
    </row>
    <row r="39850" spans="4:4">
      <c r="D39850" s="571"/>
    </row>
    <row r="39851" spans="4:4">
      <c r="D39851" s="571"/>
    </row>
    <row r="39852" spans="4:4">
      <c r="D39852" s="571"/>
    </row>
    <row r="39853" spans="4:4">
      <c r="D39853" s="571"/>
    </row>
    <row r="39854" spans="4:4">
      <c r="D39854" s="571"/>
    </row>
    <row r="39855" spans="4:4">
      <c r="D39855" s="571"/>
    </row>
    <row r="39856" spans="4:4">
      <c r="D39856" s="571"/>
    </row>
    <row r="39857" spans="4:4">
      <c r="D39857" s="571"/>
    </row>
    <row r="39858" spans="4:4">
      <c r="D39858" s="571"/>
    </row>
    <row r="39859" spans="4:4">
      <c r="D39859" s="571"/>
    </row>
    <row r="39860" spans="4:4">
      <c r="D39860" s="571"/>
    </row>
    <row r="39861" spans="4:4">
      <c r="D39861" s="571"/>
    </row>
    <row r="39862" spans="4:4">
      <c r="D39862" s="571"/>
    </row>
    <row r="39863" spans="4:4">
      <c r="D39863" s="571"/>
    </row>
    <row r="39864" spans="4:4">
      <c r="D39864" s="571"/>
    </row>
    <row r="39865" spans="4:4">
      <c r="D39865" s="571"/>
    </row>
    <row r="39866" spans="4:4">
      <c r="D39866" s="571"/>
    </row>
    <row r="39867" spans="4:4">
      <c r="D39867" s="571"/>
    </row>
    <row r="39868" spans="4:4">
      <c r="D39868" s="571"/>
    </row>
    <row r="39869" spans="4:4">
      <c r="D39869" s="571"/>
    </row>
    <row r="39870" spans="4:4">
      <c r="D39870" s="571"/>
    </row>
    <row r="39871" spans="4:4">
      <c r="D39871" s="571"/>
    </row>
    <row r="39872" spans="4:4">
      <c r="D39872" s="571"/>
    </row>
    <row r="39873" spans="4:4">
      <c r="D39873" s="571"/>
    </row>
    <row r="39874" spans="4:4">
      <c r="D39874" s="571"/>
    </row>
    <row r="39875" spans="4:4">
      <c r="D39875" s="571"/>
    </row>
    <row r="39876" spans="4:4">
      <c r="D39876" s="571"/>
    </row>
    <row r="39877" spans="4:4">
      <c r="D39877" s="571"/>
    </row>
    <row r="39878" spans="4:4">
      <c r="D39878" s="571"/>
    </row>
    <row r="39879" spans="4:4">
      <c r="D39879" s="571"/>
    </row>
    <row r="39880" spans="4:4">
      <c r="D39880" s="571"/>
    </row>
    <row r="39881" spans="4:4">
      <c r="D39881" s="571"/>
    </row>
    <row r="39882" spans="4:4">
      <c r="D39882" s="571"/>
    </row>
    <row r="39883" spans="4:4">
      <c r="D39883" s="571"/>
    </row>
    <row r="39884" spans="4:4">
      <c r="D39884" s="571"/>
    </row>
    <row r="39885" spans="4:4">
      <c r="D39885" s="571"/>
    </row>
    <row r="39886" spans="4:4">
      <c r="D39886" s="571"/>
    </row>
    <row r="39887" spans="4:4">
      <c r="D39887" s="571"/>
    </row>
    <row r="39888" spans="4:4">
      <c r="D39888" s="571"/>
    </row>
    <row r="39889" spans="4:4">
      <c r="D39889" s="571"/>
    </row>
    <row r="39890" spans="4:4">
      <c r="D39890" s="571"/>
    </row>
    <row r="39891" spans="4:4">
      <c r="D39891" s="571"/>
    </row>
    <row r="39892" spans="4:4">
      <c r="D39892" s="571"/>
    </row>
    <row r="39893" spans="4:4">
      <c r="D39893" s="571"/>
    </row>
    <row r="39894" spans="4:4">
      <c r="D39894" s="571"/>
    </row>
    <row r="39895" spans="4:4">
      <c r="D39895" s="571"/>
    </row>
    <row r="39896" spans="4:4">
      <c r="D39896" s="571"/>
    </row>
    <row r="39897" spans="4:4">
      <c r="D39897" s="571"/>
    </row>
    <row r="39898" spans="4:4">
      <c r="D39898" s="571"/>
    </row>
    <row r="39899" spans="4:4">
      <c r="D39899" s="571"/>
    </row>
    <row r="39900" spans="4:4">
      <c r="D39900" s="571"/>
    </row>
    <row r="39901" spans="4:4">
      <c r="D39901" s="571"/>
    </row>
    <row r="39902" spans="4:4">
      <c r="D39902" s="571"/>
    </row>
    <row r="39903" spans="4:4">
      <c r="D39903" s="571"/>
    </row>
    <row r="39904" spans="4:4">
      <c r="D39904" s="571"/>
    </row>
    <row r="39905" spans="4:4">
      <c r="D39905" s="571"/>
    </row>
    <row r="39906" spans="4:4">
      <c r="D39906" s="571"/>
    </row>
    <row r="39907" spans="4:4">
      <c r="D39907" s="571"/>
    </row>
    <row r="39908" spans="4:4">
      <c r="D39908" s="571"/>
    </row>
    <row r="39909" spans="4:4">
      <c r="D39909" s="571"/>
    </row>
    <row r="39910" spans="4:4">
      <c r="D39910" s="571"/>
    </row>
    <row r="39911" spans="4:4">
      <c r="D39911" s="571"/>
    </row>
    <row r="39912" spans="4:4">
      <c r="D39912" s="571"/>
    </row>
    <row r="39913" spans="4:4">
      <c r="D39913" s="571"/>
    </row>
    <row r="39914" spans="4:4">
      <c r="D39914" s="571"/>
    </row>
    <row r="39915" spans="4:4">
      <c r="D39915" s="571"/>
    </row>
    <row r="39916" spans="4:4">
      <c r="D39916" s="571"/>
    </row>
    <row r="39917" spans="4:4">
      <c r="D39917" s="571"/>
    </row>
    <row r="39918" spans="4:4">
      <c r="D39918" s="571"/>
    </row>
    <row r="39919" spans="4:4">
      <c r="D39919" s="571"/>
    </row>
    <row r="39920" spans="4:4">
      <c r="D39920" s="571"/>
    </row>
    <row r="39921" spans="4:4">
      <c r="D39921" s="571"/>
    </row>
    <row r="39922" spans="4:4">
      <c r="D39922" s="571"/>
    </row>
    <row r="39923" spans="4:4">
      <c r="D39923" s="571"/>
    </row>
    <row r="39924" spans="4:4">
      <c r="D39924" s="571"/>
    </row>
    <row r="39925" spans="4:4">
      <c r="D39925" s="571"/>
    </row>
    <row r="39926" spans="4:4">
      <c r="D39926" s="571"/>
    </row>
    <row r="39927" spans="4:4">
      <c r="D39927" s="571"/>
    </row>
    <row r="39928" spans="4:4">
      <c r="D39928" s="571"/>
    </row>
    <row r="39929" spans="4:4">
      <c r="D39929" s="571"/>
    </row>
    <row r="39930" spans="4:4">
      <c r="D39930" s="571"/>
    </row>
    <row r="39931" spans="4:4">
      <c r="D39931" s="571"/>
    </row>
    <row r="39932" spans="4:4">
      <c r="D39932" s="571"/>
    </row>
    <row r="39933" spans="4:4">
      <c r="D39933" s="571"/>
    </row>
    <row r="39934" spans="4:4">
      <c r="D39934" s="571"/>
    </row>
    <row r="39935" spans="4:4">
      <c r="D39935" s="571"/>
    </row>
    <row r="39936" spans="4:4">
      <c r="D39936" s="571"/>
    </row>
    <row r="39937" spans="4:4">
      <c r="D39937" s="571"/>
    </row>
    <row r="39938" spans="4:4">
      <c r="D39938" s="571"/>
    </row>
    <row r="39939" spans="4:4">
      <c r="D39939" s="571"/>
    </row>
    <row r="39940" spans="4:4">
      <c r="D39940" s="571"/>
    </row>
    <row r="39941" spans="4:4">
      <c r="D39941" s="571"/>
    </row>
    <row r="39942" spans="4:4">
      <c r="D39942" s="571"/>
    </row>
    <row r="39943" spans="4:4">
      <c r="D39943" s="571"/>
    </row>
    <row r="39944" spans="4:4">
      <c r="D39944" s="571"/>
    </row>
    <row r="39945" spans="4:4">
      <c r="D39945" s="571"/>
    </row>
    <row r="39946" spans="4:4">
      <c r="D39946" s="571"/>
    </row>
    <row r="39947" spans="4:4">
      <c r="D39947" s="571"/>
    </row>
    <row r="39948" spans="4:4">
      <c r="D39948" s="571"/>
    </row>
    <row r="39949" spans="4:4">
      <c r="D39949" s="571"/>
    </row>
    <row r="39950" spans="4:4">
      <c r="D39950" s="571"/>
    </row>
    <row r="39951" spans="4:4">
      <c r="D39951" s="571"/>
    </row>
    <row r="39952" spans="4:4">
      <c r="D39952" s="571"/>
    </row>
    <row r="39953" spans="4:4">
      <c r="D39953" s="571"/>
    </row>
    <row r="39954" spans="4:4">
      <c r="D39954" s="571"/>
    </row>
    <row r="39955" spans="4:4">
      <c r="D39955" s="571"/>
    </row>
    <row r="39956" spans="4:4">
      <c r="D39956" s="571"/>
    </row>
    <row r="39957" spans="4:4">
      <c r="D39957" s="571"/>
    </row>
    <row r="39958" spans="4:4">
      <c r="D39958" s="571"/>
    </row>
    <row r="39959" spans="4:4">
      <c r="D39959" s="571"/>
    </row>
    <row r="39960" spans="4:4">
      <c r="D39960" s="571"/>
    </row>
    <row r="39961" spans="4:4">
      <c r="D39961" s="571"/>
    </row>
    <row r="39962" spans="4:4">
      <c r="D39962" s="571"/>
    </row>
    <row r="39963" spans="4:4">
      <c r="D39963" s="571"/>
    </row>
    <row r="39964" spans="4:4">
      <c r="D39964" s="571"/>
    </row>
    <row r="39965" spans="4:4">
      <c r="D39965" s="571"/>
    </row>
    <row r="39966" spans="4:4">
      <c r="D39966" s="571"/>
    </row>
    <row r="39967" spans="4:4">
      <c r="D39967" s="571"/>
    </row>
    <row r="39968" spans="4:4">
      <c r="D39968" s="571"/>
    </row>
    <row r="39969" spans="4:4">
      <c r="D39969" s="571"/>
    </row>
    <row r="39970" spans="4:4">
      <c r="D39970" s="571"/>
    </row>
    <row r="39971" spans="4:4">
      <c r="D39971" s="571"/>
    </row>
    <row r="39972" spans="4:4">
      <c r="D39972" s="571"/>
    </row>
    <row r="39973" spans="4:4">
      <c r="D39973" s="571"/>
    </row>
    <row r="39974" spans="4:4">
      <c r="D39974" s="571"/>
    </row>
    <row r="39975" spans="4:4">
      <c r="D39975" s="571"/>
    </row>
    <row r="39976" spans="4:4">
      <c r="D39976" s="571"/>
    </row>
    <row r="39977" spans="4:4">
      <c r="D39977" s="571"/>
    </row>
    <row r="39978" spans="4:4">
      <c r="D39978" s="571"/>
    </row>
    <row r="39979" spans="4:4">
      <c r="D39979" s="571"/>
    </row>
    <row r="39980" spans="4:4">
      <c r="D39980" s="571"/>
    </row>
    <row r="39981" spans="4:4">
      <c r="D39981" s="571"/>
    </row>
    <row r="39982" spans="4:4">
      <c r="D39982" s="571"/>
    </row>
    <row r="39983" spans="4:4">
      <c r="D39983" s="571"/>
    </row>
    <row r="39984" spans="4:4">
      <c r="D39984" s="571"/>
    </row>
    <row r="39985" spans="4:4">
      <c r="D39985" s="571"/>
    </row>
    <row r="39986" spans="4:4">
      <c r="D39986" s="571"/>
    </row>
    <row r="39987" spans="4:4">
      <c r="D39987" s="571"/>
    </row>
    <row r="39988" spans="4:4">
      <c r="D39988" s="571"/>
    </row>
    <row r="39989" spans="4:4">
      <c r="D39989" s="571"/>
    </row>
    <row r="39990" spans="4:4">
      <c r="D39990" s="571"/>
    </row>
    <row r="39991" spans="4:4">
      <c r="D39991" s="571"/>
    </row>
    <row r="39992" spans="4:4">
      <c r="D39992" s="571"/>
    </row>
    <row r="39993" spans="4:4">
      <c r="D39993" s="571"/>
    </row>
    <row r="39994" spans="4:4">
      <c r="D39994" s="571"/>
    </row>
    <row r="39995" spans="4:4">
      <c r="D39995" s="571"/>
    </row>
    <row r="39996" spans="4:4">
      <c r="D39996" s="571"/>
    </row>
    <row r="39997" spans="4:4">
      <c r="D39997" s="571"/>
    </row>
    <row r="39998" spans="4:4">
      <c r="D39998" s="571"/>
    </row>
    <row r="39999" spans="4:4">
      <c r="D39999" s="571"/>
    </row>
    <row r="40000" spans="4:4">
      <c r="D40000" s="571"/>
    </row>
    <row r="40001" spans="4:4">
      <c r="D40001" s="571"/>
    </row>
    <row r="40002" spans="4:4">
      <c r="D40002" s="571"/>
    </row>
    <row r="40003" spans="4:4">
      <c r="D40003" s="571"/>
    </row>
    <row r="40004" spans="4:4">
      <c r="D40004" s="571"/>
    </row>
    <row r="40005" spans="4:4">
      <c r="D40005" s="571"/>
    </row>
    <row r="40006" spans="4:4">
      <c r="D40006" s="571"/>
    </row>
    <row r="40007" spans="4:4">
      <c r="D40007" s="571"/>
    </row>
    <row r="40008" spans="4:4">
      <c r="D40008" s="571"/>
    </row>
    <row r="40009" spans="4:4">
      <c r="D40009" s="571"/>
    </row>
    <row r="40010" spans="4:4">
      <c r="D40010" s="571"/>
    </row>
    <row r="40011" spans="4:4">
      <c r="D40011" s="571"/>
    </row>
    <row r="40012" spans="4:4">
      <c r="D40012" s="571"/>
    </row>
    <row r="40013" spans="4:4">
      <c r="D40013" s="571"/>
    </row>
    <row r="40014" spans="4:4">
      <c r="D40014" s="571"/>
    </row>
    <row r="40015" spans="4:4">
      <c r="D40015" s="571"/>
    </row>
    <row r="40016" spans="4:4">
      <c r="D40016" s="571"/>
    </row>
    <row r="40017" spans="4:4">
      <c r="D40017" s="571"/>
    </row>
    <row r="40018" spans="4:4">
      <c r="D40018" s="571"/>
    </row>
    <row r="40019" spans="4:4">
      <c r="D40019" s="571"/>
    </row>
    <row r="40020" spans="4:4">
      <c r="D40020" s="571"/>
    </row>
    <row r="40021" spans="4:4">
      <c r="D40021" s="571"/>
    </row>
    <row r="40022" spans="4:4">
      <c r="D40022" s="571"/>
    </row>
    <row r="40023" spans="4:4">
      <c r="D40023" s="571"/>
    </row>
    <row r="40024" spans="4:4">
      <c r="D40024" s="571"/>
    </row>
    <row r="40025" spans="4:4">
      <c r="D40025" s="571"/>
    </row>
    <row r="40026" spans="4:4">
      <c r="D40026" s="571"/>
    </row>
    <row r="40027" spans="4:4">
      <c r="D40027" s="571"/>
    </row>
    <row r="40028" spans="4:4">
      <c r="D40028" s="571"/>
    </row>
    <row r="40029" spans="4:4">
      <c r="D40029" s="571"/>
    </row>
    <row r="40030" spans="4:4">
      <c r="D40030" s="571"/>
    </row>
    <row r="40031" spans="4:4">
      <c r="D40031" s="571"/>
    </row>
    <row r="40032" spans="4:4">
      <c r="D40032" s="571"/>
    </row>
    <row r="40033" spans="4:4">
      <c r="D40033" s="571"/>
    </row>
    <row r="40034" spans="4:4">
      <c r="D40034" s="571"/>
    </row>
    <row r="40035" spans="4:4">
      <c r="D40035" s="571"/>
    </row>
    <row r="40036" spans="4:4">
      <c r="D40036" s="571"/>
    </row>
    <row r="40037" spans="4:4">
      <c r="D40037" s="571"/>
    </row>
    <row r="40038" spans="4:4">
      <c r="D40038" s="571"/>
    </row>
    <row r="40039" spans="4:4">
      <c r="D40039" s="571"/>
    </row>
    <row r="40040" spans="4:4">
      <c r="D40040" s="571"/>
    </row>
    <row r="40041" spans="4:4">
      <c r="D40041" s="571"/>
    </row>
    <row r="40042" spans="4:4">
      <c r="D40042" s="571"/>
    </row>
    <row r="40043" spans="4:4">
      <c r="D40043" s="571"/>
    </row>
    <row r="40044" spans="4:4">
      <c r="D40044" s="571"/>
    </row>
    <row r="40045" spans="4:4">
      <c r="D40045" s="571"/>
    </row>
    <row r="40046" spans="4:4">
      <c r="D40046" s="571"/>
    </row>
    <row r="40047" spans="4:4">
      <c r="D40047" s="571"/>
    </row>
    <row r="40048" spans="4:4">
      <c r="D40048" s="571"/>
    </row>
    <row r="40049" spans="4:4">
      <c r="D40049" s="571"/>
    </row>
    <row r="40050" spans="4:4">
      <c r="D40050" s="571"/>
    </row>
    <row r="40051" spans="4:4">
      <c r="D40051" s="571"/>
    </row>
    <row r="40052" spans="4:4">
      <c r="D40052" s="571"/>
    </row>
    <row r="40053" spans="4:4">
      <c r="D40053" s="571"/>
    </row>
    <row r="40054" spans="4:4">
      <c r="D40054" s="571"/>
    </row>
    <row r="40055" spans="4:4">
      <c r="D40055" s="571"/>
    </row>
    <row r="40056" spans="4:4">
      <c r="D40056" s="571"/>
    </row>
    <row r="40057" spans="4:4">
      <c r="D40057" s="571"/>
    </row>
    <row r="40058" spans="4:4">
      <c r="D40058" s="571"/>
    </row>
    <row r="40059" spans="4:4">
      <c r="D40059" s="571"/>
    </row>
    <row r="40060" spans="4:4">
      <c r="D40060" s="571"/>
    </row>
    <row r="40061" spans="4:4">
      <c r="D40061" s="571"/>
    </row>
    <row r="40062" spans="4:4">
      <c r="D40062" s="571"/>
    </row>
    <row r="40063" spans="4:4">
      <c r="D40063" s="571"/>
    </row>
    <row r="40064" spans="4:4">
      <c r="D40064" s="571"/>
    </row>
    <row r="40065" spans="4:4">
      <c r="D40065" s="571"/>
    </row>
    <row r="40066" spans="4:4">
      <c r="D40066" s="571"/>
    </row>
    <row r="40067" spans="4:4">
      <c r="D40067" s="571"/>
    </row>
    <row r="40068" spans="4:4">
      <c r="D40068" s="571"/>
    </row>
    <row r="40069" spans="4:4">
      <c r="D40069" s="571"/>
    </row>
    <row r="40070" spans="4:4">
      <c r="D40070" s="571"/>
    </row>
    <row r="40071" spans="4:4">
      <c r="D40071" s="571"/>
    </row>
    <row r="40072" spans="4:4">
      <c r="D40072" s="571"/>
    </row>
    <row r="40073" spans="4:4">
      <c r="D40073" s="571"/>
    </row>
    <row r="40074" spans="4:4">
      <c r="D40074" s="571"/>
    </row>
    <row r="40075" spans="4:4">
      <c r="D40075" s="571"/>
    </row>
    <row r="40076" spans="4:4">
      <c r="D40076" s="571"/>
    </row>
    <row r="40077" spans="4:4">
      <c r="D40077" s="571"/>
    </row>
    <row r="40078" spans="4:4">
      <c r="D40078" s="571"/>
    </row>
    <row r="40079" spans="4:4">
      <c r="D40079" s="571"/>
    </row>
    <row r="40080" spans="4:4">
      <c r="D40080" s="571"/>
    </row>
    <row r="40081" spans="4:4">
      <c r="D40081" s="571"/>
    </row>
    <row r="40082" spans="4:4">
      <c r="D40082" s="571"/>
    </row>
    <row r="40083" spans="4:4">
      <c r="D40083" s="571"/>
    </row>
    <row r="40084" spans="4:4">
      <c r="D40084" s="571"/>
    </row>
    <row r="40085" spans="4:4">
      <c r="D40085" s="571"/>
    </row>
    <row r="40086" spans="4:4">
      <c r="D40086" s="571"/>
    </row>
    <row r="40087" spans="4:4">
      <c r="D40087" s="571"/>
    </row>
    <row r="40088" spans="4:4">
      <c r="D40088" s="571"/>
    </row>
    <row r="40089" spans="4:4">
      <c r="D40089" s="571"/>
    </row>
    <row r="40090" spans="4:4">
      <c r="D40090" s="571"/>
    </row>
    <row r="40091" spans="4:4">
      <c r="D40091" s="571"/>
    </row>
    <row r="40092" spans="4:4">
      <c r="D40092" s="571"/>
    </row>
    <row r="40093" spans="4:4">
      <c r="D40093" s="571"/>
    </row>
    <row r="40094" spans="4:4">
      <c r="D40094" s="571"/>
    </row>
    <row r="40095" spans="4:4">
      <c r="D40095" s="571"/>
    </row>
    <row r="40096" spans="4:4">
      <c r="D40096" s="571"/>
    </row>
    <row r="40097" spans="4:4">
      <c r="D40097" s="571"/>
    </row>
    <row r="40098" spans="4:4">
      <c r="D40098" s="571"/>
    </row>
    <row r="40099" spans="4:4">
      <c r="D40099" s="571"/>
    </row>
    <row r="40100" spans="4:4">
      <c r="D40100" s="571"/>
    </row>
    <row r="40101" spans="4:4">
      <c r="D40101" s="571"/>
    </row>
    <row r="40102" spans="4:4">
      <c r="D40102" s="571"/>
    </row>
    <row r="40103" spans="4:4">
      <c r="D40103" s="571"/>
    </row>
    <row r="40104" spans="4:4">
      <c r="D40104" s="571"/>
    </row>
    <row r="40105" spans="4:4">
      <c r="D40105" s="571"/>
    </row>
    <row r="40106" spans="4:4">
      <c r="D40106" s="571"/>
    </row>
    <row r="40107" spans="4:4">
      <c r="D40107" s="571"/>
    </row>
    <row r="40108" spans="4:4">
      <c r="D40108" s="571"/>
    </row>
    <row r="40109" spans="4:4">
      <c r="D40109" s="571"/>
    </row>
    <row r="40110" spans="4:4">
      <c r="D40110" s="571"/>
    </row>
    <row r="40111" spans="4:4">
      <c r="D40111" s="571"/>
    </row>
    <row r="40112" spans="4:4">
      <c r="D40112" s="571"/>
    </row>
    <row r="40113" spans="4:4">
      <c r="D40113" s="571"/>
    </row>
    <row r="40114" spans="4:4">
      <c r="D40114" s="571"/>
    </row>
    <row r="40115" spans="4:4">
      <c r="D40115" s="571"/>
    </row>
    <row r="40116" spans="4:4">
      <c r="D40116" s="571"/>
    </row>
    <row r="40117" spans="4:4">
      <c r="D40117" s="571"/>
    </row>
    <row r="40118" spans="4:4">
      <c r="D40118" s="571"/>
    </row>
    <row r="40119" spans="4:4">
      <c r="D40119" s="571"/>
    </row>
    <row r="40120" spans="4:4">
      <c r="D40120" s="571"/>
    </row>
    <row r="40121" spans="4:4">
      <c r="D40121" s="571"/>
    </row>
    <row r="40122" spans="4:4">
      <c r="D40122" s="571"/>
    </row>
    <row r="40123" spans="4:4">
      <c r="D40123" s="571"/>
    </row>
    <row r="40124" spans="4:4">
      <c r="D40124" s="571"/>
    </row>
    <row r="40125" spans="4:4">
      <c r="D40125" s="571"/>
    </row>
    <row r="40126" spans="4:4">
      <c r="D40126" s="571"/>
    </row>
    <row r="40127" spans="4:4">
      <c r="D40127" s="571"/>
    </row>
    <row r="40128" spans="4:4">
      <c r="D40128" s="571"/>
    </row>
    <row r="40129" spans="4:4">
      <c r="D40129" s="571"/>
    </row>
    <row r="40130" spans="4:4">
      <c r="D40130" s="571"/>
    </row>
    <row r="40131" spans="4:4">
      <c r="D40131" s="571"/>
    </row>
    <row r="40132" spans="4:4">
      <c r="D40132" s="571"/>
    </row>
    <row r="40133" spans="4:4">
      <c r="D40133" s="571"/>
    </row>
    <row r="40134" spans="4:4">
      <c r="D40134" s="571"/>
    </row>
    <row r="40135" spans="4:4">
      <c r="D40135" s="571"/>
    </row>
    <row r="40136" spans="4:4">
      <c r="D40136" s="571"/>
    </row>
    <row r="40137" spans="4:4">
      <c r="D40137" s="571"/>
    </row>
    <row r="40138" spans="4:4">
      <c r="D40138" s="571"/>
    </row>
    <row r="40139" spans="4:4">
      <c r="D40139" s="571"/>
    </row>
    <row r="40140" spans="4:4">
      <c r="D40140" s="571"/>
    </row>
    <row r="40141" spans="4:4">
      <c r="D40141" s="571"/>
    </row>
    <row r="40142" spans="4:4">
      <c r="D40142" s="571"/>
    </row>
    <row r="40143" spans="4:4">
      <c r="D40143" s="571"/>
    </row>
    <row r="40144" spans="4:4">
      <c r="D40144" s="571"/>
    </row>
    <row r="40145" spans="4:4">
      <c r="D40145" s="571"/>
    </row>
    <row r="40146" spans="4:4">
      <c r="D40146" s="571"/>
    </row>
    <row r="40147" spans="4:4">
      <c r="D40147" s="571"/>
    </row>
    <row r="40148" spans="4:4">
      <c r="D40148" s="571"/>
    </row>
    <row r="40149" spans="4:4">
      <c r="D40149" s="571"/>
    </row>
    <row r="40150" spans="4:4">
      <c r="D40150" s="571"/>
    </row>
    <row r="40151" spans="4:4">
      <c r="D40151" s="571"/>
    </row>
    <row r="40152" spans="4:4">
      <c r="D40152" s="571"/>
    </row>
    <row r="40153" spans="4:4">
      <c r="D40153" s="571"/>
    </row>
    <row r="40154" spans="4:4">
      <c r="D40154" s="571"/>
    </row>
    <row r="40155" spans="4:4">
      <c r="D40155" s="571"/>
    </row>
    <row r="40156" spans="4:4">
      <c r="D40156" s="571"/>
    </row>
    <row r="40157" spans="4:4">
      <c r="D40157" s="571"/>
    </row>
    <row r="40158" spans="4:4">
      <c r="D40158" s="571"/>
    </row>
    <row r="40159" spans="4:4">
      <c r="D40159" s="571"/>
    </row>
    <row r="40160" spans="4:4">
      <c r="D40160" s="571"/>
    </row>
    <row r="40161" spans="4:4">
      <c r="D40161" s="571"/>
    </row>
    <row r="40162" spans="4:4">
      <c r="D40162" s="571"/>
    </row>
    <row r="40163" spans="4:4">
      <c r="D40163" s="571"/>
    </row>
    <row r="40164" spans="4:4">
      <c r="D40164" s="571"/>
    </row>
    <row r="40165" spans="4:4">
      <c r="D40165" s="571"/>
    </row>
    <row r="40166" spans="4:4">
      <c r="D40166" s="571"/>
    </row>
    <row r="40167" spans="4:4">
      <c r="D40167" s="571"/>
    </row>
    <row r="40168" spans="4:4">
      <c r="D40168" s="571"/>
    </row>
    <row r="40169" spans="4:4">
      <c r="D40169" s="571"/>
    </row>
    <row r="40170" spans="4:4">
      <c r="D40170" s="571"/>
    </row>
    <row r="40171" spans="4:4">
      <c r="D40171" s="571"/>
    </row>
    <row r="40172" spans="4:4">
      <c r="D40172" s="571"/>
    </row>
    <row r="40173" spans="4:4">
      <c r="D40173" s="571"/>
    </row>
    <row r="40174" spans="4:4">
      <c r="D40174" s="571"/>
    </row>
    <row r="40175" spans="4:4">
      <c r="D40175" s="571"/>
    </row>
    <row r="40176" spans="4:4">
      <c r="D40176" s="571"/>
    </row>
    <row r="40177" spans="4:4">
      <c r="D40177" s="571"/>
    </row>
    <row r="40178" spans="4:4">
      <c r="D40178" s="571"/>
    </row>
    <row r="40179" spans="4:4">
      <c r="D40179" s="571"/>
    </row>
    <row r="40180" spans="4:4">
      <c r="D40180" s="571"/>
    </row>
    <row r="40181" spans="4:4">
      <c r="D40181" s="571"/>
    </row>
    <row r="40182" spans="4:4">
      <c r="D40182" s="571"/>
    </row>
    <row r="40183" spans="4:4">
      <c r="D40183" s="571"/>
    </row>
    <row r="40184" spans="4:4">
      <c r="D40184" s="571"/>
    </row>
    <row r="40185" spans="4:4">
      <c r="D40185" s="571"/>
    </row>
    <row r="40186" spans="4:4">
      <c r="D40186" s="571"/>
    </row>
    <row r="40187" spans="4:4">
      <c r="D40187" s="571"/>
    </row>
    <row r="40188" spans="4:4">
      <c r="D40188" s="571"/>
    </row>
    <row r="40189" spans="4:4">
      <c r="D40189" s="571"/>
    </row>
    <row r="40190" spans="4:4">
      <c r="D40190" s="571"/>
    </row>
    <row r="40191" spans="4:4">
      <c r="D40191" s="571"/>
    </row>
    <row r="40192" spans="4:4">
      <c r="D40192" s="571"/>
    </row>
    <row r="40193" spans="4:4">
      <c r="D40193" s="571"/>
    </row>
    <row r="40194" spans="4:4">
      <c r="D40194" s="571"/>
    </row>
    <row r="40195" spans="4:4">
      <c r="D40195" s="571"/>
    </row>
    <row r="40196" spans="4:4">
      <c r="D40196" s="571"/>
    </row>
    <row r="40197" spans="4:4">
      <c r="D40197" s="571"/>
    </row>
    <row r="40198" spans="4:4">
      <c r="D40198" s="571"/>
    </row>
    <row r="40199" spans="4:4">
      <c r="D40199" s="571"/>
    </row>
    <row r="40200" spans="4:4">
      <c r="D40200" s="571"/>
    </row>
    <row r="40201" spans="4:4">
      <c r="D40201" s="571"/>
    </row>
    <row r="40202" spans="4:4">
      <c r="D40202" s="571"/>
    </row>
    <row r="40203" spans="4:4">
      <c r="D40203" s="571"/>
    </row>
    <row r="40204" spans="4:4">
      <c r="D40204" s="571"/>
    </row>
    <row r="40205" spans="4:4">
      <c r="D40205" s="571"/>
    </row>
    <row r="40206" spans="4:4">
      <c r="D40206" s="571"/>
    </row>
    <row r="40207" spans="4:4">
      <c r="D40207" s="571"/>
    </row>
    <row r="40208" spans="4:4">
      <c r="D40208" s="571"/>
    </row>
    <row r="40209" spans="4:4">
      <c r="D40209" s="571"/>
    </row>
    <row r="40210" spans="4:4">
      <c r="D40210" s="571"/>
    </row>
    <row r="40211" spans="4:4">
      <c r="D40211" s="571"/>
    </row>
    <row r="40212" spans="4:4">
      <c r="D40212" s="571"/>
    </row>
    <row r="40213" spans="4:4">
      <c r="D40213" s="571"/>
    </row>
    <row r="40214" spans="4:4">
      <c r="D40214" s="571"/>
    </row>
    <row r="40215" spans="4:4">
      <c r="D40215" s="571"/>
    </row>
    <row r="40216" spans="4:4">
      <c r="D40216" s="571"/>
    </row>
    <row r="40217" spans="4:4">
      <c r="D40217" s="571"/>
    </row>
    <row r="40218" spans="4:4">
      <c r="D40218" s="571"/>
    </row>
    <row r="40219" spans="4:4">
      <c r="D40219" s="571"/>
    </row>
    <row r="40220" spans="4:4">
      <c r="D40220" s="571"/>
    </row>
    <row r="40221" spans="4:4">
      <c r="D40221" s="571"/>
    </row>
    <row r="40222" spans="4:4">
      <c r="D40222" s="571"/>
    </row>
    <row r="40223" spans="4:4">
      <c r="D40223" s="571"/>
    </row>
    <row r="40224" spans="4:4">
      <c r="D40224" s="571"/>
    </row>
    <row r="40225" spans="4:4">
      <c r="D40225" s="571"/>
    </row>
    <row r="40226" spans="4:4">
      <c r="D40226" s="571"/>
    </row>
    <row r="40227" spans="4:4">
      <c r="D40227" s="571"/>
    </row>
    <row r="40228" spans="4:4">
      <c r="D40228" s="571"/>
    </row>
    <row r="40229" spans="4:4">
      <c r="D40229" s="571"/>
    </row>
    <row r="40230" spans="4:4">
      <c r="D40230" s="571"/>
    </row>
    <row r="40231" spans="4:4">
      <c r="D40231" s="571"/>
    </row>
    <row r="40232" spans="4:4">
      <c r="D40232" s="571"/>
    </row>
    <row r="40233" spans="4:4">
      <c r="D40233" s="571"/>
    </row>
    <row r="40234" spans="4:4">
      <c r="D40234" s="571"/>
    </row>
    <row r="40235" spans="4:4">
      <c r="D40235" s="571"/>
    </row>
    <row r="40236" spans="4:4">
      <c r="D40236" s="571"/>
    </row>
    <row r="40237" spans="4:4">
      <c r="D40237" s="571"/>
    </row>
    <row r="40238" spans="4:4">
      <c r="D40238" s="571"/>
    </row>
    <row r="40239" spans="4:4">
      <c r="D40239" s="571"/>
    </row>
    <row r="40240" spans="4:4">
      <c r="D40240" s="571"/>
    </row>
    <row r="40241" spans="4:4">
      <c r="D40241" s="571"/>
    </row>
    <row r="40242" spans="4:4">
      <c r="D40242" s="571"/>
    </row>
    <row r="40243" spans="4:4">
      <c r="D40243" s="571"/>
    </row>
    <row r="40244" spans="4:4">
      <c r="D40244" s="571"/>
    </row>
    <row r="40245" spans="4:4">
      <c r="D40245" s="571"/>
    </row>
    <row r="40246" spans="4:4">
      <c r="D40246" s="571"/>
    </row>
    <row r="40247" spans="4:4">
      <c r="D40247" s="571"/>
    </row>
    <row r="40248" spans="4:4">
      <c r="D40248" s="571"/>
    </row>
    <row r="40249" spans="4:4">
      <c r="D40249" s="571"/>
    </row>
    <row r="40250" spans="4:4">
      <c r="D40250" s="571"/>
    </row>
    <row r="40251" spans="4:4">
      <c r="D40251" s="571"/>
    </row>
    <row r="40252" spans="4:4">
      <c r="D40252" s="571"/>
    </row>
    <row r="40253" spans="4:4">
      <c r="D40253" s="571"/>
    </row>
    <row r="40254" spans="4:4">
      <c r="D40254" s="571"/>
    </row>
    <row r="40255" spans="4:4">
      <c r="D40255" s="571"/>
    </row>
    <row r="40256" spans="4:4">
      <c r="D40256" s="571"/>
    </row>
    <row r="40257" spans="4:4">
      <c r="D40257" s="571"/>
    </row>
    <row r="40258" spans="4:4">
      <c r="D40258" s="571"/>
    </row>
    <row r="40259" spans="4:4">
      <c r="D40259" s="571"/>
    </row>
    <row r="40260" spans="4:4">
      <c r="D40260" s="571"/>
    </row>
    <row r="40261" spans="4:4">
      <c r="D40261" s="571"/>
    </row>
    <row r="40262" spans="4:4">
      <c r="D40262" s="571"/>
    </row>
    <row r="40263" spans="4:4">
      <c r="D40263" s="571"/>
    </row>
    <row r="40264" spans="4:4">
      <c r="D40264" s="571"/>
    </row>
    <row r="40265" spans="4:4">
      <c r="D40265" s="571"/>
    </row>
    <row r="40266" spans="4:4">
      <c r="D40266" s="571"/>
    </row>
    <row r="40267" spans="4:4">
      <c r="D40267" s="571"/>
    </row>
    <row r="40268" spans="4:4">
      <c r="D40268" s="571"/>
    </row>
    <row r="40269" spans="4:4">
      <c r="D40269" s="571"/>
    </row>
    <row r="40270" spans="4:4">
      <c r="D40270" s="571"/>
    </row>
    <row r="40271" spans="4:4">
      <c r="D40271" s="571"/>
    </row>
    <row r="40272" spans="4:4">
      <c r="D40272" s="571"/>
    </row>
    <row r="40273" spans="4:4">
      <c r="D40273" s="571"/>
    </row>
    <row r="40274" spans="4:4">
      <c r="D40274" s="571"/>
    </row>
    <row r="40275" spans="4:4">
      <c r="D40275" s="571"/>
    </row>
    <row r="40276" spans="4:4">
      <c r="D40276" s="571"/>
    </row>
    <row r="40277" spans="4:4">
      <c r="D40277" s="571"/>
    </row>
    <row r="40278" spans="4:4">
      <c r="D40278" s="571"/>
    </row>
    <row r="40279" spans="4:4">
      <c r="D40279" s="571"/>
    </row>
    <row r="40280" spans="4:4">
      <c r="D40280" s="571"/>
    </row>
    <row r="40281" spans="4:4">
      <c r="D40281" s="571"/>
    </row>
    <row r="40282" spans="4:4">
      <c r="D40282" s="571"/>
    </row>
    <row r="40283" spans="4:4">
      <c r="D40283" s="571"/>
    </row>
    <row r="40284" spans="4:4">
      <c r="D40284" s="571"/>
    </row>
    <row r="40285" spans="4:4">
      <c r="D40285" s="571"/>
    </row>
    <row r="40286" spans="4:4">
      <c r="D40286" s="571"/>
    </row>
    <row r="40287" spans="4:4">
      <c r="D40287" s="571"/>
    </row>
    <row r="40288" spans="4:4">
      <c r="D40288" s="571"/>
    </row>
    <row r="40289" spans="4:4">
      <c r="D40289" s="571"/>
    </row>
    <row r="40290" spans="4:4">
      <c r="D40290" s="571"/>
    </row>
    <row r="40291" spans="4:4">
      <c r="D40291" s="571"/>
    </row>
    <row r="40292" spans="4:4">
      <c r="D40292" s="571"/>
    </row>
    <row r="40293" spans="4:4">
      <c r="D40293" s="571"/>
    </row>
    <row r="40294" spans="4:4">
      <c r="D40294" s="571"/>
    </row>
    <row r="40295" spans="4:4">
      <c r="D40295" s="571"/>
    </row>
    <row r="40296" spans="4:4">
      <c r="D40296" s="571"/>
    </row>
    <row r="40297" spans="4:4">
      <c r="D40297" s="571"/>
    </row>
    <row r="40298" spans="4:4">
      <c r="D40298" s="571"/>
    </row>
    <row r="40299" spans="4:4">
      <c r="D40299" s="571"/>
    </row>
    <row r="40300" spans="4:4">
      <c r="D40300" s="571"/>
    </row>
    <row r="40301" spans="4:4">
      <c r="D40301" s="571"/>
    </row>
    <row r="40302" spans="4:4">
      <c r="D40302" s="571"/>
    </row>
    <row r="40303" spans="4:4">
      <c r="D40303" s="571"/>
    </row>
    <row r="40304" spans="4:4">
      <c r="D40304" s="571"/>
    </row>
    <row r="40305" spans="4:4">
      <c r="D40305" s="571"/>
    </row>
    <row r="40306" spans="4:4">
      <c r="D40306" s="571"/>
    </row>
    <row r="40307" spans="4:4">
      <c r="D40307" s="571"/>
    </row>
    <row r="40308" spans="4:4">
      <c r="D40308" s="571"/>
    </row>
    <row r="40309" spans="4:4">
      <c r="D40309" s="571"/>
    </row>
    <row r="40310" spans="4:4">
      <c r="D40310" s="571"/>
    </row>
    <row r="40311" spans="4:4">
      <c r="D40311" s="571"/>
    </row>
    <row r="40312" spans="4:4">
      <c r="D40312" s="571"/>
    </row>
    <row r="40313" spans="4:4">
      <c r="D40313" s="571"/>
    </row>
    <row r="40314" spans="4:4">
      <c r="D40314" s="571"/>
    </row>
    <row r="40315" spans="4:4">
      <c r="D40315" s="571"/>
    </row>
    <row r="40316" spans="4:4">
      <c r="D40316" s="571"/>
    </row>
    <row r="40317" spans="4:4">
      <c r="D40317" s="571"/>
    </row>
    <row r="40318" spans="4:4">
      <c r="D40318" s="571"/>
    </row>
    <row r="40319" spans="4:4">
      <c r="D40319" s="571"/>
    </row>
    <row r="40320" spans="4:4">
      <c r="D40320" s="571"/>
    </row>
    <row r="40321" spans="4:4">
      <c r="D40321" s="571"/>
    </row>
    <row r="40322" spans="4:4">
      <c r="D40322" s="571"/>
    </row>
    <row r="40323" spans="4:4">
      <c r="D40323" s="571"/>
    </row>
    <row r="40324" spans="4:4">
      <c r="D40324" s="571"/>
    </row>
    <row r="40325" spans="4:4">
      <c r="D40325" s="571"/>
    </row>
    <row r="40326" spans="4:4">
      <c r="D40326" s="571"/>
    </row>
    <row r="40327" spans="4:4">
      <c r="D40327" s="571"/>
    </row>
    <row r="40328" spans="4:4">
      <c r="D40328" s="571"/>
    </row>
    <row r="40329" spans="4:4">
      <c r="D40329" s="571"/>
    </row>
    <row r="40330" spans="4:4">
      <c r="D40330" s="571"/>
    </row>
    <row r="40331" spans="4:4">
      <c r="D40331" s="571"/>
    </row>
    <row r="40332" spans="4:4">
      <c r="D40332" s="571"/>
    </row>
    <row r="40333" spans="4:4">
      <c r="D40333" s="571"/>
    </row>
    <row r="40334" spans="4:4">
      <c r="D40334" s="571"/>
    </row>
    <row r="40335" spans="4:4">
      <c r="D40335" s="571"/>
    </row>
    <row r="40336" spans="4:4">
      <c r="D40336" s="571"/>
    </row>
    <row r="40337" spans="4:4">
      <c r="D40337" s="571"/>
    </row>
    <row r="40338" spans="4:4">
      <c r="D40338" s="571"/>
    </row>
    <row r="40339" spans="4:4">
      <c r="D40339" s="571"/>
    </row>
    <row r="40340" spans="4:4">
      <c r="D40340" s="571"/>
    </row>
    <row r="40341" spans="4:4">
      <c r="D40341" s="571"/>
    </row>
    <row r="40342" spans="4:4">
      <c r="D40342" s="571"/>
    </row>
    <row r="40343" spans="4:4">
      <c r="D40343" s="571"/>
    </row>
    <row r="40344" spans="4:4">
      <c r="D40344" s="571"/>
    </row>
    <row r="40345" spans="4:4">
      <c r="D40345" s="571"/>
    </row>
    <row r="40346" spans="4:4">
      <c r="D40346" s="571"/>
    </row>
    <row r="40347" spans="4:4">
      <c r="D40347" s="571"/>
    </row>
    <row r="40348" spans="4:4">
      <c r="D40348" s="571"/>
    </row>
    <row r="40349" spans="4:4">
      <c r="D40349" s="571"/>
    </row>
    <row r="40350" spans="4:4">
      <c r="D40350" s="571"/>
    </row>
    <row r="40351" spans="4:4">
      <c r="D40351" s="571"/>
    </row>
    <row r="40352" spans="4:4">
      <c r="D40352" s="571"/>
    </row>
    <row r="40353" spans="4:4">
      <c r="D40353" s="571"/>
    </row>
    <row r="40354" spans="4:4">
      <c r="D40354" s="571"/>
    </row>
    <row r="40355" spans="4:4">
      <c r="D40355" s="571"/>
    </row>
    <row r="40356" spans="4:4">
      <c r="D40356" s="571"/>
    </row>
    <row r="40357" spans="4:4">
      <c r="D40357" s="571"/>
    </row>
    <row r="40358" spans="4:4">
      <c r="D40358" s="571"/>
    </row>
    <row r="40359" spans="4:4">
      <c r="D40359" s="571"/>
    </row>
    <row r="40360" spans="4:4">
      <c r="D40360" s="571"/>
    </row>
    <row r="40361" spans="4:4">
      <c r="D40361" s="571"/>
    </row>
    <row r="40362" spans="4:4">
      <c r="D40362" s="571"/>
    </row>
    <row r="40363" spans="4:4">
      <c r="D40363" s="571"/>
    </row>
    <row r="40364" spans="4:4">
      <c r="D40364" s="571"/>
    </row>
    <row r="40365" spans="4:4">
      <c r="D40365" s="571"/>
    </row>
    <row r="40366" spans="4:4">
      <c r="D40366" s="571"/>
    </row>
    <row r="40367" spans="4:4">
      <c r="D40367" s="571"/>
    </row>
    <row r="40368" spans="4:4">
      <c r="D40368" s="571"/>
    </row>
    <row r="40369" spans="4:4">
      <c r="D40369" s="571"/>
    </row>
    <row r="40370" spans="4:4">
      <c r="D40370" s="571"/>
    </row>
    <row r="40371" spans="4:4">
      <c r="D40371" s="571"/>
    </row>
    <row r="40372" spans="4:4">
      <c r="D40372" s="571"/>
    </row>
    <row r="40373" spans="4:4">
      <c r="D40373" s="571"/>
    </row>
    <row r="40374" spans="4:4">
      <c r="D40374" s="571"/>
    </row>
    <row r="40375" spans="4:4">
      <c r="D40375" s="571"/>
    </row>
    <row r="40376" spans="4:4">
      <c r="D40376" s="571"/>
    </row>
    <row r="40377" spans="4:4">
      <c r="D40377" s="571"/>
    </row>
    <row r="40378" spans="4:4">
      <c r="D40378" s="571"/>
    </row>
    <row r="40379" spans="4:4">
      <c r="D40379" s="571"/>
    </row>
    <row r="40380" spans="4:4">
      <c r="D40380" s="571"/>
    </row>
    <row r="40381" spans="4:4">
      <c r="D40381" s="571"/>
    </row>
    <row r="40382" spans="4:4">
      <c r="D40382" s="571"/>
    </row>
    <row r="40383" spans="4:4">
      <c r="D40383" s="571"/>
    </row>
    <row r="40384" spans="4:4">
      <c r="D40384" s="571"/>
    </row>
    <row r="40385" spans="4:4">
      <c r="D40385" s="571"/>
    </row>
    <row r="40386" spans="4:4">
      <c r="D40386" s="571"/>
    </row>
    <row r="40387" spans="4:4">
      <c r="D40387" s="571"/>
    </row>
    <row r="40388" spans="4:4">
      <c r="D40388" s="571"/>
    </row>
    <row r="40389" spans="4:4">
      <c r="D40389" s="571"/>
    </row>
    <row r="40390" spans="4:4">
      <c r="D40390" s="571"/>
    </row>
    <row r="40391" spans="4:4">
      <c r="D40391" s="571"/>
    </row>
    <row r="40392" spans="4:4">
      <c r="D40392" s="571"/>
    </row>
    <row r="40393" spans="4:4">
      <c r="D40393" s="571"/>
    </row>
    <row r="40394" spans="4:4">
      <c r="D40394" s="571"/>
    </row>
    <row r="40395" spans="4:4">
      <c r="D40395" s="571"/>
    </row>
    <row r="40396" spans="4:4">
      <c r="D40396" s="571"/>
    </row>
    <row r="40397" spans="4:4">
      <c r="D40397" s="571"/>
    </row>
    <row r="40398" spans="4:4">
      <c r="D40398" s="571"/>
    </row>
    <row r="40399" spans="4:4">
      <c r="D40399" s="571"/>
    </row>
    <row r="40400" spans="4:4">
      <c r="D40400" s="571"/>
    </row>
    <row r="40401" spans="4:4">
      <c r="D40401" s="571"/>
    </row>
    <row r="40402" spans="4:4">
      <c r="D40402" s="571"/>
    </row>
    <row r="40403" spans="4:4">
      <c r="D40403" s="571"/>
    </row>
    <row r="40404" spans="4:4">
      <c r="D40404" s="571"/>
    </row>
    <row r="40405" spans="4:4">
      <c r="D40405" s="571"/>
    </row>
    <row r="40406" spans="4:4">
      <c r="D40406" s="571"/>
    </row>
    <row r="40407" spans="4:4">
      <c r="D40407" s="571"/>
    </row>
    <row r="40408" spans="4:4">
      <c r="D40408" s="571"/>
    </row>
    <row r="40409" spans="4:4">
      <c r="D40409" s="571"/>
    </row>
    <row r="40410" spans="4:4">
      <c r="D40410" s="571"/>
    </row>
    <row r="40411" spans="4:4">
      <c r="D40411" s="571"/>
    </row>
    <row r="40412" spans="4:4">
      <c r="D40412" s="571"/>
    </row>
    <row r="40413" spans="4:4">
      <c r="D40413" s="571"/>
    </row>
    <row r="40414" spans="4:4">
      <c r="D40414" s="571"/>
    </row>
    <row r="40415" spans="4:4">
      <c r="D40415" s="571"/>
    </row>
    <row r="40416" spans="4:4">
      <c r="D40416" s="571"/>
    </row>
    <row r="40417" spans="4:4">
      <c r="D40417" s="571"/>
    </row>
    <row r="40418" spans="4:4">
      <c r="D40418" s="571"/>
    </row>
    <row r="40419" spans="4:4">
      <c r="D40419" s="571"/>
    </row>
    <row r="40420" spans="4:4">
      <c r="D40420" s="571"/>
    </row>
    <row r="40421" spans="4:4">
      <c r="D40421" s="571"/>
    </row>
    <row r="40422" spans="4:4">
      <c r="D40422" s="571"/>
    </row>
    <row r="40423" spans="4:4">
      <c r="D40423" s="571"/>
    </row>
    <row r="40424" spans="4:4">
      <c r="D40424" s="571"/>
    </row>
    <row r="40425" spans="4:4">
      <c r="D40425" s="571"/>
    </row>
    <row r="40426" spans="4:4">
      <c r="D40426" s="571"/>
    </row>
    <row r="40427" spans="4:4">
      <c r="D40427" s="571"/>
    </row>
    <row r="40428" spans="4:4">
      <c r="D40428" s="571"/>
    </row>
    <row r="40429" spans="4:4">
      <c r="D40429" s="571"/>
    </row>
    <row r="40430" spans="4:4">
      <c r="D40430" s="571"/>
    </row>
    <row r="40431" spans="4:4">
      <c r="D40431" s="571"/>
    </row>
    <row r="40432" spans="4:4">
      <c r="D40432" s="571"/>
    </row>
    <row r="40433" spans="4:4">
      <c r="D40433" s="571"/>
    </row>
    <row r="40434" spans="4:4">
      <c r="D40434" s="571"/>
    </row>
    <row r="40435" spans="4:4">
      <c r="D40435" s="571"/>
    </row>
    <row r="40436" spans="4:4">
      <c r="D40436" s="571"/>
    </row>
    <row r="40437" spans="4:4">
      <c r="D40437" s="571"/>
    </row>
    <row r="40438" spans="4:4">
      <c r="D40438" s="571"/>
    </row>
    <row r="40439" spans="4:4">
      <c r="D40439" s="571"/>
    </row>
    <row r="40440" spans="4:4">
      <c r="D40440" s="571"/>
    </row>
    <row r="40441" spans="4:4">
      <c r="D40441" s="571"/>
    </row>
    <row r="40442" spans="4:4">
      <c r="D40442" s="571"/>
    </row>
    <row r="40443" spans="4:4">
      <c r="D40443" s="571"/>
    </row>
    <row r="40444" spans="4:4">
      <c r="D40444" s="571"/>
    </row>
    <row r="40445" spans="4:4">
      <c r="D40445" s="571"/>
    </row>
    <row r="40446" spans="4:4">
      <c r="D40446" s="571"/>
    </row>
    <row r="40447" spans="4:4">
      <c r="D40447" s="571"/>
    </row>
    <row r="40448" spans="4:4">
      <c r="D40448" s="571"/>
    </row>
    <row r="40449" spans="4:4">
      <c r="D40449" s="571"/>
    </row>
    <row r="40450" spans="4:4">
      <c r="D40450" s="571"/>
    </row>
    <row r="40451" spans="4:4">
      <c r="D40451" s="571"/>
    </row>
    <row r="40452" spans="4:4">
      <c r="D40452" s="571"/>
    </row>
    <row r="40453" spans="4:4">
      <c r="D40453" s="571"/>
    </row>
    <row r="40454" spans="4:4">
      <c r="D40454" s="571"/>
    </row>
    <row r="40455" spans="4:4">
      <c r="D40455" s="571"/>
    </row>
    <row r="40456" spans="4:4">
      <c r="D40456" s="571"/>
    </row>
    <row r="40457" spans="4:4">
      <c r="D40457" s="571"/>
    </row>
    <row r="40458" spans="4:4">
      <c r="D40458" s="571"/>
    </row>
    <row r="40459" spans="4:4">
      <c r="D40459" s="571"/>
    </row>
    <row r="40460" spans="4:4">
      <c r="D40460" s="571"/>
    </row>
    <row r="40461" spans="4:4">
      <c r="D40461" s="571"/>
    </row>
    <row r="40462" spans="4:4">
      <c r="D40462" s="571"/>
    </row>
    <row r="40463" spans="4:4">
      <c r="D40463" s="571"/>
    </row>
    <row r="40464" spans="4:4">
      <c r="D40464" s="571"/>
    </row>
    <row r="40465" spans="4:4">
      <c r="D40465" s="571"/>
    </row>
    <row r="40466" spans="4:4">
      <c r="D40466" s="571"/>
    </row>
    <row r="40467" spans="4:4">
      <c r="D40467" s="571"/>
    </row>
    <row r="40468" spans="4:4">
      <c r="D40468" s="571"/>
    </row>
    <row r="40469" spans="4:4">
      <c r="D40469" s="571"/>
    </row>
    <row r="40470" spans="4:4">
      <c r="D40470" s="571"/>
    </row>
    <row r="40471" spans="4:4">
      <c r="D40471" s="571"/>
    </row>
    <row r="40472" spans="4:4">
      <c r="D40472" s="571"/>
    </row>
    <row r="40473" spans="4:4">
      <c r="D40473" s="571"/>
    </row>
    <row r="40474" spans="4:4">
      <c r="D40474" s="571"/>
    </row>
    <row r="40475" spans="4:4">
      <c r="D40475" s="571"/>
    </row>
    <row r="40476" spans="4:4">
      <c r="D40476" s="571"/>
    </row>
    <row r="40477" spans="4:4">
      <c r="D40477" s="571"/>
    </row>
    <row r="40478" spans="4:4">
      <c r="D40478" s="571"/>
    </row>
    <row r="40479" spans="4:4">
      <c r="D40479" s="571"/>
    </row>
    <row r="40480" spans="4:4">
      <c r="D40480" s="571"/>
    </row>
    <row r="40481" spans="4:4">
      <c r="D40481" s="571"/>
    </row>
    <row r="40482" spans="4:4">
      <c r="D40482" s="571"/>
    </row>
    <row r="40483" spans="4:4">
      <c r="D40483" s="571"/>
    </row>
    <row r="40484" spans="4:4">
      <c r="D40484" s="571"/>
    </row>
    <row r="40485" spans="4:4">
      <c r="D40485" s="571"/>
    </row>
    <row r="40486" spans="4:4">
      <c r="D40486" s="571"/>
    </row>
    <row r="40487" spans="4:4">
      <c r="D40487" s="571"/>
    </row>
    <row r="40488" spans="4:4">
      <c r="D40488" s="571"/>
    </row>
    <row r="40489" spans="4:4">
      <c r="D40489" s="571"/>
    </row>
    <row r="40490" spans="4:4">
      <c r="D40490" s="571"/>
    </row>
    <row r="40491" spans="4:4">
      <c r="D40491" s="571"/>
    </row>
    <row r="40492" spans="4:4">
      <c r="D40492" s="571"/>
    </row>
    <row r="40493" spans="4:4">
      <c r="D40493" s="571"/>
    </row>
    <row r="40494" spans="4:4">
      <c r="D40494" s="571"/>
    </row>
    <row r="40495" spans="4:4">
      <c r="D40495" s="571"/>
    </row>
    <row r="40496" spans="4:4">
      <c r="D40496" s="571"/>
    </row>
    <row r="40497" spans="4:4">
      <c r="D40497" s="571"/>
    </row>
    <row r="40498" spans="4:4">
      <c r="D40498" s="571"/>
    </row>
    <row r="40499" spans="4:4">
      <c r="D40499" s="571"/>
    </row>
    <row r="40500" spans="4:4">
      <c r="D40500" s="571"/>
    </row>
    <row r="40501" spans="4:4">
      <c r="D40501" s="571"/>
    </row>
    <row r="40502" spans="4:4">
      <c r="D40502" s="571"/>
    </row>
    <row r="40503" spans="4:4">
      <c r="D40503" s="571"/>
    </row>
    <row r="40504" spans="4:4">
      <c r="D40504" s="571"/>
    </row>
    <row r="40505" spans="4:4">
      <c r="D40505" s="571"/>
    </row>
    <row r="40506" spans="4:4">
      <c r="D40506" s="571"/>
    </row>
    <row r="40507" spans="4:4">
      <c r="D40507" s="571"/>
    </row>
    <row r="40508" spans="4:4">
      <c r="D40508" s="571"/>
    </row>
    <row r="40509" spans="4:4">
      <c r="D40509" s="571"/>
    </row>
    <row r="40510" spans="4:4">
      <c r="D40510" s="571"/>
    </row>
    <row r="40511" spans="4:4">
      <c r="D40511" s="571"/>
    </row>
    <row r="40512" spans="4:4">
      <c r="D40512" s="571"/>
    </row>
    <row r="40513" spans="4:4">
      <c r="D40513" s="571"/>
    </row>
    <row r="40514" spans="4:4">
      <c r="D40514" s="571"/>
    </row>
    <row r="40515" spans="4:4">
      <c r="D40515" s="571"/>
    </row>
    <row r="40516" spans="4:4">
      <c r="D40516" s="571"/>
    </row>
    <row r="40517" spans="4:4">
      <c r="D40517" s="571"/>
    </row>
    <row r="40518" spans="4:4">
      <c r="D40518" s="571"/>
    </row>
    <row r="40519" spans="4:4">
      <c r="D40519" s="571"/>
    </row>
    <row r="40520" spans="4:4">
      <c r="D40520" s="571"/>
    </row>
    <row r="40521" spans="4:4">
      <c r="D40521" s="571"/>
    </row>
    <row r="40522" spans="4:4">
      <c r="D40522" s="571"/>
    </row>
    <row r="40523" spans="4:4">
      <c r="D40523" s="571"/>
    </row>
    <row r="40524" spans="4:4">
      <c r="D40524" s="571"/>
    </row>
    <row r="40525" spans="4:4">
      <c r="D40525" s="571"/>
    </row>
    <row r="40526" spans="4:4">
      <c r="D40526" s="571"/>
    </row>
    <row r="40527" spans="4:4">
      <c r="D40527" s="571"/>
    </row>
    <row r="40528" spans="4:4">
      <c r="D40528" s="571"/>
    </row>
    <row r="40529" spans="4:4">
      <c r="D40529" s="571"/>
    </row>
    <row r="40530" spans="4:4">
      <c r="D40530" s="571"/>
    </row>
    <row r="40531" spans="4:4">
      <c r="D40531" s="571"/>
    </row>
    <row r="40532" spans="4:4">
      <c r="D40532" s="571"/>
    </row>
    <row r="40533" spans="4:4">
      <c r="D40533" s="571"/>
    </row>
    <row r="40534" spans="4:4">
      <c r="D40534" s="571"/>
    </row>
    <row r="40535" spans="4:4">
      <c r="D40535" s="571"/>
    </row>
    <row r="40536" spans="4:4">
      <c r="D40536" s="571"/>
    </row>
    <row r="40537" spans="4:4">
      <c r="D40537" s="571"/>
    </row>
    <row r="40538" spans="4:4">
      <c r="D40538" s="571"/>
    </row>
    <row r="40539" spans="4:4">
      <c r="D40539" s="571"/>
    </row>
    <row r="40540" spans="4:4">
      <c r="D40540" s="571"/>
    </row>
    <row r="40541" spans="4:4">
      <c r="D40541" s="571"/>
    </row>
    <row r="40542" spans="4:4">
      <c r="D40542" s="571"/>
    </row>
    <row r="40543" spans="4:4">
      <c r="D40543" s="571"/>
    </row>
    <row r="40544" spans="4:4">
      <c r="D40544" s="571"/>
    </row>
    <row r="40545" spans="4:4">
      <c r="D40545" s="571"/>
    </row>
    <row r="40546" spans="4:4">
      <c r="D40546" s="571"/>
    </row>
    <row r="40547" spans="4:4">
      <c r="D40547" s="571"/>
    </row>
    <row r="40548" spans="4:4">
      <c r="D40548" s="571"/>
    </row>
    <row r="40549" spans="4:4">
      <c r="D40549" s="571"/>
    </row>
    <row r="40550" spans="4:4">
      <c r="D40550" s="571"/>
    </row>
    <row r="40551" spans="4:4">
      <c r="D40551" s="571"/>
    </row>
    <row r="40552" spans="4:4">
      <c r="D40552" s="571"/>
    </row>
    <row r="40553" spans="4:4">
      <c r="D40553" s="571"/>
    </row>
    <row r="40554" spans="4:4">
      <c r="D40554" s="571"/>
    </row>
    <row r="40555" spans="4:4">
      <c r="D40555" s="571"/>
    </row>
    <row r="40556" spans="4:4">
      <c r="D40556" s="571"/>
    </row>
    <row r="40557" spans="4:4">
      <c r="D40557" s="571"/>
    </row>
    <row r="40558" spans="4:4">
      <c r="D40558" s="571"/>
    </row>
    <row r="40559" spans="4:4">
      <c r="D40559" s="571"/>
    </row>
    <row r="40560" spans="4:4">
      <c r="D40560" s="571"/>
    </row>
    <row r="40561" spans="4:4">
      <c r="D40561" s="571"/>
    </row>
    <row r="40562" spans="4:4">
      <c r="D40562" s="571"/>
    </row>
    <row r="40563" spans="4:4">
      <c r="D40563" s="571"/>
    </row>
    <row r="40564" spans="4:4">
      <c r="D40564" s="571"/>
    </row>
    <row r="40565" spans="4:4">
      <c r="D40565" s="571"/>
    </row>
    <row r="40566" spans="4:4">
      <c r="D40566" s="571"/>
    </row>
    <row r="40567" spans="4:4">
      <c r="D40567" s="571"/>
    </row>
    <row r="40568" spans="4:4">
      <c r="D40568" s="571"/>
    </row>
    <row r="40569" spans="4:4">
      <c r="D40569" s="571"/>
    </row>
    <row r="40570" spans="4:4">
      <c r="D40570" s="571"/>
    </row>
    <row r="40571" spans="4:4">
      <c r="D40571" s="571"/>
    </row>
    <row r="40572" spans="4:4">
      <c r="D40572" s="571"/>
    </row>
    <row r="40573" spans="4:4">
      <c r="D40573" s="571"/>
    </row>
    <row r="40574" spans="4:4">
      <c r="D40574" s="571"/>
    </row>
    <row r="40575" spans="4:4">
      <c r="D40575" s="571"/>
    </row>
    <row r="40576" spans="4:4">
      <c r="D40576" s="571"/>
    </row>
    <row r="40577" spans="4:4">
      <c r="D40577" s="571"/>
    </row>
    <row r="40578" spans="4:4">
      <c r="D40578" s="571"/>
    </row>
    <row r="40579" spans="4:4">
      <c r="D40579" s="571"/>
    </row>
    <row r="40580" spans="4:4">
      <c r="D40580" s="571"/>
    </row>
    <row r="40581" spans="4:4">
      <c r="D40581" s="571"/>
    </row>
    <row r="40582" spans="4:4">
      <c r="D40582" s="571"/>
    </row>
    <row r="40583" spans="4:4">
      <c r="D40583" s="571"/>
    </row>
    <row r="40584" spans="4:4">
      <c r="D40584" s="571"/>
    </row>
    <row r="40585" spans="4:4">
      <c r="D40585" s="571"/>
    </row>
    <row r="40586" spans="4:4">
      <c r="D40586" s="571"/>
    </row>
    <row r="40587" spans="4:4">
      <c r="D40587" s="571"/>
    </row>
    <row r="40588" spans="4:4">
      <c r="D40588" s="571"/>
    </row>
    <row r="40589" spans="4:4">
      <c r="D40589" s="571"/>
    </row>
    <row r="40590" spans="4:4">
      <c r="D40590" s="571"/>
    </row>
    <row r="40591" spans="4:4">
      <c r="D40591" s="571"/>
    </row>
    <row r="40592" spans="4:4">
      <c r="D40592" s="571"/>
    </row>
    <row r="40593" spans="4:4">
      <c r="D40593" s="571"/>
    </row>
    <row r="40594" spans="4:4">
      <c r="D40594" s="571"/>
    </row>
    <row r="40595" spans="4:4">
      <c r="D40595" s="571"/>
    </row>
    <row r="40596" spans="4:4">
      <c r="D40596" s="571"/>
    </row>
    <row r="40597" spans="4:4">
      <c r="D40597" s="571"/>
    </row>
    <row r="40598" spans="4:4">
      <c r="D40598" s="571"/>
    </row>
    <row r="40599" spans="4:4">
      <c r="D40599" s="571"/>
    </row>
    <row r="40600" spans="4:4">
      <c r="D40600" s="571"/>
    </row>
    <row r="40601" spans="4:4">
      <c r="D40601" s="571"/>
    </row>
    <row r="40602" spans="4:4">
      <c r="D40602" s="571"/>
    </row>
    <row r="40603" spans="4:4">
      <c r="D40603" s="571"/>
    </row>
    <row r="40604" spans="4:4">
      <c r="D40604" s="571"/>
    </row>
    <row r="40605" spans="4:4">
      <c r="D40605" s="571"/>
    </row>
    <row r="40606" spans="4:4">
      <c r="D40606" s="571"/>
    </row>
    <row r="40607" spans="4:4">
      <c r="D40607" s="571"/>
    </row>
    <row r="40608" spans="4:4">
      <c r="D40608" s="571"/>
    </row>
    <row r="40609" spans="4:4">
      <c r="D40609" s="571"/>
    </row>
    <row r="40610" spans="4:4">
      <c r="D40610" s="571"/>
    </row>
    <row r="40611" spans="4:4">
      <c r="D40611" s="571"/>
    </row>
    <row r="40612" spans="4:4">
      <c r="D40612" s="571"/>
    </row>
    <row r="40613" spans="4:4">
      <c r="D40613" s="571"/>
    </row>
    <row r="40614" spans="4:4">
      <c r="D40614" s="571"/>
    </row>
    <row r="40615" spans="4:4">
      <c r="D40615" s="571"/>
    </row>
    <row r="40616" spans="4:4">
      <c r="D40616" s="571"/>
    </row>
    <row r="40617" spans="4:4">
      <c r="D40617" s="571"/>
    </row>
    <row r="40618" spans="4:4">
      <c r="D40618" s="571"/>
    </row>
    <row r="40619" spans="4:4">
      <c r="D40619" s="571"/>
    </row>
    <row r="40620" spans="4:4">
      <c r="D40620" s="571"/>
    </row>
    <row r="40621" spans="4:4">
      <c r="D40621" s="571"/>
    </row>
    <row r="40622" spans="4:4">
      <c r="D40622" s="571"/>
    </row>
    <row r="40623" spans="4:4">
      <c r="D40623" s="571"/>
    </row>
    <row r="40624" spans="4:4">
      <c r="D40624" s="571"/>
    </row>
    <row r="40625" spans="4:4">
      <c r="D40625" s="571"/>
    </row>
    <row r="40626" spans="4:4">
      <c r="D40626" s="571"/>
    </row>
    <row r="40627" spans="4:4">
      <c r="D40627" s="571"/>
    </row>
    <row r="40628" spans="4:4">
      <c r="D40628" s="571"/>
    </row>
    <row r="40629" spans="4:4">
      <c r="D40629" s="571"/>
    </row>
    <row r="40630" spans="4:4">
      <c r="D40630" s="571"/>
    </row>
    <row r="40631" spans="4:4">
      <c r="D40631" s="571"/>
    </row>
    <row r="40632" spans="4:4">
      <c r="D40632" s="571"/>
    </row>
    <row r="40633" spans="4:4">
      <c r="D40633" s="571"/>
    </row>
    <row r="40634" spans="4:4">
      <c r="D40634" s="571"/>
    </row>
    <row r="40635" spans="4:4">
      <c r="D40635" s="571"/>
    </row>
    <row r="40636" spans="4:4">
      <c r="D40636" s="571"/>
    </row>
    <row r="40637" spans="4:4">
      <c r="D40637" s="571"/>
    </row>
    <row r="40638" spans="4:4">
      <c r="D40638" s="571"/>
    </row>
    <row r="40639" spans="4:4">
      <c r="D40639" s="571"/>
    </row>
    <row r="40640" spans="4:4">
      <c r="D40640" s="571"/>
    </row>
    <row r="40641" spans="4:4">
      <c r="D40641" s="571"/>
    </row>
    <row r="40642" spans="4:4">
      <c r="D40642" s="571"/>
    </row>
    <row r="40643" spans="4:4">
      <c r="D40643" s="571"/>
    </row>
    <row r="40644" spans="4:4">
      <c r="D40644" s="571"/>
    </row>
    <row r="40645" spans="4:4">
      <c r="D40645" s="571"/>
    </row>
    <row r="40646" spans="4:4">
      <c r="D40646" s="571"/>
    </row>
    <row r="40647" spans="4:4">
      <c r="D40647" s="571"/>
    </row>
    <row r="40648" spans="4:4">
      <c r="D40648" s="571"/>
    </row>
    <row r="40649" spans="4:4">
      <c r="D40649" s="571"/>
    </row>
    <row r="40650" spans="4:4">
      <c r="D40650" s="571"/>
    </row>
    <row r="40651" spans="4:4">
      <c r="D40651" s="571"/>
    </row>
    <row r="40652" spans="4:4">
      <c r="D40652" s="571"/>
    </row>
    <row r="40653" spans="4:4">
      <c r="D40653" s="571"/>
    </row>
    <row r="40654" spans="4:4">
      <c r="D40654" s="571"/>
    </row>
    <row r="40655" spans="4:4">
      <c r="D40655" s="571"/>
    </row>
    <row r="40656" spans="4:4">
      <c r="D40656" s="571"/>
    </row>
    <row r="40657" spans="4:4">
      <c r="D40657" s="571"/>
    </row>
    <row r="40658" spans="4:4">
      <c r="D40658" s="571"/>
    </row>
    <row r="40659" spans="4:4">
      <c r="D40659" s="571"/>
    </row>
    <row r="40660" spans="4:4">
      <c r="D40660" s="571"/>
    </row>
    <row r="40661" spans="4:4">
      <c r="D40661" s="571"/>
    </row>
    <row r="40662" spans="4:4">
      <c r="D40662" s="571"/>
    </row>
    <row r="40663" spans="4:4">
      <c r="D40663" s="571"/>
    </row>
    <row r="40664" spans="4:4">
      <c r="D40664" s="571"/>
    </row>
    <row r="40665" spans="4:4">
      <c r="D40665" s="571"/>
    </row>
    <row r="40666" spans="4:4">
      <c r="D40666" s="571"/>
    </row>
    <row r="40667" spans="4:4">
      <c r="D40667" s="571"/>
    </row>
    <row r="40668" spans="4:4">
      <c r="D40668" s="571"/>
    </row>
    <row r="40669" spans="4:4">
      <c r="D40669" s="571"/>
    </row>
    <row r="40670" spans="4:4">
      <c r="D40670" s="571"/>
    </row>
    <row r="40671" spans="4:4">
      <c r="D40671" s="571"/>
    </row>
    <row r="40672" spans="4:4">
      <c r="D40672" s="571"/>
    </row>
    <row r="40673" spans="4:4">
      <c r="D40673" s="571"/>
    </row>
    <row r="40674" spans="4:4">
      <c r="D40674" s="571"/>
    </row>
    <row r="40675" spans="4:4">
      <c r="D40675" s="571"/>
    </row>
    <row r="40676" spans="4:4">
      <c r="D40676" s="571"/>
    </row>
    <row r="40677" spans="4:4">
      <c r="D40677" s="571"/>
    </row>
    <row r="40678" spans="4:4">
      <c r="D40678" s="571"/>
    </row>
    <row r="40679" spans="4:4">
      <c r="D40679" s="571"/>
    </row>
    <row r="40680" spans="4:4">
      <c r="D40680" s="571"/>
    </row>
    <row r="40681" spans="4:4">
      <c r="D40681" s="571"/>
    </row>
    <row r="40682" spans="4:4">
      <c r="D40682" s="571"/>
    </row>
    <row r="40683" spans="4:4">
      <c r="D40683" s="571"/>
    </row>
    <row r="40684" spans="4:4">
      <c r="D40684" s="571"/>
    </row>
    <row r="40685" spans="4:4">
      <c r="D40685" s="571"/>
    </row>
    <row r="40686" spans="4:4">
      <c r="D40686" s="571"/>
    </row>
    <row r="40687" spans="4:4">
      <c r="D40687" s="571"/>
    </row>
    <row r="40688" spans="4:4">
      <c r="D40688" s="571"/>
    </row>
    <row r="40689" spans="4:4">
      <c r="D40689" s="571"/>
    </row>
    <row r="40690" spans="4:4">
      <c r="D40690" s="571"/>
    </row>
    <row r="40691" spans="4:4">
      <c r="D40691" s="571"/>
    </row>
    <row r="40692" spans="4:4">
      <c r="D40692" s="571"/>
    </row>
    <row r="40693" spans="4:4">
      <c r="D40693" s="571"/>
    </row>
    <row r="40694" spans="4:4">
      <c r="D40694" s="571"/>
    </row>
    <row r="40695" spans="4:4">
      <c r="D40695" s="571"/>
    </row>
    <row r="40696" spans="4:4">
      <c r="D40696" s="571"/>
    </row>
    <row r="40697" spans="4:4">
      <c r="D40697" s="571"/>
    </row>
    <row r="40698" spans="4:4">
      <c r="D40698" s="571"/>
    </row>
    <row r="40699" spans="4:4">
      <c r="D40699" s="571"/>
    </row>
    <row r="40700" spans="4:4">
      <c r="D40700" s="571"/>
    </row>
    <row r="40701" spans="4:4">
      <c r="D40701" s="571"/>
    </row>
    <row r="40702" spans="4:4">
      <c r="D40702" s="571"/>
    </row>
    <row r="40703" spans="4:4">
      <c r="D40703" s="571"/>
    </row>
    <row r="40704" spans="4:4">
      <c r="D40704" s="571"/>
    </row>
    <row r="40705" spans="4:4">
      <c r="D40705" s="571"/>
    </row>
    <row r="40706" spans="4:4">
      <c r="D40706" s="571"/>
    </row>
    <row r="40707" spans="4:4">
      <c r="D40707" s="571"/>
    </row>
    <row r="40708" spans="4:4">
      <c r="D40708" s="571"/>
    </row>
    <row r="40709" spans="4:4">
      <c r="D40709" s="571"/>
    </row>
    <row r="40710" spans="4:4">
      <c r="D40710" s="571"/>
    </row>
    <row r="40711" spans="4:4">
      <c r="D40711" s="571"/>
    </row>
    <row r="40712" spans="4:4">
      <c r="D40712" s="571"/>
    </row>
    <row r="40713" spans="4:4">
      <c r="D40713" s="571"/>
    </row>
    <row r="40714" spans="4:4">
      <c r="D40714" s="571"/>
    </row>
    <row r="40715" spans="4:4">
      <c r="D40715" s="571"/>
    </row>
    <row r="40716" spans="4:4">
      <c r="D40716" s="571"/>
    </row>
    <row r="40717" spans="4:4">
      <c r="D40717" s="571"/>
    </row>
    <row r="40718" spans="4:4">
      <c r="D40718" s="571"/>
    </row>
    <row r="40719" spans="4:4">
      <c r="D40719" s="571"/>
    </row>
    <row r="40720" spans="4:4">
      <c r="D40720" s="571"/>
    </row>
    <row r="40721" spans="4:4">
      <c r="D40721" s="571"/>
    </row>
    <row r="40722" spans="4:4">
      <c r="D40722" s="571"/>
    </row>
    <row r="40723" spans="4:4">
      <c r="D40723" s="571"/>
    </row>
    <row r="40724" spans="4:4">
      <c r="D40724" s="571"/>
    </row>
    <row r="40725" spans="4:4">
      <c r="D40725" s="571"/>
    </row>
    <row r="40726" spans="4:4">
      <c r="D40726" s="571"/>
    </row>
    <row r="40727" spans="4:4">
      <c r="D40727" s="571"/>
    </row>
    <row r="40728" spans="4:4">
      <c r="D40728" s="571"/>
    </row>
    <row r="40729" spans="4:4">
      <c r="D40729" s="571"/>
    </row>
    <row r="40730" spans="4:4">
      <c r="D40730" s="571"/>
    </row>
    <row r="40731" spans="4:4">
      <c r="D40731" s="571"/>
    </row>
    <row r="40732" spans="4:4">
      <c r="D40732" s="571"/>
    </row>
    <row r="40733" spans="4:4">
      <c r="D40733" s="571"/>
    </row>
    <row r="40734" spans="4:4">
      <c r="D40734" s="571"/>
    </row>
    <row r="40735" spans="4:4">
      <c r="D40735" s="571"/>
    </row>
    <row r="40736" spans="4:4">
      <c r="D40736" s="571"/>
    </row>
    <row r="40737" spans="4:4">
      <c r="D40737" s="571"/>
    </row>
    <row r="40738" spans="4:4">
      <c r="D40738" s="571"/>
    </row>
    <row r="40739" spans="4:4">
      <c r="D40739" s="571"/>
    </row>
    <row r="40740" spans="4:4">
      <c r="D40740" s="571"/>
    </row>
    <row r="40741" spans="4:4">
      <c r="D40741" s="571"/>
    </row>
    <row r="40742" spans="4:4">
      <c r="D40742" s="571"/>
    </row>
    <row r="40743" spans="4:4">
      <c r="D40743" s="571"/>
    </row>
    <row r="40744" spans="4:4">
      <c r="D40744" s="571"/>
    </row>
    <row r="40745" spans="4:4">
      <c r="D40745" s="571"/>
    </row>
    <row r="40746" spans="4:4">
      <c r="D40746" s="571"/>
    </row>
    <row r="40747" spans="4:4">
      <c r="D40747" s="571"/>
    </row>
    <row r="40748" spans="4:4">
      <c r="D40748" s="571"/>
    </row>
    <row r="40749" spans="4:4">
      <c r="D40749" s="571"/>
    </row>
    <row r="40750" spans="4:4">
      <c r="D40750" s="571"/>
    </row>
    <row r="40751" spans="4:4">
      <c r="D40751" s="571"/>
    </row>
    <row r="40752" spans="4:4">
      <c r="D40752" s="571"/>
    </row>
    <row r="40753" spans="4:4">
      <c r="D40753" s="571"/>
    </row>
    <row r="40754" spans="4:4">
      <c r="D40754" s="571"/>
    </row>
    <row r="40755" spans="4:4">
      <c r="D40755" s="571"/>
    </row>
    <row r="40756" spans="4:4">
      <c r="D40756" s="571"/>
    </row>
    <row r="40757" spans="4:4">
      <c r="D40757" s="571"/>
    </row>
    <row r="40758" spans="4:4">
      <c r="D40758" s="571"/>
    </row>
    <row r="40759" spans="4:4">
      <c r="D40759" s="571"/>
    </row>
    <row r="40760" spans="4:4">
      <c r="D40760" s="571"/>
    </row>
    <row r="40761" spans="4:4">
      <c r="D40761" s="571"/>
    </row>
    <row r="40762" spans="4:4">
      <c r="D40762" s="571"/>
    </row>
    <row r="40763" spans="4:4">
      <c r="D40763" s="571"/>
    </row>
    <row r="40764" spans="4:4">
      <c r="D40764" s="571"/>
    </row>
    <row r="40765" spans="4:4">
      <c r="D40765" s="571"/>
    </row>
    <row r="40766" spans="4:4">
      <c r="D40766" s="571"/>
    </row>
    <row r="40767" spans="4:4">
      <c r="D40767" s="571"/>
    </row>
    <row r="40768" spans="4:4">
      <c r="D40768" s="571"/>
    </row>
    <row r="40769" spans="4:4">
      <c r="D40769" s="571"/>
    </row>
    <row r="40770" spans="4:4">
      <c r="D40770" s="571"/>
    </row>
    <row r="40771" spans="4:4">
      <c r="D40771" s="571"/>
    </row>
    <row r="40772" spans="4:4">
      <c r="D40772" s="571"/>
    </row>
    <row r="40773" spans="4:4">
      <c r="D40773" s="571"/>
    </row>
    <row r="40774" spans="4:4">
      <c r="D40774" s="571"/>
    </row>
    <row r="40775" spans="4:4">
      <c r="D40775" s="571"/>
    </row>
    <row r="40776" spans="4:4">
      <c r="D40776" s="571"/>
    </row>
    <row r="40777" spans="4:4">
      <c r="D40777" s="571"/>
    </row>
    <row r="40778" spans="4:4">
      <c r="D40778" s="571"/>
    </row>
    <row r="40779" spans="4:4">
      <c r="D40779" s="571"/>
    </row>
    <row r="40780" spans="4:4">
      <c r="D40780" s="571"/>
    </row>
    <row r="40781" spans="4:4">
      <c r="D40781" s="571"/>
    </row>
    <row r="40782" spans="4:4">
      <c r="D40782" s="571"/>
    </row>
    <row r="40783" spans="4:4">
      <c r="D40783" s="571"/>
    </row>
    <row r="40784" spans="4:4">
      <c r="D40784" s="571"/>
    </row>
    <row r="40785" spans="4:4">
      <c r="D40785" s="571"/>
    </row>
    <row r="40786" spans="4:4">
      <c r="D40786" s="571"/>
    </row>
    <row r="40787" spans="4:4">
      <c r="D40787" s="571"/>
    </row>
    <row r="40788" spans="4:4">
      <c r="D40788" s="571"/>
    </row>
    <row r="40789" spans="4:4">
      <c r="D40789" s="571"/>
    </row>
    <row r="40790" spans="4:4">
      <c r="D40790" s="571"/>
    </row>
    <row r="40791" spans="4:4">
      <c r="D40791" s="571"/>
    </row>
    <row r="40792" spans="4:4">
      <c r="D40792" s="571"/>
    </row>
    <row r="40793" spans="4:4">
      <c r="D40793" s="571"/>
    </row>
    <row r="40794" spans="4:4">
      <c r="D40794" s="571"/>
    </row>
    <row r="40795" spans="4:4">
      <c r="D40795" s="571"/>
    </row>
    <row r="40796" spans="4:4">
      <c r="D40796" s="571"/>
    </row>
    <row r="40797" spans="4:4">
      <c r="D40797" s="571"/>
    </row>
    <row r="40798" spans="4:4">
      <c r="D40798" s="571"/>
    </row>
    <row r="40799" spans="4:4">
      <c r="D40799" s="571"/>
    </row>
    <row r="40800" spans="4:4">
      <c r="D40800" s="571"/>
    </row>
    <row r="40801" spans="4:4">
      <c r="D40801" s="571"/>
    </row>
    <row r="40802" spans="4:4">
      <c r="D40802" s="571"/>
    </row>
    <row r="40803" spans="4:4">
      <c r="D40803" s="571"/>
    </row>
    <row r="40804" spans="4:4">
      <c r="D40804" s="571"/>
    </row>
    <row r="40805" spans="4:4">
      <c r="D40805" s="571"/>
    </row>
    <row r="40806" spans="4:4">
      <c r="D40806" s="571"/>
    </row>
    <row r="40807" spans="4:4">
      <c r="D40807" s="571"/>
    </row>
    <row r="40808" spans="4:4">
      <c r="D40808" s="571"/>
    </row>
    <row r="40809" spans="4:4">
      <c r="D40809" s="571"/>
    </row>
    <row r="40810" spans="4:4">
      <c r="D40810" s="571"/>
    </row>
    <row r="40811" spans="4:4">
      <c r="D40811" s="571"/>
    </row>
    <row r="40812" spans="4:4">
      <c r="D40812" s="571"/>
    </row>
    <row r="40813" spans="4:4">
      <c r="D40813" s="571"/>
    </row>
    <row r="40814" spans="4:4">
      <c r="D40814" s="571"/>
    </row>
    <row r="40815" spans="4:4">
      <c r="D40815" s="571"/>
    </row>
    <row r="40816" spans="4:4">
      <c r="D40816" s="571"/>
    </row>
    <row r="40817" spans="4:4">
      <c r="D40817" s="571"/>
    </row>
    <row r="40818" spans="4:4">
      <c r="D40818" s="571"/>
    </row>
    <row r="40819" spans="4:4">
      <c r="D40819" s="571"/>
    </row>
    <row r="40820" spans="4:4">
      <c r="D40820" s="571"/>
    </row>
    <row r="40821" spans="4:4">
      <c r="D40821" s="571"/>
    </row>
    <row r="40822" spans="4:4">
      <c r="D40822" s="571"/>
    </row>
    <row r="40823" spans="4:4">
      <c r="D40823" s="571"/>
    </row>
    <row r="40824" spans="4:4">
      <c r="D40824" s="571"/>
    </row>
    <row r="40825" spans="4:4">
      <c r="D40825" s="571"/>
    </row>
    <row r="40826" spans="4:4">
      <c r="D40826" s="571"/>
    </row>
    <row r="40827" spans="4:4">
      <c r="D40827" s="571"/>
    </row>
    <row r="40828" spans="4:4">
      <c r="D40828" s="571"/>
    </row>
    <row r="40829" spans="4:4">
      <c r="D40829" s="571"/>
    </row>
    <row r="40830" spans="4:4">
      <c r="D40830" s="571"/>
    </row>
    <row r="40831" spans="4:4">
      <c r="D40831" s="571"/>
    </row>
    <row r="40832" spans="4:4">
      <c r="D40832" s="571"/>
    </row>
    <row r="40833" spans="4:4">
      <c r="D40833" s="571"/>
    </row>
    <row r="40834" spans="4:4">
      <c r="D40834" s="571"/>
    </row>
    <row r="40835" spans="4:4">
      <c r="D40835" s="571"/>
    </row>
    <row r="40836" spans="4:4">
      <c r="D40836" s="571"/>
    </row>
    <row r="40837" spans="4:4">
      <c r="D40837" s="571"/>
    </row>
    <row r="40838" spans="4:4">
      <c r="D40838" s="571"/>
    </row>
    <row r="40839" spans="4:4">
      <c r="D40839" s="571"/>
    </row>
    <row r="40840" spans="4:4">
      <c r="D40840" s="571"/>
    </row>
    <row r="40841" spans="4:4">
      <c r="D40841" s="571"/>
    </row>
    <row r="40842" spans="4:4">
      <c r="D40842" s="571"/>
    </row>
    <row r="40843" spans="4:4">
      <c r="D40843" s="571"/>
    </row>
    <row r="40844" spans="4:4">
      <c r="D40844" s="571"/>
    </row>
    <row r="40845" spans="4:4">
      <c r="D40845" s="571"/>
    </row>
    <row r="40846" spans="4:4">
      <c r="D40846" s="571"/>
    </row>
    <row r="40847" spans="4:4">
      <c r="D40847" s="571"/>
    </row>
    <row r="40848" spans="4:4">
      <c r="D40848" s="571"/>
    </row>
    <row r="40849" spans="4:4">
      <c r="D40849" s="571"/>
    </row>
    <row r="40850" spans="4:4">
      <c r="D40850" s="571"/>
    </row>
    <row r="40851" spans="4:4">
      <c r="D40851" s="571"/>
    </row>
    <row r="40852" spans="4:4">
      <c r="D40852" s="571"/>
    </row>
    <row r="40853" spans="4:4">
      <c r="D40853" s="571"/>
    </row>
    <row r="40854" spans="4:4">
      <c r="D40854" s="571"/>
    </row>
    <row r="40855" spans="4:4">
      <c r="D40855" s="571"/>
    </row>
    <row r="40856" spans="4:4">
      <c r="D40856" s="571"/>
    </row>
    <row r="40857" spans="4:4">
      <c r="D40857" s="571"/>
    </row>
    <row r="40858" spans="4:4">
      <c r="D40858" s="571"/>
    </row>
    <row r="40859" spans="4:4">
      <c r="D40859" s="571"/>
    </row>
    <row r="40860" spans="4:4">
      <c r="D40860" s="571"/>
    </row>
    <row r="40861" spans="4:4">
      <c r="D40861" s="571"/>
    </row>
    <row r="40862" spans="4:4">
      <c r="D40862" s="571"/>
    </row>
    <row r="40863" spans="4:4">
      <c r="D40863" s="571"/>
    </row>
    <row r="40864" spans="4:4">
      <c r="D40864" s="571"/>
    </row>
    <row r="40865" spans="4:4">
      <c r="D40865" s="571"/>
    </row>
    <row r="40866" spans="4:4">
      <c r="D40866" s="571"/>
    </row>
    <row r="40867" spans="4:4">
      <c r="D40867" s="571"/>
    </row>
    <row r="40868" spans="4:4">
      <c r="D40868" s="571"/>
    </row>
    <row r="40869" spans="4:4">
      <c r="D40869" s="571"/>
    </row>
    <row r="40870" spans="4:4">
      <c r="D40870" s="571"/>
    </row>
    <row r="40871" spans="4:4">
      <c r="D40871" s="571"/>
    </row>
    <row r="40872" spans="4:4">
      <c r="D40872" s="571"/>
    </row>
    <row r="40873" spans="4:4">
      <c r="D40873" s="571"/>
    </row>
    <row r="40874" spans="4:4">
      <c r="D40874" s="571"/>
    </row>
    <row r="40875" spans="4:4">
      <c r="D40875" s="571"/>
    </row>
    <row r="40876" spans="4:4">
      <c r="D40876" s="571"/>
    </row>
    <row r="40877" spans="4:4">
      <c r="D40877" s="571"/>
    </row>
    <row r="40878" spans="4:4">
      <c r="D40878" s="571"/>
    </row>
    <row r="40879" spans="4:4">
      <c r="D40879" s="571"/>
    </row>
    <row r="40880" spans="4:4">
      <c r="D40880" s="571"/>
    </row>
    <row r="40881" spans="4:4">
      <c r="D40881" s="571"/>
    </row>
    <row r="40882" spans="4:4">
      <c r="D40882" s="571"/>
    </row>
    <row r="40883" spans="4:4">
      <c r="D40883" s="571"/>
    </row>
    <row r="40884" spans="4:4">
      <c r="D40884" s="571"/>
    </row>
    <row r="40885" spans="4:4">
      <c r="D40885" s="571"/>
    </row>
    <row r="40886" spans="4:4">
      <c r="D40886" s="571"/>
    </row>
    <row r="40887" spans="4:4">
      <c r="D40887" s="571"/>
    </row>
    <row r="40888" spans="4:4">
      <c r="D40888" s="571"/>
    </row>
    <row r="40889" spans="4:4">
      <c r="D40889" s="571"/>
    </row>
    <row r="40890" spans="4:4">
      <c r="D40890" s="571"/>
    </row>
    <row r="40891" spans="4:4">
      <c r="D40891" s="571"/>
    </row>
    <row r="40892" spans="4:4">
      <c r="D40892" s="571"/>
    </row>
    <row r="40893" spans="4:4">
      <c r="D40893" s="571"/>
    </row>
    <row r="40894" spans="4:4">
      <c r="D40894" s="571"/>
    </row>
    <row r="40895" spans="4:4">
      <c r="D40895" s="571"/>
    </row>
    <row r="40896" spans="4:4">
      <c r="D40896" s="571"/>
    </row>
    <row r="40897" spans="4:4">
      <c r="D40897" s="571"/>
    </row>
    <row r="40898" spans="4:4">
      <c r="D40898" s="571"/>
    </row>
    <row r="40899" spans="4:4">
      <c r="D40899" s="571"/>
    </row>
    <row r="40900" spans="4:4">
      <c r="D40900" s="571"/>
    </row>
    <row r="40901" spans="4:4">
      <c r="D40901" s="571"/>
    </row>
    <row r="40902" spans="4:4">
      <c r="D40902" s="571"/>
    </row>
    <row r="40903" spans="4:4">
      <c r="D40903" s="571"/>
    </row>
    <row r="40904" spans="4:4">
      <c r="D40904" s="571"/>
    </row>
    <row r="40905" spans="4:4">
      <c r="D40905" s="571"/>
    </row>
    <row r="40906" spans="4:4">
      <c r="D40906" s="571"/>
    </row>
    <row r="40907" spans="4:4">
      <c r="D40907" s="571"/>
    </row>
    <row r="40908" spans="4:4">
      <c r="D40908" s="571"/>
    </row>
    <row r="40909" spans="4:4">
      <c r="D40909" s="571"/>
    </row>
    <row r="40910" spans="4:4">
      <c r="D40910" s="571"/>
    </row>
    <row r="40911" spans="4:4">
      <c r="D40911" s="571"/>
    </row>
    <row r="40912" spans="4:4">
      <c r="D40912" s="571"/>
    </row>
    <row r="40913" spans="4:4">
      <c r="D40913" s="571"/>
    </row>
    <row r="40914" spans="4:4">
      <c r="D40914" s="571"/>
    </row>
    <row r="40915" spans="4:4">
      <c r="D40915" s="571"/>
    </row>
    <row r="40916" spans="4:4">
      <c r="D40916" s="571"/>
    </row>
    <row r="40917" spans="4:4">
      <c r="D40917" s="571"/>
    </row>
    <row r="40918" spans="4:4">
      <c r="D40918" s="571"/>
    </row>
    <row r="40919" spans="4:4">
      <c r="D40919" s="571"/>
    </row>
    <row r="40920" spans="4:4">
      <c r="D40920" s="571"/>
    </row>
    <row r="40921" spans="4:4">
      <c r="D40921" s="571"/>
    </row>
    <row r="40922" spans="4:4">
      <c r="D40922" s="571"/>
    </row>
    <row r="40923" spans="4:4">
      <c r="D40923" s="571"/>
    </row>
    <row r="40924" spans="4:4">
      <c r="D40924" s="571"/>
    </row>
    <row r="40925" spans="4:4">
      <c r="D40925" s="571"/>
    </row>
    <row r="40926" spans="4:4">
      <c r="D40926" s="571"/>
    </row>
    <row r="40927" spans="4:4">
      <c r="D40927" s="571"/>
    </row>
    <row r="40928" spans="4:4">
      <c r="D40928" s="571"/>
    </row>
    <row r="40929" spans="4:4">
      <c r="D40929" s="571"/>
    </row>
    <row r="40930" spans="4:4">
      <c r="D40930" s="571"/>
    </row>
    <row r="40931" spans="4:4">
      <c r="D40931" s="571"/>
    </row>
    <row r="40932" spans="4:4">
      <c r="D40932" s="571"/>
    </row>
    <row r="40933" spans="4:4">
      <c r="D40933" s="571"/>
    </row>
    <row r="40934" spans="4:4">
      <c r="D40934" s="571"/>
    </row>
    <row r="40935" spans="4:4">
      <c r="D40935" s="571"/>
    </row>
    <row r="40936" spans="4:4">
      <c r="D40936" s="571"/>
    </row>
    <row r="40937" spans="4:4">
      <c r="D40937" s="571"/>
    </row>
    <row r="40938" spans="4:4">
      <c r="D40938" s="571"/>
    </row>
    <row r="40939" spans="4:4">
      <c r="D40939" s="571"/>
    </row>
    <row r="40940" spans="4:4">
      <c r="D40940" s="571"/>
    </row>
    <row r="40941" spans="4:4">
      <c r="D40941" s="571"/>
    </row>
    <row r="40942" spans="4:4">
      <c r="D40942" s="571"/>
    </row>
    <row r="40943" spans="4:4">
      <c r="D40943" s="571"/>
    </row>
    <row r="40944" spans="4:4">
      <c r="D40944" s="571"/>
    </row>
    <row r="40945" spans="4:4">
      <c r="D40945" s="571"/>
    </row>
    <row r="40946" spans="4:4">
      <c r="D40946" s="571"/>
    </row>
    <row r="40947" spans="4:4">
      <c r="D40947" s="571"/>
    </row>
    <row r="40948" spans="4:4">
      <c r="D40948" s="571"/>
    </row>
    <row r="40949" spans="4:4">
      <c r="D40949" s="571"/>
    </row>
    <row r="40950" spans="4:4">
      <c r="D40950" s="571"/>
    </row>
    <row r="40951" spans="4:4">
      <c r="D40951" s="571"/>
    </row>
    <row r="40952" spans="4:4">
      <c r="D40952" s="571"/>
    </row>
    <row r="40953" spans="4:4">
      <c r="D40953" s="571"/>
    </row>
    <row r="40954" spans="4:4">
      <c r="D40954" s="571"/>
    </row>
    <row r="40955" spans="4:4">
      <c r="D40955" s="571"/>
    </row>
    <row r="40956" spans="4:4">
      <c r="D40956" s="571"/>
    </row>
    <row r="40957" spans="4:4">
      <c r="D40957" s="571"/>
    </row>
    <row r="40958" spans="4:4">
      <c r="D40958" s="571"/>
    </row>
    <row r="40959" spans="4:4">
      <c r="D40959" s="571"/>
    </row>
    <row r="40960" spans="4:4">
      <c r="D40960" s="571"/>
    </row>
    <row r="40961" spans="4:4">
      <c r="D40961" s="571"/>
    </row>
    <row r="40962" spans="4:4">
      <c r="D40962" s="571"/>
    </row>
    <row r="40963" spans="4:4">
      <c r="D40963" s="571"/>
    </row>
    <row r="40964" spans="4:4">
      <c r="D40964" s="571"/>
    </row>
    <row r="40965" spans="4:4">
      <c r="D40965" s="571"/>
    </row>
    <row r="40966" spans="4:4">
      <c r="D40966" s="571"/>
    </row>
    <row r="40967" spans="4:4">
      <c r="D40967" s="571"/>
    </row>
    <row r="40968" spans="4:4">
      <c r="D40968" s="571"/>
    </row>
    <row r="40969" spans="4:4">
      <c r="D40969" s="571"/>
    </row>
    <row r="40970" spans="4:4">
      <c r="D40970" s="571"/>
    </row>
    <row r="40971" spans="4:4">
      <c r="D40971" s="571"/>
    </row>
    <row r="40972" spans="4:4">
      <c r="D40972" s="571"/>
    </row>
    <row r="40973" spans="4:4">
      <c r="D40973" s="571"/>
    </row>
    <row r="40974" spans="4:4">
      <c r="D40974" s="571"/>
    </row>
    <row r="40975" spans="4:4">
      <c r="D40975" s="571"/>
    </row>
    <row r="40976" spans="4:4">
      <c r="D40976" s="571"/>
    </row>
    <row r="40977" spans="4:4">
      <c r="D40977" s="571"/>
    </row>
    <row r="40978" spans="4:4">
      <c r="D40978" s="571"/>
    </row>
    <row r="40979" spans="4:4">
      <c r="D40979" s="571"/>
    </row>
    <row r="40980" spans="4:4">
      <c r="D40980" s="571"/>
    </row>
    <row r="40981" spans="4:4">
      <c r="D40981" s="571"/>
    </row>
    <row r="40982" spans="4:4">
      <c r="D40982" s="571"/>
    </row>
    <row r="40983" spans="4:4">
      <c r="D40983" s="571"/>
    </row>
    <row r="40984" spans="4:4">
      <c r="D40984" s="571"/>
    </row>
    <row r="40985" spans="4:4">
      <c r="D40985" s="571"/>
    </row>
    <row r="40986" spans="4:4">
      <c r="D40986" s="571"/>
    </row>
    <row r="40987" spans="4:4">
      <c r="D40987" s="571"/>
    </row>
    <row r="40988" spans="4:4">
      <c r="D40988" s="571"/>
    </row>
    <row r="40989" spans="4:4">
      <c r="D40989" s="571"/>
    </row>
    <row r="40990" spans="4:4">
      <c r="D40990" s="571"/>
    </row>
    <row r="40991" spans="4:4">
      <c r="D40991" s="571"/>
    </row>
    <row r="40992" spans="4:4">
      <c r="D40992" s="571"/>
    </row>
    <row r="40993" spans="4:4">
      <c r="D40993" s="571"/>
    </row>
    <row r="40994" spans="4:4">
      <c r="D40994" s="571"/>
    </row>
    <row r="40995" spans="4:4">
      <c r="D40995" s="571"/>
    </row>
    <row r="40996" spans="4:4">
      <c r="D40996" s="571"/>
    </row>
    <row r="40997" spans="4:4">
      <c r="D40997" s="571"/>
    </row>
    <row r="40998" spans="4:4">
      <c r="D40998" s="571"/>
    </row>
    <row r="40999" spans="4:4">
      <c r="D40999" s="571"/>
    </row>
    <row r="41000" spans="4:4">
      <c r="D41000" s="571"/>
    </row>
    <row r="41001" spans="4:4">
      <c r="D41001" s="571"/>
    </row>
    <row r="41002" spans="4:4">
      <c r="D41002" s="571"/>
    </row>
    <row r="41003" spans="4:4">
      <c r="D41003" s="571"/>
    </row>
    <row r="41004" spans="4:4">
      <c r="D41004" s="571"/>
    </row>
    <row r="41005" spans="4:4">
      <c r="D41005" s="571"/>
    </row>
    <row r="41006" spans="4:4">
      <c r="D41006" s="571"/>
    </row>
    <row r="41007" spans="4:4">
      <c r="D41007" s="571"/>
    </row>
    <row r="41008" spans="4:4">
      <c r="D41008" s="571"/>
    </row>
    <row r="41009" spans="4:4">
      <c r="D41009" s="571"/>
    </row>
    <row r="41010" spans="4:4">
      <c r="D41010" s="571"/>
    </row>
    <row r="41011" spans="4:4">
      <c r="D41011" s="571"/>
    </row>
    <row r="41012" spans="4:4">
      <c r="D41012" s="571"/>
    </row>
    <row r="41013" spans="4:4">
      <c r="D41013" s="571"/>
    </row>
    <row r="41014" spans="4:4">
      <c r="D41014" s="571"/>
    </row>
    <row r="41015" spans="4:4">
      <c r="D41015" s="571"/>
    </row>
    <row r="41016" spans="4:4">
      <c r="D41016" s="571"/>
    </row>
    <row r="41017" spans="4:4">
      <c r="D41017" s="571"/>
    </row>
    <row r="41018" spans="4:4">
      <c r="D41018" s="571"/>
    </row>
    <row r="41019" spans="4:4">
      <c r="D41019" s="571"/>
    </row>
    <row r="41020" spans="4:4">
      <c r="D41020" s="571"/>
    </row>
    <row r="41021" spans="4:4">
      <c r="D41021" s="571"/>
    </row>
    <row r="41022" spans="4:4">
      <c r="D41022" s="571"/>
    </row>
    <row r="41023" spans="4:4">
      <c r="D41023" s="571"/>
    </row>
    <row r="41024" spans="4:4">
      <c r="D41024" s="571"/>
    </row>
    <row r="41025" spans="4:4">
      <c r="D41025" s="571"/>
    </row>
    <row r="41026" spans="4:4">
      <c r="D41026" s="571"/>
    </row>
    <row r="41027" spans="4:4">
      <c r="D41027" s="571"/>
    </row>
    <row r="41028" spans="4:4">
      <c r="D41028" s="571"/>
    </row>
    <row r="41029" spans="4:4">
      <c r="D41029" s="571"/>
    </row>
    <row r="41030" spans="4:4">
      <c r="D41030" s="571"/>
    </row>
    <row r="41031" spans="4:4">
      <c r="D41031" s="571"/>
    </row>
    <row r="41032" spans="4:4">
      <c r="D41032" s="571"/>
    </row>
    <row r="41033" spans="4:4">
      <c r="D41033" s="571"/>
    </row>
    <row r="41034" spans="4:4">
      <c r="D41034" s="571"/>
    </row>
    <row r="41035" spans="4:4">
      <c r="D41035" s="571"/>
    </row>
    <row r="41036" spans="4:4">
      <c r="D41036" s="571"/>
    </row>
    <row r="41037" spans="4:4">
      <c r="D41037" s="571"/>
    </row>
    <row r="41038" spans="4:4">
      <c r="D41038" s="571"/>
    </row>
    <row r="41039" spans="4:4">
      <c r="D41039" s="571"/>
    </row>
    <row r="41040" spans="4:4">
      <c r="D41040" s="571"/>
    </row>
    <row r="41041" spans="4:4">
      <c r="D41041" s="571"/>
    </row>
    <row r="41042" spans="4:4">
      <c r="D41042" s="571"/>
    </row>
    <row r="41043" spans="4:4">
      <c r="D41043" s="571"/>
    </row>
    <row r="41044" spans="4:4">
      <c r="D41044" s="571"/>
    </row>
    <row r="41045" spans="4:4">
      <c r="D41045" s="571"/>
    </row>
    <row r="41046" spans="4:4">
      <c r="D41046" s="571"/>
    </row>
    <row r="41047" spans="4:4">
      <c r="D41047" s="571"/>
    </row>
    <row r="41048" spans="4:4">
      <c r="D41048" s="571"/>
    </row>
    <row r="41049" spans="4:4">
      <c r="D41049" s="571"/>
    </row>
    <row r="41050" spans="4:4">
      <c r="D41050" s="571"/>
    </row>
    <row r="41051" spans="4:4">
      <c r="D41051" s="571"/>
    </row>
    <row r="41052" spans="4:4">
      <c r="D41052" s="571"/>
    </row>
    <row r="41053" spans="4:4">
      <c r="D41053" s="571"/>
    </row>
    <row r="41054" spans="4:4">
      <c r="D41054" s="571"/>
    </row>
    <row r="41055" spans="4:4">
      <c r="D41055" s="571"/>
    </row>
    <row r="41056" spans="4:4">
      <c r="D41056" s="571"/>
    </row>
    <row r="41057" spans="4:4">
      <c r="D41057" s="571"/>
    </row>
    <row r="41058" spans="4:4">
      <c r="D41058" s="571"/>
    </row>
    <row r="41059" spans="4:4">
      <c r="D41059" s="571"/>
    </row>
    <row r="41060" spans="4:4">
      <c r="D41060" s="571"/>
    </row>
    <row r="41061" spans="4:4">
      <c r="D41061" s="571"/>
    </row>
    <row r="41062" spans="4:4">
      <c r="D41062" s="571"/>
    </row>
    <row r="41063" spans="4:4">
      <c r="D41063" s="571"/>
    </row>
    <row r="41064" spans="4:4">
      <c r="D41064" s="571"/>
    </row>
    <row r="41065" spans="4:4">
      <c r="D41065" s="571"/>
    </row>
    <row r="41066" spans="4:4">
      <c r="D41066" s="571"/>
    </row>
    <row r="41067" spans="4:4">
      <c r="D41067" s="571"/>
    </row>
    <row r="41068" spans="4:4">
      <c r="D41068" s="571"/>
    </row>
    <row r="41069" spans="4:4">
      <c r="D41069" s="571"/>
    </row>
    <row r="41070" spans="4:4">
      <c r="D41070" s="571"/>
    </row>
    <row r="41071" spans="4:4">
      <c r="D41071" s="571"/>
    </row>
    <row r="41072" spans="4:4">
      <c r="D41072" s="571"/>
    </row>
    <row r="41073" spans="4:4">
      <c r="D41073" s="571"/>
    </row>
    <row r="41074" spans="4:4">
      <c r="D41074" s="571"/>
    </row>
    <row r="41075" spans="4:4">
      <c r="D41075" s="571"/>
    </row>
    <row r="41076" spans="4:4">
      <c r="D41076" s="571"/>
    </row>
    <row r="41077" spans="4:4">
      <c r="D41077" s="571"/>
    </row>
    <row r="41078" spans="4:4">
      <c r="D41078" s="571"/>
    </row>
    <row r="41079" spans="4:4">
      <c r="D41079" s="571"/>
    </row>
    <row r="41080" spans="4:4">
      <c r="D41080" s="571"/>
    </row>
    <row r="41081" spans="4:4">
      <c r="D41081" s="571"/>
    </row>
    <row r="41082" spans="4:4">
      <c r="D41082" s="571"/>
    </row>
    <row r="41083" spans="4:4">
      <c r="D41083" s="571"/>
    </row>
    <row r="41084" spans="4:4">
      <c r="D41084" s="571"/>
    </row>
    <row r="41085" spans="4:4">
      <c r="D41085" s="571"/>
    </row>
    <row r="41086" spans="4:4">
      <c r="D41086" s="571"/>
    </row>
    <row r="41087" spans="4:4">
      <c r="D41087" s="571"/>
    </row>
    <row r="41088" spans="4:4">
      <c r="D41088" s="571"/>
    </row>
    <row r="41089" spans="4:4">
      <c r="D41089" s="571"/>
    </row>
    <row r="41090" spans="4:4">
      <c r="D41090" s="571"/>
    </row>
    <row r="41091" spans="4:4">
      <c r="D41091" s="571"/>
    </row>
    <row r="41092" spans="4:4">
      <c r="D41092" s="571"/>
    </row>
    <row r="41093" spans="4:4">
      <c r="D41093" s="571"/>
    </row>
    <row r="41094" spans="4:4">
      <c r="D41094" s="571"/>
    </row>
    <row r="41095" spans="4:4">
      <c r="D41095" s="571"/>
    </row>
    <row r="41096" spans="4:4">
      <c r="D41096" s="571"/>
    </row>
    <row r="41097" spans="4:4">
      <c r="D41097" s="571"/>
    </row>
    <row r="41098" spans="4:4">
      <c r="D41098" s="571"/>
    </row>
    <row r="41099" spans="4:4">
      <c r="D41099" s="571"/>
    </row>
    <row r="41100" spans="4:4">
      <c r="D41100" s="571"/>
    </row>
    <row r="41101" spans="4:4">
      <c r="D41101" s="571"/>
    </row>
    <row r="41102" spans="4:4">
      <c r="D41102" s="571"/>
    </row>
    <row r="41103" spans="4:4">
      <c r="D41103" s="571"/>
    </row>
    <row r="41104" spans="4:4">
      <c r="D41104" s="571"/>
    </row>
    <row r="41105" spans="4:4">
      <c r="D41105" s="571"/>
    </row>
    <row r="41106" spans="4:4">
      <c r="D41106" s="571"/>
    </row>
    <row r="41107" spans="4:4">
      <c r="D41107" s="571"/>
    </row>
    <row r="41108" spans="4:4">
      <c r="D41108" s="571"/>
    </row>
    <row r="41109" spans="4:4">
      <c r="D41109" s="571"/>
    </row>
    <row r="41110" spans="4:4">
      <c r="D41110" s="571"/>
    </row>
    <row r="41111" spans="4:4">
      <c r="D41111" s="571"/>
    </row>
    <row r="41112" spans="4:4">
      <c r="D41112" s="571"/>
    </row>
    <row r="41113" spans="4:4">
      <c r="D41113" s="571"/>
    </row>
    <row r="41114" spans="4:4">
      <c r="D41114" s="571"/>
    </row>
    <row r="41115" spans="4:4">
      <c r="D41115" s="571"/>
    </row>
    <row r="41116" spans="4:4">
      <c r="D41116" s="571"/>
    </row>
    <row r="41117" spans="4:4">
      <c r="D41117" s="571"/>
    </row>
    <row r="41118" spans="4:4">
      <c r="D41118" s="571"/>
    </row>
    <row r="41119" spans="4:4">
      <c r="D41119" s="571"/>
    </row>
    <row r="41120" spans="4:4">
      <c r="D41120" s="571"/>
    </row>
    <row r="41121" spans="4:4">
      <c r="D41121" s="571"/>
    </row>
    <row r="41122" spans="4:4">
      <c r="D41122" s="571"/>
    </row>
    <row r="41123" spans="4:4">
      <c r="D41123" s="571"/>
    </row>
    <row r="41124" spans="4:4">
      <c r="D41124" s="571"/>
    </row>
    <row r="41125" spans="4:4">
      <c r="D41125" s="571"/>
    </row>
    <row r="41126" spans="4:4">
      <c r="D41126" s="571"/>
    </row>
    <row r="41127" spans="4:4">
      <c r="D41127" s="571"/>
    </row>
    <row r="41128" spans="4:4">
      <c r="D41128" s="571"/>
    </row>
    <row r="41129" spans="4:4">
      <c r="D41129" s="571"/>
    </row>
    <row r="41130" spans="4:4">
      <c r="D41130" s="571"/>
    </row>
    <row r="41131" spans="4:4">
      <c r="D41131" s="571"/>
    </row>
    <row r="41132" spans="4:4">
      <c r="D41132" s="571"/>
    </row>
    <row r="41133" spans="4:4">
      <c r="D41133" s="571"/>
    </row>
    <row r="41134" spans="4:4">
      <c r="D41134" s="571"/>
    </row>
    <row r="41135" spans="4:4">
      <c r="D41135" s="571"/>
    </row>
    <row r="41136" spans="4:4">
      <c r="D41136" s="571"/>
    </row>
    <row r="41137" spans="4:4">
      <c r="D41137" s="571"/>
    </row>
    <row r="41138" spans="4:4">
      <c r="D41138" s="571"/>
    </row>
    <row r="41139" spans="4:4">
      <c r="D41139" s="571"/>
    </row>
    <row r="41140" spans="4:4">
      <c r="D41140" s="571"/>
    </row>
    <row r="41141" spans="4:4">
      <c r="D41141" s="571"/>
    </row>
    <row r="41142" spans="4:4">
      <c r="D41142" s="571"/>
    </row>
    <row r="41143" spans="4:4">
      <c r="D41143" s="571"/>
    </row>
    <row r="41144" spans="4:4">
      <c r="D41144" s="571"/>
    </row>
    <row r="41145" spans="4:4">
      <c r="D41145" s="571"/>
    </row>
    <row r="41146" spans="4:4">
      <c r="D41146" s="571"/>
    </row>
    <row r="41147" spans="4:4">
      <c r="D41147" s="571"/>
    </row>
    <row r="41148" spans="4:4">
      <c r="D41148" s="571"/>
    </row>
    <row r="41149" spans="4:4">
      <c r="D41149" s="571"/>
    </row>
    <row r="41150" spans="4:4">
      <c r="D41150" s="571"/>
    </row>
    <row r="41151" spans="4:4">
      <c r="D41151" s="571"/>
    </row>
    <row r="41152" spans="4:4">
      <c r="D41152" s="571"/>
    </row>
    <row r="41153" spans="4:4">
      <c r="D41153" s="571"/>
    </row>
    <row r="41154" spans="4:4">
      <c r="D41154" s="571"/>
    </row>
    <row r="41155" spans="4:4">
      <c r="D41155" s="571"/>
    </row>
    <row r="41156" spans="4:4">
      <c r="D41156" s="571"/>
    </row>
    <row r="41157" spans="4:4">
      <c r="D41157" s="571"/>
    </row>
    <row r="41158" spans="4:4">
      <c r="D41158" s="571"/>
    </row>
    <row r="41159" spans="4:4">
      <c r="D41159" s="571"/>
    </row>
    <row r="41160" spans="4:4">
      <c r="D41160" s="571"/>
    </row>
    <row r="41161" spans="4:4">
      <c r="D41161" s="571"/>
    </row>
    <row r="41162" spans="4:4">
      <c r="D41162" s="571"/>
    </row>
    <row r="41163" spans="4:4">
      <c r="D41163" s="571"/>
    </row>
    <row r="41164" spans="4:4">
      <c r="D41164" s="571"/>
    </row>
    <row r="41165" spans="4:4">
      <c r="D41165" s="571"/>
    </row>
    <row r="41166" spans="4:4">
      <c r="D41166" s="571"/>
    </row>
    <row r="41167" spans="4:4">
      <c r="D41167" s="571"/>
    </row>
    <row r="41168" spans="4:4">
      <c r="D41168" s="571"/>
    </row>
    <row r="41169" spans="4:4">
      <c r="D41169" s="571"/>
    </row>
    <row r="41170" spans="4:4">
      <c r="D41170" s="571"/>
    </row>
    <row r="41171" spans="4:4">
      <c r="D41171" s="571"/>
    </row>
    <row r="41172" spans="4:4">
      <c r="D41172" s="571"/>
    </row>
    <row r="41173" spans="4:4">
      <c r="D41173" s="571"/>
    </row>
    <row r="41174" spans="4:4">
      <c r="D41174" s="571"/>
    </row>
    <row r="41175" spans="4:4">
      <c r="D41175" s="571"/>
    </row>
    <row r="41176" spans="4:4">
      <c r="D41176" s="571"/>
    </row>
    <row r="41177" spans="4:4">
      <c r="D41177" s="571"/>
    </row>
    <row r="41178" spans="4:4">
      <c r="D41178" s="571"/>
    </row>
    <row r="41179" spans="4:4">
      <c r="D41179" s="571"/>
    </row>
    <row r="41180" spans="4:4">
      <c r="D41180" s="571"/>
    </row>
    <row r="41181" spans="4:4">
      <c r="D41181" s="571"/>
    </row>
    <row r="41182" spans="4:4">
      <c r="D41182" s="571"/>
    </row>
    <row r="41183" spans="4:4">
      <c r="D41183" s="571"/>
    </row>
    <row r="41184" spans="4:4">
      <c r="D41184" s="571"/>
    </row>
    <row r="41185" spans="4:4">
      <c r="D41185" s="571"/>
    </row>
    <row r="41186" spans="4:4">
      <c r="D41186" s="571"/>
    </row>
    <row r="41187" spans="4:4">
      <c r="D41187" s="571"/>
    </row>
    <row r="41188" spans="4:4">
      <c r="D41188" s="571"/>
    </row>
    <row r="41189" spans="4:4">
      <c r="D41189" s="571"/>
    </row>
    <row r="41190" spans="4:4">
      <c r="D41190" s="571"/>
    </row>
    <row r="41191" spans="4:4">
      <c r="D41191" s="571"/>
    </row>
    <row r="41192" spans="4:4">
      <c r="D41192" s="571"/>
    </row>
    <row r="41193" spans="4:4">
      <c r="D41193" s="571"/>
    </row>
    <row r="41194" spans="4:4">
      <c r="D41194" s="571"/>
    </row>
    <row r="41195" spans="4:4">
      <c r="D41195" s="571"/>
    </row>
    <row r="41196" spans="4:4">
      <c r="D41196" s="571"/>
    </row>
    <row r="41197" spans="4:4">
      <c r="D41197" s="571"/>
    </row>
    <row r="41198" spans="4:4">
      <c r="D41198" s="571"/>
    </row>
    <row r="41199" spans="4:4">
      <c r="D41199" s="571"/>
    </row>
    <row r="41200" spans="4:4">
      <c r="D41200" s="571"/>
    </row>
    <row r="41201" spans="4:4">
      <c r="D41201" s="571"/>
    </row>
    <row r="41202" spans="4:4">
      <c r="D41202" s="571"/>
    </row>
    <row r="41203" spans="4:4">
      <c r="D41203" s="571"/>
    </row>
    <row r="41204" spans="4:4">
      <c r="D41204" s="571"/>
    </row>
    <row r="41205" spans="4:4">
      <c r="D41205" s="571"/>
    </row>
    <row r="41206" spans="4:4">
      <c r="D41206" s="571"/>
    </row>
    <row r="41207" spans="4:4">
      <c r="D41207" s="571"/>
    </row>
    <row r="41208" spans="4:4">
      <c r="D41208" s="571"/>
    </row>
    <row r="41209" spans="4:4">
      <c r="D41209" s="571"/>
    </row>
    <row r="41210" spans="4:4">
      <c r="D41210" s="571"/>
    </row>
    <row r="41211" spans="4:4">
      <c r="D41211" s="571"/>
    </row>
    <row r="41212" spans="4:4">
      <c r="D41212" s="571"/>
    </row>
    <row r="41213" spans="4:4">
      <c r="D41213" s="571"/>
    </row>
    <row r="41214" spans="4:4">
      <c r="D41214" s="571"/>
    </row>
    <row r="41215" spans="4:4">
      <c r="D41215" s="571"/>
    </row>
    <row r="41216" spans="4:4">
      <c r="D41216" s="571"/>
    </row>
    <row r="41217" spans="4:4">
      <c r="D41217" s="571"/>
    </row>
    <row r="41218" spans="4:4">
      <c r="D41218" s="571"/>
    </row>
    <row r="41219" spans="4:4">
      <c r="D41219" s="571"/>
    </row>
    <row r="41220" spans="4:4">
      <c r="D41220" s="571"/>
    </row>
    <row r="41221" spans="4:4">
      <c r="D41221" s="571"/>
    </row>
    <row r="41222" spans="4:4">
      <c r="D41222" s="571"/>
    </row>
    <row r="41223" spans="4:4">
      <c r="D41223" s="571"/>
    </row>
    <row r="41224" spans="4:4">
      <c r="D41224" s="571"/>
    </row>
    <row r="41225" spans="4:4">
      <c r="D41225" s="571"/>
    </row>
    <row r="41226" spans="4:4">
      <c r="D41226" s="571"/>
    </row>
    <row r="41227" spans="4:4">
      <c r="D41227" s="571"/>
    </row>
    <row r="41228" spans="4:4">
      <c r="D41228" s="571"/>
    </row>
    <row r="41229" spans="4:4">
      <c r="D41229" s="571"/>
    </row>
    <row r="41230" spans="4:4">
      <c r="D41230" s="571"/>
    </row>
    <row r="41231" spans="4:4">
      <c r="D41231" s="571"/>
    </row>
    <row r="41232" spans="4:4">
      <c r="D41232" s="571"/>
    </row>
    <row r="41233" spans="4:4">
      <c r="D41233" s="571"/>
    </row>
    <row r="41234" spans="4:4">
      <c r="D41234" s="571"/>
    </row>
    <row r="41235" spans="4:4">
      <c r="D41235" s="571"/>
    </row>
    <row r="41236" spans="4:4">
      <c r="D41236" s="571"/>
    </row>
    <row r="41237" spans="4:4">
      <c r="D41237" s="571"/>
    </row>
    <row r="41238" spans="4:4">
      <c r="D41238" s="571"/>
    </row>
    <row r="41239" spans="4:4">
      <c r="D41239" s="571"/>
    </row>
    <row r="41240" spans="4:4">
      <c r="D41240" s="571"/>
    </row>
    <row r="41241" spans="4:4">
      <c r="D41241" s="571"/>
    </row>
    <row r="41242" spans="4:4">
      <c r="D41242" s="571"/>
    </row>
    <row r="41243" spans="4:4">
      <c r="D41243" s="571"/>
    </row>
    <row r="41244" spans="4:4">
      <c r="D41244" s="571"/>
    </row>
    <row r="41245" spans="4:4">
      <c r="D41245" s="571"/>
    </row>
    <row r="41246" spans="4:4">
      <c r="D41246" s="571"/>
    </row>
    <row r="41247" spans="4:4">
      <c r="D41247" s="571"/>
    </row>
    <row r="41248" spans="4:4">
      <c r="D41248" s="571"/>
    </row>
    <row r="41249" spans="4:4">
      <c r="D41249" s="571"/>
    </row>
    <row r="41250" spans="4:4">
      <c r="D41250" s="571"/>
    </row>
    <row r="41251" spans="4:4">
      <c r="D41251" s="571"/>
    </row>
    <row r="41252" spans="4:4">
      <c r="D41252" s="571"/>
    </row>
    <row r="41253" spans="4:4">
      <c r="D41253" s="571"/>
    </row>
    <row r="41254" spans="4:4">
      <c r="D41254" s="571"/>
    </row>
    <row r="41255" spans="4:4">
      <c r="D41255" s="571"/>
    </row>
    <row r="41256" spans="4:4">
      <c r="D41256" s="571"/>
    </row>
    <row r="41257" spans="4:4">
      <c r="D41257" s="571"/>
    </row>
    <row r="41258" spans="4:4">
      <c r="D41258" s="571"/>
    </row>
    <row r="41259" spans="4:4">
      <c r="D41259" s="571"/>
    </row>
    <row r="41260" spans="4:4">
      <c r="D41260" s="571"/>
    </row>
    <row r="41261" spans="4:4">
      <c r="D41261" s="571"/>
    </row>
    <row r="41262" spans="4:4">
      <c r="D41262" s="571"/>
    </row>
    <row r="41263" spans="4:4">
      <c r="D41263" s="571"/>
    </row>
    <row r="41264" spans="4:4">
      <c r="D41264" s="571"/>
    </row>
    <row r="41265" spans="4:4">
      <c r="D41265" s="571"/>
    </row>
    <row r="41266" spans="4:4">
      <c r="D41266" s="571"/>
    </row>
    <row r="41267" spans="4:4">
      <c r="D41267" s="571"/>
    </row>
    <row r="41268" spans="4:4">
      <c r="D41268" s="571"/>
    </row>
    <row r="41269" spans="4:4">
      <c r="D41269" s="571"/>
    </row>
    <row r="41270" spans="4:4">
      <c r="D41270" s="571"/>
    </row>
    <row r="41271" spans="4:4">
      <c r="D41271" s="571"/>
    </row>
    <row r="41272" spans="4:4">
      <c r="D41272" s="571"/>
    </row>
    <row r="41273" spans="4:4">
      <c r="D41273" s="571"/>
    </row>
    <row r="41274" spans="4:4">
      <c r="D41274" s="571"/>
    </row>
    <row r="41275" spans="4:4">
      <c r="D41275" s="571"/>
    </row>
    <row r="41276" spans="4:4">
      <c r="D41276" s="571"/>
    </row>
    <row r="41277" spans="4:4">
      <c r="D41277" s="571"/>
    </row>
    <row r="41278" spans="4:4">
      <c r="D41278" s="571"/>
    </row>
    <row r="41279" spans="4:4">
      <c r="D41279" s="571"/>
    </row>
    <row r="41280" spans="4:4">
      <c r="D41280" s="571"/>
    </row>
    <row r="41281" spans="4:4">
      <c r="D41281" s="571"/>
    </row>
    <row r="41282" spans="4:4">
      <c r="D41282" s="571"/>
    </row>
    <row r="41283" spans="4:4">
      <c r="D41283" s="571"/>
    </row>
    <row r="41284" spans="4:4">
      <c r="D41284" s="571"/>
    </row>
    <row r="41285" spans="4:4">
      <c r="D41285" s="571"/>
    </row>
    <row r="41286" spans="4:4">
      <c r="D41286" s="571"/>
    </row>
    <row r="41287" spans="4:4">
      <c r="D41287" s="571"/>
    </row>
    <row r="41288" spans="4:4">
      <c r="D41288" s="571"/>
    </row>
    <row r="41289" spans="4:4">
      <c r="D41289" s="571"/>
    </row>
    <row r="41290" spans="4:4">
      <c r="D41290" s="571"/>
    </row>
    <row r="41291" spans="4:4">
      <c r="D41291" s="571"/>
    </row>
    <row r="41292" spans="4:4">
      <c r="D41292" s="571"/>
    </row>
    <row r="41293" spans="4:4">
      <c r="D41293" s="571"/>
    </row>
    <row r="41294" spans="4:4">
      <c r="D41294" s="571"/>
    </row>
    <row r="41295" spans="4:4">
      <c r="D41295" s="571"/>
    </row>
    <row r="41296" spans="4:4">
      <c r="D41296" s="571"/>
    </row>
    <row r="41297" spans="4:4">
      <c r="D41297" s="571"/>
    </row>
    <row r="41298" spans="4:4">
      <c r="D41298" s="571"/>
    </row>
    <row r="41299" spans="4:4">
      <c r="D41299" s="571"/>
    </row>
    <row r="41300" spans="4:4">
      <c r="D41300" s="571"/>
    </row>
    <row r="41301" spans="4:4">
      <c r="D41301" s="571"/>
    </row>
    <row r="41302" spans="4:4">
      <c r="D41302" s="571"/>
    </row>
    <row r="41303" spans="4:4">
      <c r="D41303" s="571"/>
    </row>
    <row r="41304" spans="4:4">
      <c r="D41304" s="571"/>
    </row>
    <row r="41305" spans="4:4">
      <c r="D41305" s="571"/>
    </row>
    <row r="41306" spans="4:4">
      <c r="D41306" s="571"/>
    </row>
    <row r="41307" spans="4:4">
      <c r="D41307" s="571"/>
    </row>
    <row r="41308" spans="4:4">
      <c r="D41308" s="571"/>
    </row>
    <row r="41309" spans="4:4">
      <c r="D41309" s="571"/>
    </row>
    <row r="41310" spans="4:4">
      <c r="D41310" s="571"/>
    </row>
    <row r="41311" spans="4:4">
      <c r="D41311" s="571"/>
    </row>
    <row r="41312" spans="4:4">
      <c r="D41312" s="571"/>
    </row>
    <row r="41313" spans="4:4">
      <c r="D41313" s="571"/>
    </row>
    <row r="41314" spans="4:4">
      <c r="D41314" s="571"/>
    </row>
    <row r="41315" spans="4:4">
      <c r="D41315" s="571"/>
    </row>
    <row r="41316" spans="4:4">
      <c r="D41316" s="571"/>
    </row>
    <row r="41317" spans="4:4">
      <c r="D41317" s="571"/>
    </row>
    <row r="41318" spans="4:4">
      <c r="D41318" s="571"/>
    </row>
    <row r="41319" spans="4:4">
      <c r="D41319" s="571"/>
    </row>
    <row r="41320" spans="4:4">
      <c r="D41320" s="571"/>
    </row>
    <row r="41321" spans="4:4">
      <c r="D41321" s="571"/>
    </row>
    <row r="41322" spans="4:4">
      <c r="D41322" s="571"/>
    </row>
    <row r="41323" spans="4:4">
      <c r="D41323" s="571"/>
    </row>
    <row r="41324" spans="4:4">
      <c r="D41324" s="571"/>
    </row>
    <row r="41325" spans="4:4">
      <c r="D41325" s="571"/>
    </row>
    <row r="41326" spans="4:4">
      <c r="D41326" s="571"/>
    </row>
    <row r="41327" spans="4:4">
      <c r="D41327" s="571"/>
    </row>
    <row r="41328" spans="4:4">
      <c r="D41328" s="571"/>
    </row>
    <row r="41329" spans="4:4">
      <c r="D41329" s="571"/>
    </row>
    <row r="41330" spans="4:4">
      <c r="D41330" s="571"/>
    </row>
    <row r="41331" spans="4:4">
      <c r="D41331" s="571"/>
    </row>
    <row r="41332" spans="4:4">
      <c r="D41332" s="571"/>
    </row>
    <row r="41333" spans="4:4">
      <c r="D41333" s="571"/>
    </row>
    <row r="41334" spans="4:4">
      <c r="D41334" s="571"/>
    </row>
    <row r="41335" spans="4:4">
      <c r="D41335" s="571"/>
    </row>
    <row r="41336" spans="4:4">
      <c r="D41336" s="571"/>
    </row>
    <row r="41337" spans="4:4">
      <c r="D41337" s="571"/>
    </row>
    <row r="41338" spans="4:4">
      <c r="D41338" s="571"/>
    </row>
    <row r="41339" spans="4:4">
      <c r="D41339" s="571"/>
    </row>
    <row r="41340" spans="4:4">
      <c r="D41340" s="571"/>
    </row>
    <row r="41341" spans="4:4">
      <c r="D41341" s="571"/>
    </row>
    <row r="41342" spans="4:4">
      <c r="D41342" s="571"/>
    </row>
    <row r="41343" spans="4:4">
      <c r="D41343" s="571"/>
    </row>
    <row r="41344" spans="4:4">
      <c r="D41344" s="571"/>
    </row>
    <row r="41345" spans="4:4">
      <c r="D41345" s="571"/>
    </row>
    <row r="41346" spans="4:4">
      <c r="D41346" s="571"/>
    </row>
    <row r="41347" spans="4:4">
      <c r="D41347" s="571"/>
    </row>
    <row r="41348" spans="4:4">
      <c r="D41348" s="571"/>
    </row>
    <row r="41349" spans="4:4">
      <c r="D41349" s="571"/>
    </row>
    <row r="41350" spans="4:4">
      <c r="D41350" s="571"/>
    </row>
    <row r="41351" spans="4:4">
      <c r="D41351" s="571"/>
    </row>
    <row r="41352" spans="4:4">
      <c r="D41352" s="571"/>
    </row>
    <row r="41353" spans="4:4">
      <c r="D41353" s="571"/>
    </row>
    <row r="41354" spans="4:4">
      <c r="D41354" s="571"/>
    </row>
    <row r="41355" spans="4:4">
      <c r="D41355" s="571"/>
    </row>
    <row r="41356" spans="4:4">
      <c r="D41356" s="571"/>
    </row>
    <row r="41357" spans="4:4">
      <c r="D41357" s="571"/>
    </row>
    <row r="41358" spans="4:4">
      <c r="D41358" s="571"/>
    </row>
    <row r="41359" spans="4:4">
      <c r="D41359" s="571"/>
    </row>
    <row r="41360" spans="4:4">
      <c r="D41360" s="571"/>
    </row>
    <row r="41361" spans="4:4">
      <c r="D41361" s="571"/>
    </row>
    <row r="41362" spans="4:4">
      <c r="D41362" s="571"/>
    </row>
    <row r="41363" spans="4:4">
      <c r="D41363" s="571"/>
    </row>
    <row r="41364" spans="4:4">
      <c r="D41364" s="571"/>
    </row>
    <row r="41365" spans="4:4">
      <c r="D41365" s="571"/>
    </row>
    <row r="41366" spans="4:4">
      <c r="D41366" s="571"/>
    </row>
    <row r="41367" spans="4:4">
      <c r="D41367" s="571"/>
    </row>
    <row r="41368" spans="4:4">
      <c r="D41368" s="571"/>
    </row>
    <row r="41369" spans="4:4">
      <c r="D41369" s="571"/>
    </row>
    <row r="41370" spans="4:4">
      <c r="D41370" s="571"/>
    </row>
    <row r="41371" spans="4:4">
      <c r="D41371" s="571"/>
    </row>
    <row r="41372" spans="4:4">
      <c r="D41372" s="571"/>
    </row>
    <row r="41373" spans="4:4">
      <c r="D41373" s="571"/>
    </row>
    <row r="41374" spans="4:4">
      <c r="D41374" s="571"/>
    </row>
    <row r="41375" spans="4:4">
      <c r="D41375" s="571"/>
    </row>
    <row r="41376" spans="4:4">
      <c r="D41376" s="571"/>
    </row>
    <row r="41377" spans="4:4">
      <c r="D41377" s="571"/>
    </row>
    <row r="41378" spans="4:4">
      <c r="D41378" s="571"/>
    </row>
    <row r="41379" spans="4:4">
      <c r="D41379" s="571"/>
    </row>
    <row r="41380" spans="4:4">
      <c r="D41380" s="571"/>
    </row>
    <row r="41381" spans="4:4">
      <c r="D41381" s="571"/>
    </row>
    <row r="41382" spans="4:4">
      <c r="D41382" s="571"/>
    </row>
    <row r="41383" spans="4:4">
      <c r="D41383" s="571"/>
    </row>
    <row r="41384" spans="4:4">
      <c r="D41384" s="571"/>
    </row>
    <row r="41385" spans="4:4">
      <c r="D41385" s="571"/>
    </row>
    <row r="41386" spans="4:4">
      <c r="D41386" s="571"/>
    </row>
    <row r="41387" spans="4:4">
      <c r="D41387" s="571"/>
    </row>
    <row r="41388" spans="4:4">
      <c r="D41388" s="571"/>
    </row>
    <row r="41389" spans="4:4">
      <c r="D41389" s="571"/>
    </row>
    <row r="41390" spans="4:4">
      <c r="D41390" s="571"/>
    </row>
    <row r="41391" spans="4:4">
      <c r="D41391" s="571"/>
    </row>
    <row r="41392" spans="4:4">
      <c r="D41392" s="571"/>
    </row>
    <row r="41393" spans="4:4">
      <c r="D41393" s="571"/>
    </row>
    <row r="41394" spans="4:4">
      <c r="D41394" s="571"/>
    </row>
    <row r="41395" spans="4:4">
      <c r="D41395" s="571"/>
    </row>
    <row r="41396" spans="4:4">
      <c r="D41396" s="571"/>
    </row>
    <row r="41397" spans="4:4">
      <c r="D41397" s="571"/>
    </row>
    <row r="41398" spans="4:4">
      <c r="D41398" s="571"/>
    </row>
    <row r="41399" spans="4:4">
      <c r="D41399" s="571"/>
    </row>
    <row r="41400" spans="4:4">
      <c r="D41400" s="571"/>
    </row>
    <row r="41401" spans="4:4">
      <c r="D41401" s="571"/>
    </row>
    <row r="41402" spans="4:4">
      <c r="D41402" s="571"/>
    </row>
    <row r="41403" spans="4:4">
      <c r="D41403" s="571"/>
    </row>
    <row r="41404" spans="4:4">
      <c r="D41404" s="571"/>
    </row>
    <row r="41405" spans="4:4">
      <c r="D41405" s="571"/>
    </row>
    <row r="41406" spans="4:4">
      <c r="D41406" s="571"/>
    </row>
    <row r="41407" spans="4:4">
      <c r="D41407" s="571"/>
    </row>
    <row r="41408" spans="4:4">
      <c r="D41408" s="571"/>
    </row>
    <row r="41409" spans="4:4">
      <c r="D41409" s="571"/>
    </row>
    <row r="41410" spans="4:4">
      <c r="D41410" s="571"/>
    </row>
    <row r="41411" spans="4:4">
      <c r="D41411" s="571"/>
    </row>
    <row r="41412" spans="4:4">
      <c r="D41412" s="571"/>
    </row>
    <row r="41413" spans="4:4">
      <c r="D41413" s="571"/>
    </row>
    <row r="41414" spans="4:4">
      <c r="D41414" s="571"/>
    </row>
    <row r="41415" spans="4:4">
      <c r="D41415" s="571"/>
    </row>
    <row r="41416" spans="4:4">
      <c r="D41416" s="571"/>
    </row>
    <row r="41417" spans="4:4">
      <c r="D41417" s="571"/>
    </row>
    <row r="41418" spans="4:4">
      <c r="D41418" s="571"/>
    </row>
    <row r="41419" spans="4:4">
      <c r="D41419" s="571"/>
    </row>
    <row r="41420" spans="4:4">
      <c r="D41420" s="571"/>
    </row>
    <row r="41421" spans="4:4">
      <c r="D41421" s="571"/>
    </row>
    <row r="41422" spans="4:4">
      <c r="D41422" s="571"/>
    </row>
    <row r="41423" spans="4:4">
      <c r="D41423" s="571"/>
    </row>
    <row r="41424" spans="4:4">
      <c r="D41424" s="571"/>
    </row>
    <row r="41425" spans="4:4">
      <c r="D41425" s="571"/>
    </row>
    <row r="41426" spans="4:4">
      <c r="D41426" s="571"/>
    </row>
    <row r="41427" spans="4:4">
      <c r="D41427" s="571"/>
    </row>
    <row r="41428" spans="4:4">
      <c r="D41428" s="571"/>
    </row>
    <row r="41429" spans="4:4">
      <c r="D41429" s="571"/>
    </row>
    <row r="41430" spans="4:4">
      <c r="D41430" s="571"/>
    </row>
    <row r="41431" spans="4:4">
      <c r="D41431" s="571"/>
    </row>
    <row r="41432" spans="4:4">
      <c r="D41432" s="571"/>
    </row>
    <row r="41433" spans="4:4">
      <c r="D41433" s="571"/>
    </row>
    <row r="41434" spans="4:4">
      <c r="D41434" s="571"/>
    </row>
    <row r="41435" spans="4:4">
      <c r="D41435" s="571"/>
    </row>
    <row r="41436" spans="4:4">
      <c r="D41436" s="571"/>
    </row>
    <row r="41437" spans="4:4">
      <c r="D41437" s="571"/>
    </row>
    <row r="41438" spans="4:4">
      <c r="D41438" s="571"/>
    </row>
    <row r="41439" spans="4:4">
      <c r="D41439" s="571"/>
    </row>
    <row r="41440" spans="4:4">
      <c r="D41440" s="571"/>
    </row>
    <row r="41441" spans="4:4">
      <c r="D41441" s="571"/>
    </row>
    <row r="41442" spans="4:4">
      <c r="D41442" s="571"/>
    </row>
    <row r="41443" spans="4:4">
      <c r="D41443" s="571"/>
    </row>
    <row r="41444" spans="4:4">
      <c r="D41444" s="571"/>
    </row>
    <row r="41445" spans="4:4">
      <c r="D41445" s="571"/>
    </row>
    <row r="41446" spans="4:4">
      <c r="D41446" s="571"/>
    </row>
    <row r="41447" spans="4:4">
      <c r="D41447" s="571"/>
    </row>
    <row r="41448" spans="4:4">
      <c r="D41448" s="571"/>
    </row>
    <row r="41449" spans="4:4">
      <c r="D41449" s="571"/>
    </row>
    <row r="41450" spans="4:4">
      <c r="D41450" s="571"/>
    </row>
    <row r="41451" spans="4:4">
      <c r="D41451" s="571"/>
    </row>
    <row r="41452" spans="4:4">
      <c r="D41452" s="571"/>
    </row>
    <row r="41453" spans="4:4">
      <c r="D41453" s="571"/>
    </row>
    <row r="41454" spans="4:4">
      <c r="D41454" s="571"/>
    </row>
    <row r="41455" spans="4:4">
      <c r="D41455" s="571"/>
    </row>
    <row r="41456" spans="4:4">
      <c r="D41456" s="571"/>
    </row>
    <row r="41457" spans="4:4">
      <c r="D41457" s="571"/>
    </row>
    <row r="41458" spans="4:4">
      <c r="D41458" s="571"/>
    </row>
    <row r="41459" spans="4:4">
      <c r="D41459" s="571"/>
    </row>
    <row r="41460" spans="4:4">
      <c r="D41460" s="571"/>
    </row>
    <row r="41461" spans="4:4">
      <c r="D41461" s="571"/>
    </row>
    <row r="41462" spans="4:4">
      <c r="D41462" s="571"/>
    </row>
    <row r="41463" spans="4:4">
      <c r="D41463" s="571"/>
    </row>
    <row r="41464" spans="4:4">
      <c r="D41464" s="571"/>
    </row>
    <row r="41465" spans="4:4">
      <c r="D41465" s="571"/>
    </row>
    <row r="41466" spans="4:4">
      <c r="D41466" s="571"/>
    </row>
    <row r="41467" spans="4:4">
      <c r="D41467" s="571"/>
    </row>
    <row r="41468" spans="4:4">
      <c r="D41468" s="571"/>
    </row>
    <row r="41469" spans="4:4">
      <c r="D41469" s="571"/>
    </row>
    <row r="41470" spans="4:4">
      <c r="D41470" s="571"/>
    </row>
    <row r="41471" spans="4:4">
      <c r="D41471" s="571"/>
    </row>
    <row r="41472" spans="4:4">
      <c r="D41472" s="571"/>
    </row>
    <row r="41473" spans="4:4">
      <c r="D41473" s="571"/>
    </row>
    <row r="41474" spans="4:4">
      <c r="D41474" s="571"/>
    </row>
    <row r="41475" spans="4:4">
      <c r="D41475" s="571"/>
    </row>
    <row r="41476" spans="4:4">
      <c r="D41476" s="571"/>
    </row>
    <row r="41477" spans="4:4">
      <c r="D41477" s="571"/>
    </row>
    <row r="41478" spans="4:4">
      <c r="D41478" s="571"/>
    </row>
    <row r="41479" spans="4:4">
      <c r="D41479" s="571"/>
    </row>
    <row r="41480" spans="4:4">
      <c r="D41480" s="571"/>
    </row>
    <row r="41481" spans="4:4">
      <c r="D41481" s="571"/>
    </row>
    <row r="41482" spans="4:4">
      <c r="D41482" s="571"/>
    </row>
    <row r="41483" spans="4:4">
      <c r="D41483" s="571"/>
    </row>
    <row r="41484" spans="4:4">
      <c r="D41484" s="571"/>
    </row>
    <row r="41485" spans="4:4">
      <c r="D41485" s="571"/>
    </row>
    <row r="41486" spans="4:4">
      <c r="D41486" s="571"/>
    </row>
    <row r="41487" spans="4:4">
      <c r="D41487" s="571"/>
    </row>
    <row r="41488" spans="4:4">
      <c r="D41488" s="571"/>
    </row>
    <row r="41489" spans="4:4">
      <c r="D41489" s="571"/>
    </row>
    <row r="41490" spans="4:4">
      <c r="D41490" s="571"/>
    </row>
    <row r="41491" spans="4:4">
      <c r="D41491" s="571"/>
    </row>
    <row r="41492" spans="4:4">
      <c r="D41492" s="571"/>
    </row>
    <row r="41493" spans="4:4">
      <c r="D41493" s="571"/>
    </row>
    <row r="41494" spans="4:4">
      <c r="D41494" s="571"/>
    </row>
    <row r="41495" spans="4:4">
      <c r="D41495" s="571"/>
    </row>
    <row r="41496" spans="4:4">
      <c r="D41496" s="571"/>
    </row>
    <row r="41497" spans="4:4">
      <c r="D41497" s="571"/>
    </row>
    <row r="41498" spans="4:4">
      <c r="D41498" s="571"/>
    </row>
    <row r="41499" spans="4:4">
      <c r="D41499" s="571"/>
    </row>
    <row r="41500" spans="4:4">
      <c r="D41500" s="571"/>
    </row>
    <row r="41501" spans="4:4">
      <c r="D41501" s="571"/>
    </row>
    <row r="41502" spans="4:4">
      <c r="D41502" s="571"/>
    </row>
    <row r="41503" spans="4:4">
      <c r="D41503" s="571"/>
    </row>
    <row r="41504" spans="4:4">
      <c r="D41504" s="571"/>
    </row>
    <row r="41505" spans="4:4">
      <c r="D41505" s="571"/>
    </row>
    <row r="41506" spans="4:4">
      <c r="D41506" s="571"/>
    </row>
    <row r="41507" spans="4:4">
      <c r="D41507" s="571"/>
    </row>
    <row r="41508" spans="4:4">
      <c r="D41508" s="571"/>
    </row>
    <row r="41509" spans="4:4">
      <c r="D41509" s="571"/>
    </row>
    <row r="41510" spans="4:4">
      <c r="D41510" s="571"/>
    </row>
    <row r="41511" spans="4:4">
      <c r="D41511" s="571"/>
    </row>
    <row r="41512" spans="4:4">
      <c r="D41512" s="571"/>
    </row>
    <row r="41513" spans="4:4">
      <c r="D41513" s="571"/>
    </row>
    <row r="41514" spans="4:4">
      <c r="D41514" s="571"/>
    </row>
    <row r="41515" spans="4:4">
      <c r="D41515" s="571"/>
    </row>
    <row r="41516" spans="4:4">
      <c r="D41516" s="571"/>
    </row>
    <row r="41517" spans="4:4">
      <c r="D41517" s="571"/>
    </row>
    <row r="41518" spans="4:4">
      <c r="D41518" s="571"/>
    </row>
    <row r="41519" spans="4:4">
      <c r="D41519" s="571"/>
    </row>
    <row r="41520" spans="4:4">
      <c r="D41520" s="571"/>
    </row>
    <row r="41521" spans="4:4">
      <c r="D41521" s="571"/>
    </row>
    <row r="41522" spans="4:4">
      <c r="D41522" s="571"/>
    </row>
    <row r="41523" spans="4:4">
      <c r="D41523" s="571"/>
    </row>
    <row r="41524" spans="4:4">
      <c r="D41524" s="571"/>
    </row>
    <row r="41525" spans="4:4">
      <c r="D41525" s="571"/>
    </row>
    <row r="41526" spans="4:4">
      <c r="D41526" s="571"/>
    </row>
    <row r="41527" spans="4:4">
      <c r="D41527" s="571"/>
    </row>
    <row r="41528" spans="4:4">
      <c r="D41528" s="571"/>
    </row>
    <row r="41529" spans="4:4">
      <c r="D41529" s="571"/>
    </row>
    <row r="41530" spans="4:4">
      <c r="D41530" s="571"/>
    </row>
    <row r="41531" spans="4:4">
      <c r="D41531" s="571"/>
    </row>
    <row r="41532" spans="4:4">
      <c r="D41532" s="571"/>
    </row>
    <row r="41533" spans="4:4">
      <c r="D41533" s="571"/>
    </row>
    <row r="41534" spans="4:4">
      <c r="D41534" s="571"/>
    </row>
    <row r="41535" spans="4:4">
      <c r="D41535" s="571"/>
    </row>
    <row r="41536" spans="4:4">
      <c r="D41536" s="571"/>
    </row>
    <row r="41537" spans="4:4">
      <c r="D41537" s="571"/>
    </row>
    <row r="41538" spans="4:4">
      <c r="D41538" s="571"/>
    </row>
    <row r="41539" spans="4:4">
      <c r="D41539" s="571"/>
    </row>
    <row r="41540" spans="4:4">
      <c r="D41540" s="571"/>
    </row>
    <row r="41541" spans="4:4">
      <c r="D41541" s="571"/>
    </row>
    <row r="41542" spans="4:4">
      <c r="D41542" s="571"/>
    </row>
    <row r="41543" spans="4:4">
      <c r="D41543" s="571"/>
    </row>
    <row r="41544" spans="4:4">
      <c r="D41544" s="571"/>
    </row>
    <row r="41545" spans="4:4">
      <c r="D41545" s="571"/>
    </row>
    <row r="41546" spans="4:4">
      <c r="D41546" s="571"/>
    </row>
    <row r="41547" spans="4:4">
      <c r="D41547" s="571"/>
    </row>
    <row r="41548" spans="4:4">
      <c r="D41548" s="571"/>
    </row>
    <row r="41549" spans="4:4">
      <c r="D41549" s="571"/>
    </row>
    <row r="41550" spans="4:4">
      <c r="D41550" s="571"/>
    </row>
    <row r="41551" spans="4:4">
      <c r="D41551" s="571"/>
    </row>
    <row r="41552" spans="4:4">
      <c r="D41552" s="571"/>
    </row>
    <row r="41553" spans="4:4">
      <c r="D41553" s="571"/>
    </row>
    <row r="41554" spans="4:4">
      <c r="D41554" s="571"/>
    </row>
    <row r="41555" spans="4:4">
      <c r="D41555" s="571"/>
    </row>
    <row r="41556" spans="4:4">
      <c r="D41556" s="571"/>
    </row>
    <row r="41557" spans="4:4">
      <c r="D41557" s="571"/>
    </row>
    <row r="41558" spans="4:4">
      <c r="D41558" s="571"/>
    </row>
    <row r="41559" spans="4:4">
      <c r="D41559" s="571"/>
    </row>
    <row r="41560" spans="4:4">
      <c r="D41560" s="571"/>
    </row>
    <row r="41561" spans="4:4">
      <c r="D41561" s="571"/>
    </row>
    <row r="41562" spans="4:4">
      <c r="D41562" s="571"/>
    </row>
    <row r="41563" spans="4:4">
      <c r="D41563" s="571"/>
    </row>
    <row r="41564" spans="4:4">
      <c r="D41564" s="571"/>
    </row>
    <row r="41565" spans="4:4">
      <c r="D41565" s="571"/>
    </row>
    <row r="41566" spans="4:4">
      <c r="D41566" s="571"/>
    </row>
    <row r="41567" spans="4:4">
      <c r="D41567" s="571"/>
    </row>
    <row r="41568" spans="4:4">
      <c r="D41568" s="571"/>
    </row>
    <row r="41569" spans="4:4">
      <c r="D41569" s="571"/>
    </row>
    <row r="41570" spans="4:4">
      <c r="D41570" s="571"/>
    </row>
    <row r="41571" spans="4:4">
      <c r="D41571" s="571"/>
    </row>
    <row r="41572" spans="4:4">
      <c r="D41572" s="571"/>
    </row>
    <row r="41573" spans="4:4">
      <c r="D41573" s="571"/>
    </row>
    <row r="41574" spans="4:4">
      <c r="D41574" s="571"/>
    </row>
    <row r="41575" spans="4:4">
      <c r="D41575" s="571"/>
    </row>
    <row r="41576" spans="4:4">
      <c r="D41576" s="571"/>
    </row>
    <row r="41577" spans="4:4">
      <c r="D41577" s="571"/>
    </row>
    <row r="41578" spans="4:4">
      <c r="D41578" s="571"/>
    </row>
    <row r="41579" spans="4:4">
      <c r="D41579" s="571"/>
    </row>
    <row r="41580" spans="4:4">
      <c r="D41580" s="571"/>
    </row>
    <row r="41581" spans="4:4">
      <c r="D41581" s="571"/>
    </row>
    <row r="41582" spans="4:4">
      <c r="D41582" s="571"/>
    </row>
    <row r="41583" spans="4:4">
      <c r="D41583" s="571"/>
    </row>
    <row r="41584" spans="4:4">
      <c r="D41584" s="571"/>
    </row>
    <row r="41585" spans="4:4">
      <c r="D41585" s="571"/>
    </row>
    <row r="41586" spans="4:4">
      <c r="D41586" s="571"/>
    </row>
    <row r="41587" spans="4:4">
      <c r="D41587" s="571"/>
    </row>
    <row r="41588" spans="4:4">
      <c r="D41588" s="571"/>
    </row>
    <row r="41589" spans="4:4">
      <c r="D41589" s="571"/>
    </row>
    <row r="41590" spans="4:4">
      <c r="D41590" s="571"/>
    </row>
    <row r="41591" spans="4:4">
      <c r="D41591" s="571"/>
    </row>
    <row r="41592" spans="4:4">
      <c r="D41592" s="571"/>
    </row>
    <row r="41593" spans="4:4">
      <c r="D41593" s="571"/>
    </row>
    <row r="41594" spans="4:4">
      <c r="D41594" s="571"/>
    </row>
    <row r="41595" spans="4:4">
      <c r="D41595" s="571"/>
    </row>
    <row r="41596" spans="4:4">
      <c r="D41596" s="571"/>
    </row>
    <row r="41597" spans="4:4">
      <c r="D41597" s="571"/>
    </row>
    <row r="41598" spans="4:4">
      <c r="D41598" s="571"/>
    </row>
    <row r="41599" spans="4:4">
      <c r="D41599" s="571"/>
    </row>
    <row r="41600" spans="4:4">
      <c r="D41600" s="571"/>
    </row>
    <row r="41601" spans="4:4">
      <c r="D41601" s="571"/>
    </row>
    <row r="41602" spans="4:4">
      <c r="D41602" s="571"/>
    </row>
    <row r="41603" spans="4:4">
      <c r="D41603" s="571"/>
    </row>
    <row r="41604" spans="4:4">
      <c r="D41604" s="571"/>
    </row>
    <row r="41605" spans="4:4">
      <c r="D41605" s="571"/>
    </row>
    <row r="41606" spans="4:4">
      <c r="D41606" s="571"/>
    </row>
    <row r="41607" spans="4:4">
      <c r="D41607" s="571"/>
    </row>
    <row r="41608" spans="4:4">
      <c r="D41608" s="571"/>
    </row>
    <row r="41609" spans="4:4">
      <c r="D41609" s="571"/>
    </row>
    <row r="41610" spans="4:4">
      <c r="D41610" s="571"/>
    </row>
    <row r="41611" spans="4:4">
      <c r="D41611" s="571"/>
    </row>
    <row r="41612" spans="4:4">
      <c r="D41612" s="571"/>
    </row>
    <row r="41613" spans="4:4">
      <c r="D41613" s="571"/>
    </row>
    <row r="41614" spans="4:4">
      <c r="D41614" s="571"/>
    </row>
    <row r="41615" spans="4:4">
      <c r="D41615" s="571"/>
    </row>
    <row r="41616" spans="4:4">
      <c r="D41616" s="571"/>
    </row>
    <row r="41617" spans="4:4">
      <c r="D41617" s="571"/>
    </row>
    <row r="41618" spans="4:4">
      <c r="D41618" s="571"/>
    </row>
    <row r="41619" spans="4:4">
      <c r="D41619" s="571"/>
    </row>
    <row r="41620" spans="4:4">
      <c r="D41620" s="571"/>
    </row>
    <row r="41621" spans="4:4">
      <c r="D41621" s="571"/>
    </row>
    <row r="41622" spans="4:4">
      <c r="D41622" s="571"/>
    </row>
    <row r="41623" spans="4:4">
      <c r="D41623" s="571"/>
    </row>
    <row r="41624" spans="4:4">
      <c r="D41624" s="571"/>
    </row>
    <row r="41625" spans="4:4">
      <c r="D41625" s="571"/>
    </row>
    <row r="41626" spans="4:4">
      <c r="D41626" s="571"/>
    </row>
    <row r="41627" spans="4:4">
      <c r="D41627" s="571"/>
    </row>
    <row r="41628" spans="4:4">
      <c r="D41628" s="571"/>
    </row>
    <row r="41629" spans="4:4">
      <c r="D41629" s="571"/>
    </row>
    <row r="41630" spans="4:4">
      <c r="D41630" s="571"/>
    </row>
    <row r="41631" spans="4:4">
      <c r="D41631" s="571"/>
    </row>
    <row r="41632" spans="4:4">
      <c r="D41632" s="571"/>
    </row>
    <row r="41633" spans="4:4">
      <c r="D41633" s="571"/>
    </row>
    <row r="41634" spans="4:4">
      <c r="D41634" s="571"/>
    </row>
    <row r="41635" spans="4:4">
      <c r="D41635" s="571"/>
    </row>
    <row r="41636" spans="4:4">
      <c r="D41636" s="571"/>
    </row>
    <row r="41637" spans="4:4">
      <c r="D41637" s="571"/>
    </row>
    <row r="41638" spans="4:4">
      <c r="D41638" s="571"/>
    </row>
    <row r="41639" spans="4:4">
      <c r="D41639" s="571"/>
    </row>
    <row r="41640" spans="4:4">
      <c r="D41640" s="571"/>
    </row>
    <row r="41641" spans="4:4">
      <c r="D41641" s="571"/>
    </row>
    <row r="41642" spans="4:4">
      <c r="D41642" s="571"/>
    </row>
    <row r="41643" spans="4:4">
      <c r="D41643" s="571"/>
    </row>
    <row r="41644" spans="4:4">
      <c r="D41644" s="571"/>
    </row>
    <row r="41645" spans="4:4">
      <c r="D41645" s="571"/>
    </row>
    <row r="41646" spans="4:4">
      <c r="D41646" s="571"/>
    </row>
    <row r="41647" spans="4:4">
      <c r="D41647" s="571"/>
    </row>
    <row r="41648" spans="4:4">
      <c r="D41648" s="571"/>
    </row>
    <row r="41649" spans="4:4">
      <c r="D41649" s="571"/>
    </row>
    <row r="41650" spans="4:4">
      <c r="D41650" s="571"/>
    </row>
    <row r="41651" spans="4:4">
      <c r="D41651" s="571"/>
    </row>
    <row r="41652" spans="4:4">
      <c r="D41652" s="571"/>
    </row>
    <row r="41653" spans="4:4">
      <c r="D41653" s="571"/>
    </row>
    <row r="41654" spans="4:4">
      <c r="D41654" s="571"/>
    </row>
    <row r="41655" spans="4:4">
      <c r="D41655" s="571"/>
    </row>
    <row r="41656" spans="4:4">
      <c r="D41656" s="571"/>
    </row>
    <row r="41657" spans="4:4">
      <c r="D41657" s="571"/>
    </row>
    <row r="41658" spans="4:4">
      <c r="D41658" s="571"/>
    </row>
    <row r="41659" spans="4:4">
      <c r="D41659" s="571"/>
    </row>
    <row r="41660" spans="4:4">
      <c r="D41660" s="571"/>
    </row>
    <row r="41661" spans="4:4">
      <c r="D41661" s="571"/>
    </row>
    <row r="41662" spans="4:4">
      <c r="D41662" s="571"/>
    </row>
    <row r="41663" spans="4:4">
      <c r="D41663" s="571"/>
    </row>
    <row r="41664" spans="4:4">
      <c r="D41664" s="571"/>
    </row>
    <row r="41665" spans="4:4">
      <c r="D41665" s="571"/>
    </row>
    <row r="41666" spans="4:4">
      <c r="D41666" s="571"/>
    </row>
    <row r="41667" spans="4:4">
      <c r="D41667" s="571"/>
    </row>
    <row r="41668" spans="4:4">
      <c r="D41668" s="571"/>
    </row>
    <row r="41669" spans="4:4">
      <c r="D41669" s="571"/>
    </row>
    <row r="41670" spans="4:4">
      <c r="D41670" s="571"/>
    </row>
    <row r="41671" spans="4:4">
      <c r="D41671" s="571"/>
    </row>
    <row r="41672" spans="4:4">
      <c r="D41672" s="571"/>
    </row>
    <row r="41673" spans="4:4">
      <c r="D41673" s="571"/>
    </row>
    <row r="41674" spans="4:4">
      <c r="D41674" s="571"/>
    </row>
    <row r="41675" spans="4:4">
      <c r="D41675" s="571"/>
    </row>
    <row r="41676" spans="4:4">
      <c r="D41676" s="571"/>
    </row>
    <row r="41677" spans="4:4">
      <c r="D41677" s="571"/>
    </row>
    <row r="41678" spans="4:4">
      <c r="D41678" s="571"/>
    </row>
    <row r="41679" spans="4:4">
      <c r="D41679" s="571"/>
    </row>
    <row r="41680" spans="4:4">
      <c r="D41680" s="571"/>
    </row>
    <row r="41681" spans="4:4">
      <c r="D41681" s="571"/>
    </row>
    <row r="41682" spans="4:4">
      <c r="D41682" s="571"/>
    </row>
    <row r="41683" spans="4:4">
      <c r="D41683" s="571"/>
    </row>
    <row r="41684" spans="4:4">
      <c r="D41684" s="571"/>
    </row>
    <row r="41685" spans="4:4">
      <c r="D41685" s="571"/>
    </row>
    <row r="41686" spans="4:4">
      <c r="D41686" s="571"/>
    </row>
    <row r="41687" spans="4:4">
      <c r="D41687" s="571"/>
    </row>
    <row r="41688" spans="4:4">
      <c r="D41688" s="571"/>
    </row>
    <row r="41689" spans="4:4">
      <c r="D41689" s="571"/>
    </row>
    <row r="41690" spans="4:4">
      <c r="D41690" s="571"/>
    </row>
    <row r="41691" spans="4:4">
      <c r="D41691" s="571"/>
    </row>
    <row r="41692" spans="4:4">
      <c r="D41692" s="571"/>
    </row>
    <row r="41693" spans="4:4">
      <c r="D41693" s="571"/>
    </row>
    <row r="41694" spans="4:4">
      <c r="D41694" s="571"/>
    </row>
    <row r="41695" spans="4:4">
      <c r="D41695" s="571"/>
    </row>
    <row r="41696" spans="4:4">
      <c r="D41696" s="571"/>
    </row>
    <row r="41697" spans="4:4">
      <c r="D41697" s="571"/>
    </row>
    <row r="41698" spans="4:4">
      <c r="D41698" s="571"/>
    </row>
    <row r="41699" spans="4:4">
      <c r="D41699" s="571"/>
    </row>
    <row r="41700" spans="4:4">
      <c r="D41700" s="571"/>
    </row>
    <row r="41701" spans="4:4">
      <c r="D41701" s="571"/>
    </row>
    <row r="41702" spans="4:4">
      <c r="D41702" s="571"/>
    </row>
    <row r="41703" spans="4:4">
      <c r="D41703" s="571"/>
    </row>
    <row r="41704" spans="4:4">
      <c r="D41704" s="571"/>
    </row>
    <row r="41705" spans="4:4">
      <c r="D41705" s="571"/>
    </row>
    <row r="41706" spans="4:4">
      <c r="D41706" s="571"/>
    </row>
    <row r="41707" spans="4:4">
      <c r="D41707" s="571"/>
    </row>
    <row r="41708" spans="4:4">
      <c r="D41708" s="571"/>
    </row>
    <row r="41709" spans="4:4">
      <c r="D41709" s="571"/>
    </row>
    <row r="41710" spans="4:4">
      <c r="D41710" s="571"/>
    </row>
    <row r="41711" spans="4:4">
      <c r="D41711" s="571"/>
    </row>
    <row r="41712" spans="4:4">
      <c r="D41712" s="571"/>
    </row>
    <row r="41713" spans="4:4">
      <c r="D41713" s="571"/>
    </row>
    <row r="41714" spans="4:4">
      <c r="D41714" s="571"/>
    </row>
    <row r="41715" spans="4:4">
      <c r="D41715" s="571"/>
    </row>
    <row r="41716" spans="4:4">
      <c r="D41716" s="571"/>
    </row>
    <row r="41717" spans="4:4">
      <c r="D41717" s="571"/>
    </row>
    <row r="41718" spans="4:4">
      <c r="D41718" s="571"/>
    </row>
    <row r="41719" spans="4:4">
      <c r="D41719" s="571"/>
    </row>
    <row r="41720" spans="4:4">
      <c r="D41720" s="571"/>
    </row>
    <row r="41721" spans="4:4">
      <c r="D41721" s="571"/>
    </row>
    <row r="41722" spans="4:4">
      <c r="D41722" s="571"/>
    </row>
    <row r="41723" spans="4:4">
      <c r="D41723" s="571"/>
    </row>
    <row r="41724" spans="4:4">
      <c r="D41724" s="571"/>
    </row>
    <row r="41725" spans="4:4">
      <c r="D41725" s="571"/>
    </row>
    <row r="41726" spans="4:4">
      <c r="D41726" s="571"/>
    </row>
    <row r="41727" spans="4:4">
      <c r="D41727" s="571"/>
    </row>
    <row r="41728" spans="4:4">
      <c r="D41728" s="571"/>
    </row>
    <row r="41729" spans="4:4">
      <c r="D41729" s="571"/>
    </row>
    <row r="41730" spans="4:4">
      <c r="D41730" s="571"/>
    </row>
    <row r="41731" spans="4:4">
      <c r="D41731" s="571"/>
    </row>
    <row r="41732" spans="4:4">
      <c r="D41732" s="571"/>
    </row>
    <row r="41733" spans="4:4">
      <c r="D41733" s="571"/>
    </row>
    <row r="41734" spans="4:4">
      <c r="D41734" s="571"/>
    </row>
    <row r="41735" spans="4:4">
      <c r="D41735" s="571"/>
    </row>
    <row r="41736" spans="4:4">
      <c r="D41736" s="571"/>
    </row>
    <row r="41737" spans="4:4">
      <c r="D41737" s="571"/>
    </row>
    <row r="41738" spans="4:4">
      <c r="D41738" s="571"/>
    </row>
    <row r="41739" spans="4:4">
      <c r="D41739" s="571"/>
    </row>
    <row r="41740" spans="4:4">
      <c r="D41740" s="571"/>
    </row>
    <row r="41741" spans="4:4">
      <c r="D41741" s="571"/>
    </row>
    <row r="41742" spans="4:4">
      <c r="D41742" s="571"/>
    </row>
    <row r="41743" spans="4:4">
      <c r="D41743" s="571"/>
    </row>
    <row r="41744" spans="4:4">
      <c r="D41744" s="571"/>
    </row>
    <row r="41745" spans="4:4">
      <c r="D41745" s="571"/>
    </row>
    <row r="41746" spans="4:4">
      <c r="D41746" s="571"/>
    </row>
    <row r="41747" spans="4:4">
      <c r="D41747" s="571"/>
    </row>
    <row r="41748" spans="4:4">
      <c r="D41748" s="571"/>
    </row>
    <row r="41749" spans="4:4">
      <c r="D41749" s="571"/>
    </row>
    <row r="41750" spans="4:4">
      <c r="D41750" s="571"/>
    </row>
    <row r="41751" spans="4:4">
      <c r="D41751" s="571"/>
    </row>
    <row r="41752" spans="4:4">
      <c r="D41752" s="571"/>
    </row>
    <row r="41753" spans="4:4">
      <c r="D41753" s="571"/>
    </row>
    <row r="41754" spans="4:4">
      <c r="D41754" s="571"/>
    </row>
    <row r="41755" spans="4:4">
      <c r="D41755" s="571"/>
    </row>
    <row r="41756" spans="4:4">
      <c r="D41756" s="571"/>
    </row>
    <row r="41757" spans="4:4">
      <c r="D41757" s="571"/>
    </row>
    <row r="41758" spans="4:4">
      <c r="D41758" s="571"/>
    </row>
    <row r="41759" spans="4:4">
      <c r="D41759" s="571"/>
    </row>
    <row r="41760" spans="4:4">
      <c r="D41760" s="571"/>
    </row>
    <row r="41761" spans="4:4">
      <c r="D41761" s="571"/>
    </row>
    <row r="41762" spans="4:4">
      <c r="D41762" s="571"/>
    </row>
    <row r="41763" spans="4:4">
      <c r="D41763" s="571"/>
    </row>
    <row r="41764" spans="4:4">
      <c r="D41764" s="571"/>
    </row>
    <row r="41765" spans="4:4">
      <c r="D41765" s="571"/>
    </row>
    <row r="41766" spans="4:4">
      <c r="D41766" s="571"/>
    </row>
    <row r="41767" spans="4:4">
      <c r="D41767" s="571"/>
    </row>
    <row r="41768" spans="4:4">
      <c r="D41768" s="571"/>
    </row>
    <row r="41769" spans="4:4">
      <c r="D41769" s="571"/>
    </row>
    <row r="41770" spans="4:4">
      <c r="D41770" s="571"/>
    </row>
    <row r="41771" spans="4:4">
      <c r="D41771" s="571"/>
    </row>
    <row r="41772" spans="4:4">
      <c r="D41772" s="571"/>
    </row>
    <row r="41773" spans="4:4">
      <c r="D41773" s="571"/>
    </row>
    <row r="41774" spans="4:4">
      <c r="D41774" s="571"/>
    </row>
    <row r="41775" spans="4:4">
      <c r="D41775" s="571"/>
    </row>
    <row r="41776" spans="4:4">
      <c r="D41776" s="571"/>
    </row>
    <row r="41777" spans="4:4">
      <c r="D41777" s="571"/>
    </row>
    <row r="41778" spans="4:4">
      <c r="D41778" s="571"/>
    </row>
    <row r="41779" spans="4:4">
      <c r="D41779" s="571"/>
    </row>
    <row r="41780" spans="4:4">
      <c r="D41780" s="571"/>
    </row>
    <row r="41781" spans="4:4">
      <c r="D41781" s="571"/>
    </row>
    <row r="41782" spans="4:4">
      <c r="D41782" s="571"/>
    </row>
    <row r="41783" spans="4:4">
      <c r="D41783" s="571"/>
    </row>
    <row r="41784" spans="4:4">
      <c r="D41784" s="571"/>
    </row>
    <row r="41785" spans="4:4">
      <c r="D41785" s="571"/>
    </row>
    <row r="41786" spans="4:4">
      <c r="D41786" s="571"/>
    </row>
    <row r="41787" spans="4:4">
      <c r="D41787" s="571"/>
    </row>
    <row r="41788" spans="4:4">
      <c r="D41788" s="571"/>
    </row>
    <row r="41789" spans="4:4">
      <c r="D41789" s="571"/>
    </row>
    <row r="41790" spans="4:4">
      <c r="D41790" s="571"/>
    </row>
    <row r="41791" spans="4:4">
      <c r="D41791" s="571"/>
    </row>
    <row r="41792" spans="4:4">
      <c r="D41792" s="571"/>
    </row>
    <row r="41793" spans="4:4">
      <c r="D41793" s="571"/>
    </row>
    <row r="41794" spans="4:4">
      <c r="D41794" s="571"/>
    </row>
    <row r="41795" spans="4:4">
      <c r="D41795" s="571"/>
    </row>
    <row r="41796" spans="4:4">
      <c r="D41796" s="571"/>
    </row>
    <row r="41797" spans="4:4">
      <c r="D41797" s="571"/>
    </row>
    <row r="41798" spans="4:4">
      <c r="D41798" s="571"/>
    </row>
    <row r="41799" spans="4:4">
      <c r="D41799" s="571"/>
    </row>
    <row r="41800" spans="4:4">
      <c r="D41800" s="571"/>
    </row>
    <row r="41801" spans="4:4">
      <c r="D41801" s="571"/>
    </row>
    <row r="41802" spans="4:4">
      <c r="D41802" s="571"/>
    </row>
    <row r="41803" spans="4:4">
      <c r="D41803" s="571"/>
    </row>
    <row r="41804" spans="4:4">
      <c r="D41804" s="571"/>
    </row>
    <row r="41805" spans="4:4">
      <c r="D41805" s="571"/>
    </row>
    <row r="41806" spans="4:4">
      <c r="D41806" s="571"/>
    </row>
    <row r="41807" spans="4:4">
      <c r="D41807" s="571"/>
    </row>
    <row r="41808" spans="4:4">
      <c r="D41808" s="571"/>
    </row>
    <row r="41809" spans="4:4">
      <c r="D41809" s="571"/>
    </row>
    <row r="41810" spans="4:4">
      <c r="D41810" s="571"/>
    </row>
    <row r="41811" spans="4:4">
      <c r="D41811" s="571"/>
    </row>
    <row r="41812" spans="4:4">
      <c r="D41812" s="571"/>
    </row>
    <row r="41813" spans="4:4">
      <c r="D41813" s="571"/>
    </row>
    <row r="41814" spans="4:4">
      <c r="D41814" s="571"/>
    </row>
    <row r="41815" spans="4:4">
      <c r="D41815" s="571"/>
    </row>
    <row r="41816" spans="4:4">
      <c r="D41816" s="571"/>
    </row>
    <row r="41817" spans="4:4">
      <c r="D41817" s="571"/>
    </row>
    <row r="41818" spans="4:4">
      <c r="D41818" s="571"/>
    </row>
    <row r="41819" spans="4:4">
      <c r="D41819" s="571"/>
    </row>
    <row r="41820" spans="4:4">
      <c r="D41820" s="571"/>
    </row>
    <row r="41821" spans="4:4">
      <c r="D41821" s="571"/>
    </row>
    <row r="41822" spans="4:4">
      <c r="D41822" s="571"/>
    </row>
    <row r="41823" spans="4:4">
      <c r="D41823" s="571"/>
    </row>
    <row r="41824" spans="4:4">
      <c r="D41824" s="571"/>
    </row>
    <row r="41825" spans="4:4">
      <c r="D41825" s="571"/>
    </row>
    <row r="41826" spans="4:4">
      <c r="D41826" s="571"/>
    </row>
    <row r="41827" spans="4:4">
      <c r="D41827" s="571"/>
    </row>
    <row r="41828" spans="4:4">
      <c r="D41828" s="571"/>
    </row>
    <row r="41829" spans="4:4">
      <c r="D41829" s="571"/>
    </row>
    <row r="41830" spans="4:4">
      <c r="D41830" s="571"/>
    </row>
    <row r="41831" spans="4:4">
      <c r="D41831" s="571"/>
    </row>
    <row r="41832" spans="4:4">
      <c r="D41832" s="571"/>
    </row>
    <row r="41833" spans="4:4">
      <c r="D41833" s="571"/>
    </row>
    <row r="41834" spans="4:4">
      <c r="D41834" s="571"/>
    </row>
    <row r="41835" spans="4:4">
      <c r="D41835" s="571"/>
    </row>
    <row r="41836" spans="4:4">
      <c r="D41836" s="571"/>
    </row>
    <row r="41837" spans="4:4">
      <c r="D41837" s="571"/>
    </row>
    <row r="41838" spans="4:4">
      <c r="D41838" s="571"/>
    </row>
    <row r="41839" spans="4:4">
      <c r="D41839" s="571"/>
    </row>
    <row r="41840" spans="4:4">
      <c r="D41840" s="571"/>
    </row>
    <row r="41841" spans="4:4">
      <c r="D41841" s="571"/>
    </row>
    <row r="41842" spans="4:4">
      <c r="D41842" s="571"/>
    </row>
    <row r="41843" spans="4:4">
      <c r="D41843" s="571"/>
    </row>
    <row r="41844" spans="4:4">
      <c r="D41844" s="571"/>
    </row>
    <row r="41845" spans="4:4">
      <c r="D41845" s="571"/>
    </row>
    <row r="41846" spans="4:4">
      <c r="D41846" s="571"/>
    </row>
    <row r="41847" spans="4:4">
      <c r="D41847" s="571"/>
    </row>
    <row r="41848" spans="4:4">
      <c r="D41848" s="571"/>
    </row>
    <row r="41849" spans="4:4">
      <c r="D41849" s="571"/>
    </row>
    <row r="41850" spans="4:4">
      <c r="D41850" s="571"/>
    </row>
    <row r="41851" spans="4:4">
      <c r="D41851" s="571"/>
    </row>
    <row r="41852" spans="4:4">
      <c r="D41852" s="571"/>
    </row>
    <row r="41853" spans="4:4">
      <c r="D41853" s="571"/>
    </row>
    <row r="41854" spans="4:4">
      <c r="D41854" s="571"/>
    </row>
    <row r="41855" spans="4:4">
      <c r="D41855" s="571"/>
    </row>
    <row r="41856" spans="4:4">
      <c r="D41856" s="571"/>
    </row>
    <row r="41857" spans="4:4">
      <c r="D41857" s="571"/>
    </row>
    <row r="41858" spans="4:4">
      <c r="D41858" s="571"/>
    </row>
    <row r="41859" spans="4:4">
      <c r="D41859" s="571"/>
    </row>
    <row r="41860" spans="4:4">
      <c r="D41860" s="571"/>
    </row>
    <row r="41861" spans="4:4">
      <c r="D41861" s="571"/>
    </row>
    <row r="41862" spans="4:4">
      <c r="D41862" s="571"/>
    </row>
    <row r="41863" spans="4:4">
      <c r="D41863" s="571"/>
    </row>
    <row r="41864" spans="4:4">
      <c r="D41864" s="571"/>
    </row>
    <row r="41865" spans="4:4">
      <c r="D41865" s="571"/>
    </row>
    <row r="41866" spans="4:4">
      <c r="D41866" s="571"/>
    </row>
    <row r="41867" spans="4:4">
      <c r="D41867" s="571"/>
    </row>
    <row r="41868" spans="4:4">
      <c r="D41868" s="571"/>
    </row>
    <row r="41869" spans="4:4">
      <c r="D41869" s="571"/>
    </row>
    <row r="41870" spans="4:4">
      <c r="D41870" s="571"/>
    </row>
    <row r="41871" spans="4:4">
      <c r="D41871" s="571"/>
    </row>
    <row r="41872" spans="4:4">
      <c r="D41872" s="571"/>
    </row>
    <row r="41873" spans="4:4">
      <c r="D41873" s="571"/>
    </row>
    <row r="41874" spans="4:4">
      <c r="D41874" s="571"/>
    </row>
    <row r="41875" spans="4:4">
      <c r="D41875" s="571"/>
    </row>
    <row r="41876" spans="4:4">
      <c r="D41876" s="571"/>
    </row>
    <row r="41877" spans="4:4">
      <c r="D41877" s="571"/>
    </row>
    <row r="41878" spans="4:4">
      <c r="D41878" s="571"/>
    </row>
    <row r="41879" spans="4:4">
      <c r="D41879" s="571"/>
    </row>
    <row r="41880" spans="4:4">
      <c r="D41880" s="571"/>
    </row>
    <row r="41881" spans="4:4">
      <c r="D41881" s="571"/>
    </row>
    <row r="41882" spans="4:4">
      <c r="D41882" s="571"/>
    </row>
    <row r="41883" spans="4:4">
      <c r="D41883" s="571"/>
    </row>
    <row r="41884" spans="4:4">
      <c r="D41884" s="571"/>
    </row>
    <row r="41885" spans="4:4">
      <c r="D41885" s="571"/>
    </row>
    <row r="41886" spans="4:4">
      <c r="D41886" s="571"/>
    </row>
    <row r="41887" spans="4:4">
      <c r="D41887" s="571"/>
    </row>
    <row r="41888" spans="4:4">
      <c r="D41888" s="571"/>
    </row>
    <row r="41889" spans="4:4">
      <c r="D41889" s="571"/>
    </row>
    <row r="41890" spans="4:4">
      <c r="D41890" s="571"/>
    </row>
    <row r="41891" spans="4:4">
      <c r="D41891" s="571"/>
    </row>
    <row r="41892" spans="4:4">
      <c r="D41892" s="571"/>
    </row>
    <row r="41893" spans="4:4">
      <c r="D41893" s="571"/>
    </row>
    <row r="41894" spans="4:4">
      <c r="D41894" s="571"/>
    </row>
    <row r="41895" spans="4:4">
      <c r="D41895" s="571"/>
    </row>
    <row r="41896" spans="4:4">
      <c r="D41896" s="571"/>
    </row>
    <row r="41897" spans="4:4">
      <c r="D41897" s="571"/>
    </row>
    <row r="41898" spans="4:4">
      <c r="D41898" s="571"/>
    </row>
    <row r="41899" spans="4:4">
      <c r="D41899" s="571"/>
    </row>
    <row r="41900" spans="4:4">
      <c r="D41900" s="571"/>
    </row>
    <row r="41901" spans="4:4">
      <c r="D41901" s="571"/>
    </row>
    <row r="41902" spans="4:4">
      <c r="D41902" s="571"/>
    </row>
    <row r="41903" spans="4:4">
      <c r="D41903" s="571"/>
    </row>
    <row r="41904" spans="4:4">
      <c r="D41904" s="571"/>
    </row>
    <row r="41905" spans="4:4">
      <c r="D41905" s="571"/>
    </row>
    <row r="41906" spans="4:4">
      <c r="D41906" s="571"/>
    </row>
    <row r="41907" spans="4:4">
      <c r="D41907" s="571"/>
    </row>
    <row r="41908" spans="4:4">
      <c r="D41908" s="571"/>
    </row>
    <row r="41909" spans="4:4">
      <c r="D41909" s="571"/>
    </row>
    <row r="41910" spans="4:4">
      <c r="D41910" s="571"/>
    </row>
    <row r="41911" spans="4:4">
      <c r="D41911" s="571"/>
    </row>
    <row r="41912" spans="4:4">
      <c r="D41912" s="571"/>
    </row>
    <row r="41913" spans="4:4">
      <c r="D41913" s="571"/>
    </row>
    <row r="41914" spans="4:4">
      <c r="D41914" s="571"/>
    </row>
    <row r="41915" spans="4:4">
      <c r="D41915" s="571"/>
    </row>
    <row r="41916" spans="4:4">
      <c r="D41916" s="571"/>
    </row>
    <row r="41917" spans="4:4">
      <c r="D41917" s="571"/>
    </row>
    <row r="41918" spans="4:4">
      <c r="D41918" s="571"/>
    </row>
    <row r="41919" spans="4:4">
      <c r="D41919" s="571"/>
    </row>
    <row r="41920" spans="4:4">
      <c r="D41920" s="571"/>
    </row>
    <row r="41921" spans="4:4">
      <c r="D41921" s="571"/>
    </row>
    <row r="41922" spans="4:4">
      <c r="D41922" s="571"/>
    </row>
    <row r="41923" spans="4:4">
      <c r="D41923" s="571"/>
    </row>
    <row r="41924" spans="4:4">
      <c r="D41924" s="571"/>
    </row>
    <row r="41925" spans="4:4">
      <c r="D41925" s="571"/>
    </row>
    <row r="41926" spans="4:4">
      <c r="D41926" s="571"/>
    </row>
    <row r="41927" spans="4:4">
      <c r="D41927" s="571"/>
    </row>
    <row r="41928" spans="4:4">
      <c r="D41928" s="571"/>
    </row>
    <row r="41929" spans="4:4">
      <c r="D41929" s="571"/>
    </row>
    <row r="41930" spans="4:4">
      <c r="D41930" s="571"/>
    </row>
    <row r="41931" spans="4:4">
      <c r="D41931" s="571"/>
    </row>
    <row r="41932" spans="4:4">
      <c r="D41932" s="571"/>
    </row>
    <row r="41933" spans="4:4">
      <c r="D41933" s="571"/>
    </row>
    <row r="41934" spans="4:4">
      <c r="D41934" s="571"/>
    </row>
    <row r="41935" spans="4:4">
      <c r="D41935" s="571"/>
    </row>
    <row r="41936" spans="4:4">
      <c r="D41936" s="571"/>
    </row>
    <row r="41937" spans="4:4">
      <c r="D41937" s="571"/>
    </row>
    <row r="41938" spans="4:4">
      <c r="D41938" s="571"/>
    </row>
    <row r="41939" spans="4:4">
      <c r="D41939" s="571"/>
    </row>
    <row r="41940" spans="4:4">
      <c r="D41940" s="571"/>
    </row>
    <row r="41941" spans="4:4">
      <c r="D41941" s="571"/>
    </row>
    <row r="41942" spans="4:4">
      <c r="D41942" s="571"/>
    </row>
    <row r="41943" spans="4:4">
      <c r="D41943" s="571"/>
    </row>
    <row r="41944" spans="4:4">
      <c r="D41944" s="571"/>
    </row>
    <row r="41945" spans="4:4">
      <c r="D41945" s="571"/>
    </row>
    <row r="41946" spans="4:4">
      <c r="D41946" s="571"/>
    </row>
    <row r="41947" spans="4:4">
      <c r="D41947" s="571"/>
    </row>
    <row r="41948" spans="4:4">
      <c r="D41948" s="571"/>
    </row>
    <row r="41949" spans="4:4">
      <c r="D41949" s="571"/>
    </row>
    <row r="41950" spans="4:4">
      <c r="D41950" s="571"/>
    </row>
    <row r="41951" spans="4:4">
      <c r="D41951" s="571"/>
    </row>
    <row r="41952" spans="4:4">
      <c r="D41952" s="571"/>
    </row>
    <row r="41953" spans="4:4">
      <c r="D41953" s="571"/>
    </row>
    <row r="41954" spans="4:4">
      <c r="D41954" s="571"/>
    </row>
    <row r="41955" spans="4:4">
      <c r="D41955" s="571"/>
    </row>
    <row r="41956" spans="4:4">
      <c r="D41956" s="571"/>
    </row>
    <row r="41957" spans="4:4">
      <c r="D41957" s="571"/>
    </row>
    <row r="41958" spans="4:4">
      <c r="D41958" s="571"/>
    </row>
    <row r="41959" spans="4:4">
      <c r="D41959" s="571"/>
    </row>
    <row r="41960" spans="4:4">
      <c r="D41960" s="571"/>
    </row>
    <row r="41961" spans="4:4">
      <c r="D41961" s="571"/>
    </row>
    <row r="41962" spans="4:4">
      <c r="D41962" s="571"/>
    </row>
    <row r="41963" spans="4:4">
      <c r="D41963" s="571"/>
    </row>
    <row r="41964" spans="4:4">
      <c r="D41964" s="571"/>
    </row>
    <row r="41965" spans="4:4">
      <c r="D41965" s="571"/>
    </row>
    <row r="41966" spans="4:4">
      <c r="D41966" s="571"/>
    </row>
    <row r="41967" spans="4:4">
      <c r="D41967" s="571"/>
    </row>
    <row r="41968" spans="4:4">
      <c r="D41968" s="571"/>
    </row>
    <row r="41969" spans="4:4">
      <c r="D41969" s="571"/>
    </row>
    <row r="41970" spans="4:4">
      <c r="D41970" s="571"/>
    </row>
    <row r="41971" spans="4:4">
      <c r="D41971" s="571"/>
    </row>
    <row r="41972" spans="4:4">
      <c r="D41972" s="571"/>
    </row>
    <row r="41973" spans="4:4">
      <c r="D41973" s="571"/>
    </row>
    <row r="41974" spans="4:4">
      <c r="D41974" s="571"/>
    </row>
    <row r="41975" spans="4:4">
      <c r="D41975" s="571"/>
    </row>
    <row r="41976" spans="4:4">
      <c r="D41976" s="571"/>
    </row>
    <row r="41977" spans="4:4">
      <c r="D41977" s="571"/>
    </row>
    <row r="41978" spans="4:4">
      <c r="D41978" s="571"/>
    </row>
    <row r="41979" spans="4:4">
      <c r="D41979" s="571"/>
    </row>
    <row r="41980" spans="4:4">
      <c r="D41980" s="571"/>
    </row>
    <row r="41981" spans="4:4">
      <c r="D41981" s="571"/>
    </row>
    <row r="41982" spans="4:4">
      <c r="D41982" s="571"/>
    </row>
    <row r="41983" spans="4:4">
      <c r="D41983" s="571"/>
    </row>
    <row r="41984" spans="4:4">
      <c r="D41984" s="571"/>
    </row>
    <row r="41985" spans="4:4">
      <c r="D41985" s="571"/>
    </row>
    <row r="41986" spans="4:4">
      <c r="D41986" s="571"/>
    </row>
    <row r="41987" spans="4:4">
      <c r="D41987" s="571"/>
    </row>
    <row r="41988" spans="4:4">
      <c r="D41988" s="571"/>
    </row>
    <row r="41989" spans="4:4">
      <c r="D41989" s="571"/>
    </row>
    <row r="41990" spans="4:4">
      <c r="D41990" s="571"/>
    </row>
    <row r="41991" spans="4:4">
      <c r="D41991" s="571"/>
    </row>
    <row r="41992" spans="4:4">
      <c r="D41992" s="571"/>
    </row>
    <row r="41993" spans="4:4">
      <c r="D41993" s="571"/>
    </row>
    <row r="41994" spans="4:4">
      <c r="D41994" s="571"/>
    </row>
    <row r="41995" spans="4:4">
      <c r="D41995" s="571"/>
    </row>
    <row r="41996" spans="4:4">
      <c r="D41996" s="571"/>
    </row>
    <row r="41997" spans="4:4">
      <c r="D41997" s="571"/>
    </row>
    <row r="41998" spans="4:4">
      <c r="D41998" s="571"/>
    </row>
    <row r="41999" spans="4:4">
      <c r="D41999" s="571"/>
    </row>
    <row r="42000" spans="4:4">
      <c r="D42000" s="571"/>
    </row>
    <row r="42001" spans="4:4">
      <c r="D42001" s="571"/>
    </row>
    <row r="42002" spans="4:4">
      <c r="D42002" s="571"/>
    </row>
    <row r="42003" spans="4:4">
      <c r="D42003" s="571"/>
    </row>
    <row r="42004" spans="4:4">
      <c r="D42004" s="571"/>
    </row>
    <row r="42005" spans="4:4">
      <c r="D42005" s="571"/>
    </row>
    <row r="42006" spans="4:4">
      <c r="D42006" s="571"/>
    </row>
    <row r="42007" spans="4:4">
      <c r="D42007" s="571"/>
    </row>
    <row r="42008" spans="4:4">
      <c r="D42008" s="571"/>
    </row>
    <row r="42009" spans="4:4">
      <c r="D42009" s="571"/>
    </row>
    <row r="42010" spans="4:4">
      <c r="D42010" s="571"/>
    </row>
    <row r="42011" spans="4:4">
      <c r="D42011" s="571"/>
    </row>
    <row r="42012" spans="4:4">
      <c r="D42012" s="571"/>
    </row>
    <row r="42013" spans="4:4">
      <c r="D42013" s="571"/>
    </row>
    <row r="42014" spans="4:4">
      <c r="D42014" s="571"/>
    </row>
    <row r="42015" spans="4:4">
      <c r="D42015" s="571"/>
    </row>
    <row r="42016" spans="4:4">
      <c r="D42016" s="571"/>
    </row>
    <row r="42017" spans="4:4">
      <c r="D42017" s="571"/>
    </row>
    <row r="42018" spans="4:4">
      <c r="D42018" s="571"/>
    </row>
    <row r="42019" spans="4:4">
      <c r="D42019" s="571"/>
    </row>
    <row r="42020" spans="4:4">
      <c r="D42020" s="571"/>
    </row>
    <row r="42021" spans="4:4">
      <c r="D42021" s="571"/>
    </row>
    <row r="42022" spans="4:4">
      <c r="D42022" s="571"/>
    </row>
    <row r="42023" spans="4:4">
      <c r="D42023" s="571"/>
    </row>
    <row r="42024" spans="4:4">
      <c r="D42024" s="571"/>
    </row>
    <row r="42025" spans="4:4">
      <c r="D42025" s="571"/>
    </row>
    <row r="42026" spans="4:4">
      <c r="D42026" s="571"/>
    </row>
    <row r="42027" spans="4:4">
      <c r="D42027" s="571"/>
    </row>
    <row r="42028" spans="4:4">
      <c r="D42028" s="571"/>
    </row>
    <row r="42029" spans="4:4">
      <c r="D42029" s="571"/>
    </row>
    <row r="42030" spans="4:4">
      <c r="D42030" s="571"/>
    </row>
    <row r="42031" spans="4:4">
      <c r="D42031" s="571"/>
    </row>
    <row r="42032" spans="4:4">
      <c r="D42032" s="571"/>
    </row>
    <row r="42033" spans="4:4">
      <c r="D42033" s="571"/>
    </row>
    <row r="42034" spans="4:4">
      <c r="D42034" s="571"/>
    </row>
    <row r="42035" spans="4:4">
      <c r="D42035" s="571"/>
    </row>
    <row r="42036" spans="4:4">
      <c r="D42036" s="571"/>
    </row>
    <row r="42037" spans="4:4">
      <c r="D42037" s="571"/>
    </row>
    <row r="42038" spans="4:4">
      <c r="D42038" s="571"/>
    </row>
    <row r="42039" spans="4:4">
      <c r="D42039" s="571"/>
    </row>
    <row r="42040" spans="4:4">
      <c r="D42040" s="571"/>
    </row>
    <row r="42041" spans="4:4">
      <c r="D42041" s="571"/>
    </row>
    <row r="42042" spans="4:4">
      <c r="D42042" s="571"/>
    </row>
    <row r="42043" spans="4:4">
      <c r="D42043" s="571"/>
    </row>
    <row r="42044" spans="4:4">
      <c r="D42044" s="571"/>
    </row>
    <row r="42045" spans="4:4">
      <c r="D42045" s="571"/>
    </row>
    <row r="42046" spans="4:4">
      <c r="D42046" s="571"/>
    </row>
    <row r="42047" spans="4:4">
      <c r="D42047" s="571"/>
    </row>
    <row r="42048" spans="4:4">
      <c r="D42048" s="571"/>
    </row>
    <row r="42049" spans="4:4">
      <c r="D42049" s="571"/>
    </row>
    <row r="42050" spans="4:4">
      <c r="D42050" s="571"/>
    </row>
    <row r="42051" spans="4:4">
      <c r="D42051" s="571"/>
    </row>
    <row r="42052" spans="4:4">
      <c r="D42052" s="571"/>
    </row>
    <row r="42053" spans="4:4">
      <c r="D42053" s="571"/>
    </row>
    <row r="42054" spans="4:4">
      <c r="D42054" s="571"/>
    </row>
    <row r="42055" spans="4:4">
      <c r="D42055" s="571"/>
    </row>
    <row r="42056" spans="4:4">
      <c r="D42056" s="571"/>
    </row>
    <row r="42057" spans="4:4">
      <c r="D42057" s="571"/>
    </row>
    <row r="42058" spans="4:4">
      <c r="D42058" s="571"/>
    </row>
    <row r="42059" spans="4:4">
      <c r="D42059" s="571"/>
    </row>
    <row r="42060" spans="4:4">
      <c r="D42060" s="571"/>
    </row>
    <row r="42061" spans="4:4">
      <c r="D42061" s="571"/>
    </row>
    <row r="42062" spans="4:4">
      <c r="D42062" s="571"/>
    </row>
    <row r="42063" spans="4:4">
      <c r="D42063" s="571"/>
    </row>
    <row r="42064" spans="4:4">
      <c r="D42064" s="571"/>
    </row>
    <row r="42065" spans="4:4">
      <c r="D42065" s="571"/>
    </row>
    <row r="42066" spans="4:4">
      <c r="D42066" s="571"/>
    </row>
    <row r="42067" spans="4:4">
      <c r="D42067" s="571"/>
    </row>
    <row r="42068" spans="4:4">
      <c r="D42068" s="571"/>
    </row>
    <row r="42069" spans="4:4">
      <c r="D42069" s="571"/>
    </row>
    <row r="42070" spans="4:4">
      <c r="D42070" s="571"/>
    </row>
    <row r="42071" spans="4:4">
      <c r="D42071" s="571"/>
    </row>
    <row r="42072" spans="4:4">
      <c r="D42072" s="571"/>
    </row>
    <row r="42073" spans="4:4">
      <c r="D42073" s="571"/>
    </row>
    <row r="42074" spans="4:4">
      <c r="D42074" s="571"/>
    </row>
    <row r="42075" spans="4:4">
      <c r="D42075" s="571"/>
    </row>
    <row r="42076" spans="4:4">
      <c r="D42076" s="571"/>
    </row>
    <row r="42077" spans="4:4">
      <c r="D42077" s="571"/>
    </row>
    <row r="42078" spans="4:4">
      <c r="D42078" s="571"/>
    </row>
    <row r="42079" spans="4:4">
      <c r="D42079" s="571"/>
    </row>
    <row r="42080" spans="4:4">
      <c r="D42080" s="571"/>
    </row>
    <row r="42081" spans="4:4">
      <c r="D42081" s="571"/>
    </row>
    <row r="42082" spans="4:4">
      <c r="D42082" s="571"/>
    </row>
    <row r="42083" spans="4:4">
      <c r="D42083" s="571"/>
    </row>
    <row r="42084" spans="4:4">
      <c r="D42084" s="571"/>
    </row>
    <row r="42085" spans="4:4">
      <c r="D42085" s="571"/>
    </row>
    <row r="42086" spans="4:4">
      <c r="D42086" s="571"/>
    </row>
    <row r="42087" spans="4:4">
      <c r="D42087" s="571"/>
    </row>
    <row r="42088" spans="4:4">
      <c r="D42088" s="571"/>
    </row>
    <row r="42089" spans="4:4">
      <c r="D42089" s="571"/>
    </row>
    <row r="42090" spans="4:4">
      <c r="D42090" s="571"/>
    </row>
    <row r="42091" spans="4:4">
      <c r="D42091" s="571"/>
    </row>
    <row r="42092" spans="4:4">
      <c r="D42092" s="571"/>
    </row>
    <row r="42093" spans="4:4">
      <c r="D42093" s="571"/>
    </row>
    <row r="42094" spans="4:4">
      <c r="D42094" s="571"/>
    </row>
    <row r="42095" spans="4:4">
      <c r="D42095" s="571"/>
    </row>
    <row r="42096" spans="4:4">
      <c r="D42096" s="571"/>
    </row>
    <row r="42097" spans="4:4">
      <c r="D42097" s="571"/>
    </row>
    <row r="42098" spans="4:4">
      <c r="D42098" s="571"/>
    </row>
    <row r="42099" spans="4:4">
      <c r="D42099" s="571"/>
    </row>
    <row r="42100" spans="4:4">
      <c r="D42100" s="571"/>
    </row>
    <row r="42101" spans="4:4">
      <c r="D42101" s="571"/>
    </row>
    <row r="42102" spans="4:4">
      <c r="D42102" s="571"/>
    </row>
    <row r="42103" spans="4:4">
      <c r="D42103" s="571"/>
    </row>
    <row r="42104" spans="4:4">
      <c r="D42104" s="571"/>
    </row>
    <row r="42105" spans="4:4">
      <c r="D42105" s="571"/>
    </row>
    <row r="42106" spans="4:4">
      <c r="D42106" s="571"/>
    </row>
    <row r="42107" spans="4:4">
      <c r="D42107" s="571"/>
    </row>
    <row r="42108" spans="4:4">
      <c r="D42108" s="571"/>
    </row>
    <row r="42109" spans="4:4">
      <c r="D42109" s="571"/>
    </row>
    <row r="42110" spans="4:4">
      <c r="D42110" s="571"/>
    </row>
    <row r="42111" spans="4:4">
      <c r="D42111" s="571"/>
    </row>
    <row r="42112" spans="4:4">
      <c r="D42112" s="571"/>
    </row>
    <row r="42113" spans="4:4">
      <c r="D42113" s="571"/>
    </row>
    <row r="42114" spans="4:4">
      <c r="D42114" s="571"/>
    </row>
    <row r="42115" spans="4:4">
      <c r="D42115" s="571"/>
    </row>
    <row r="42116" spans="4:4">
      <c r="D42116" s="571"/>
    </row>
    <row r="42117" spans="4:4">
      <c r="D42117" s="571"/>
    </row>
    <row r="42118" spans="4:4">
      <c r="D42118" s="571"/>
    </row>
    <row r="42119" spans="4:4">
      <c r="D42119" s="571"/>
    </row>
    <row r="42120" spans="4:4">
      <c r="D42120" s="571"/>
    </row>
    <row r="42121" spans="4:4">
      <c r="D42121" s="571"/>
    </row>
    <row r="42122" spans="4:4">
      <c r="D42122" s="571"/>
    </row>
    <row r="42123" spans="4:4">
      <c r="D42123" s="571"/>
    </row>
    <row r="42124" spans="4:4">
      <c r="D42124" s="571"/>
    </row>
    <row r="42125" spans="4:4">
      <c r="D42125" s="571"/>
    </row>
    <row r="42126" spans="4:4">
      <c r="D42126" s="571"/>
    </row>
    <row r="42127" spans="4:4">
      <c r="D42127" s="571"/>
    </row>
    <row r="42128" spans="4:4">
      <c r="D42128" s="571"/>
    </row>
    <row r="42129" spans="4:4">
      <c r="D42129" s="571"/>
    </row>
    <row r="42130" spans="4:4">
      <c r="D42130" s="571"/>
    </row>
    <row r="42131" spans="4:4">
      <c r="D42131" s="571"/>
    </row>
    <row r="42132" spans="4:4">
      <c r="D42132" s="571"/>
    </row>
    <row r="42133" spans="4:4">
      <c r="D42133" s="571"/>
    </row>
    <row r="42134" spans="4:4">
      <c r="D42134" s="571"/>
    </row>
    <row r="42135" spans="4:4">
      <c r="D42135" s="571"/>
    </row>
    <row r="42136" spans="4:4">
      <c r="D42136" s="571"/>
    </row>
    <row r="42137" spans="4:4">
      <c r="D42137" s="571"/>
    </row>
    <row r="42138" spans="4:4">
      <c r="D42138" s="571"/>
    </row>
    <row r="42139" spans="4:4">
      <c r="D42139" s="571"/>
    </row>
    <row r="42140" spans="4:4">
      <c r="D42140" s="571"/>
    </row>
    <row r="42141" spans="4:4">
      <c r="D42141" s="571"/>
    </row>
    <row r="42142" spans="4:4">
      <c r="D42142" s="571"/>
    </row>
    <row r="42143" spans="4:4">
      <c r="D42143" s="571"/>
    </row>
    <row r="42144" spans="4:4">
      <c r="D42144" s="571"/>
    </row>
    <row r="42145" spans="4:4">
      <c r="D42145" s="571"/>
    </row>
    <row r="42146" spans="4:4">
      <c r="D42146" s="571"/>
    </row>
    <row r="42147" spans="4:4">
      <c r="D42147" s="571"/>
    </row>
    <row r="42148" spans="4:4">
      <c r="D42148" s="571"/>
    </row>
    <row r="42149" spans="4:4">
      <c r="D42149" s="571"/>
    </row>
    <row r="42150" spans="4:4">
      <c r="D42150" s="571"/>
    </row>
    <row r="42151" spans="4:4">
      <c r="D42151" s="571"/>
    </row>
    <row r="42152" spans="4:4">
      <c r="D42152" s="571"/>
    </row>
    <row r="42153" spans="4:4">
      <c r="D42153" s="571"/>
    </row>
    <row r="42154" spans="4:4">
      <c r="D42154" s="571"/>
    </row>
    <row r="42155" spans="4:4">
      <c r="D42155" s="571"/>
    </row>
    <row r="42156" spans="4:4">
      <c r="D42156" s="571"/>
    </row>
    <row r="42157" spans="4:4">
      <c r="D42157" s="571"/>
    </row>
    <row r="42158" spans="4:4">
      <c r="D42158" s="571"/>
    </row>
    <row r="42159" spans="4:4">
      <c r="D42159" s="571"/>
    </row>
    <row r="42160" spans="4:4">
      <c r="D42160" s="571"/>
    </row>
    <row r="42161" spans="4:4">
      <c r="D42161" s="571"/>
    </row>
    <row r="42162" spans="4:4">
      <c r="D42162" s="571"/>
    </row>
    <row r="42163" spans="4:4">
      <c r="D42163" s="571"/>
    </row>
    <row r="42164" spans="4:4">
      <c r="D42164" s="571"/>
    </row>
    <row r="42165" spans="4:4">
      <c r="D42165" s="571"/>
    </row>
    <row r="42166" spans="4:4">
      <c r="D42166" s="571"/>
    </row>
    <row r="42167" spans="4:4">
      <c r="D42167" s="571"/>
    </row>
    <row r="42168" spans="4:4">
      <c r="D42168" s="571"/>
    </row>
    <row r="42169" spans="4:4">
      <c r="D42169" s="571"/>
    </row>
    <row r="42170" spans="4:4">
      <c r="D42170" s="571"/>
    </row>
    <row r="42171" spans="4:4">
      <c r="D42171" s="571"/>
    </row>
    <row r="42172" spans="4:4">
      <c r="D42172" s="571"/>
    </row>
    <row r="42173" spans="4:4">
      <c r="D42173" s="571"/>
    </row>
    <row r="42174" spans="4:4">
      <c r="D42174" s="571"/>
    </row>
    <row r="42175" spans="4:4">
      <c r="D42175" s="571"/>
    </row>
    <row r="42176" spans="4:4">
      <c r="D42176" s="571"/>
    </row>
    <row r="42177" spans="4:4">
      <c r="D42177" s="571"/>
    </row>
    <row r="42178" spans="4:4">
      <c r="D42178" s="571"/>
    </row>
    <row r="42179" spans="4:4">
      <c r="D42179" s="571"/>
    </row>
    <row r="42180" spans="4:4">
      <c r="D42180" s="571"/>
    </row>
    <row r="42181" spans="4:4">
      <c r="D42181" s="571"/>
    </row>
    <row r="42182" spans="4:4">
      <c r="D42182" s="571"/>
    </row>
    <row r="42183" spans="4:4">
      <c r="D42183" s="571"/>
    </row>
    <row r="42184" spans="4:4">
      <c r="D42184" s="571"/>
    </row>
    <row r="42185" spans="4:4">
      <c r="D42185" s="571"/>
    </row>
    <row r="42186" spans="4:4">
      <c r="D42186" s="571"/>
    </row>
    <row r="42187" spans="4:4">
      <c r="D42187" s="571"/>
    </row>
    <row r="42188" spans="4:4">
      <c r="D42188" s="571"/>
    </row>
    <row r="42189" spans="4:4">
      <c r="D42189" s="571"/>
    </row>
    <row r="42190" spans="4:4">
      <c r="D42190" s="571"/>
    </row>
    <row r="42191" spans="4:4">
      <c r="D42191" s="571"/>
    </row>
    <row r="42192" spans="4:4">
      <c r="D42192" s="571"/>
    </row>
    <row r="42193" spans="4:4">
      <c r="D42193" s="571"/>
    </row>
    <row r="42194" spans="4:4">
      <c r="D42194" s="571"/>
    </row>
    <row r="42195" spans="4:4">
      <c r="D42195" s="571"/>
    </row>
    <row r="42196" spans="4:4">
      <c r="D42196" s="571"/>
    </row>
    <row r="42197" spans="4:4">
      <c r="D42197" s="571"/>
    </row>
    <row r="42198" spans="4:4">
      <c r="D42198" s="571"/>
    </row>
    <row r="42199" spans="4:4">
      <c r="D42199" s="571"/>
    </row>
    <row r="42200" spans="4:4">
      <c r="D42200" s="571"/>
    </row>
    <row r="42201" spans="4:4">
      <c r="D42201" s="571"/>
    </row>
    <row r="42202" spans="4:4">
      <c r="D42202" s="571"/>
    </row>
    <row r="42203" spans="4:4">
      <c r="D42203" s="571"/>
    </row>
    <row r="42204" spans="4:4">
      <c r="D42204" s="571"/>
    </row>
    <row r="42205" spans="4:4">
      <c r="D42205" s="571"/>
    </row>
    <row r="42206" spans="4:4">
      <c r="D42206" s="571"/>
    </row>
    <row r="42207" spans="4:4">
      <c r="D42207" s="571"/>
    </row>
    <row r="42208" spans="4:4">
      <c r="D42208" s="571"/>
    </row>
    <row r="42209" spans="4:4">
      <c r="D42209" s="571"/>
    </row>
    <row r="42210" spans="4:4">
      <c r="D42210" s="571"/>
    </row>
    <row r="42211" spans="4:4">
      <c r="D42211" s="571"/>
    </row>
    <row r="42212" spans="4:4">
      <c r="D42212" s="571"/>
    </row>
    <row r="42213" spans="4:4">
      <c r="D42213" s="571"/>
    </row>
    <row r="42214" spans="4:4">
      <c r="D42214" s="571"/>
    </row>
    <row r="42215" spans="4:4">
      <c r="D42215" s="571"/>
    </row>
    <row r="42216" spans="4:4">
      <c r="D42216" s="571"/>
    </row>
    <row r="42217" spans="4:4">
      <c r="D42217" s="571"/>
    </row>
    <row r="42218" spans="4:4">
      <c r="D42218" s="571"/>
    </row>
    <row r="42219" spans="4:4">
      <c r="D42219" s="571"/>
    </row>
    <row r="42220" spans="4:4">
      <c r="D42220" s="571"/>
    </row>
    <row r="42221" spans="4:4">
      <c r="D42221" s="571"/>
    </row>
    <row r="42222" spans="4:4">
      <c r="D42222" s="571"/>
    </row>
    <row r="42223" spans="4:4">
      <c r="D42223" s="571"/>
    </row>
    <row r="42224" spans="4:4">
      <c r="D42224" s="571"/>
    </row>
    <row r="42225" spans="4:4">
      <c r="D42225" s="571"/>
    </row>
    <row r="42226" spans="4:4">
      <c r="D42226" s="571"/>
    </row>
    <row r="42227" spans="4:4">
      <c r="D42227" s="571"/>
    </row>
    <row r="42228" spans="4:4">
      <c r="D42228" s="571"/>
    </row>
    <row r="42229" spans="4:4">
      <c r="D42229" s="571"/>
    </row>
    <row r="42230" spans="4:4">
      <c r="D42230" s="571"/>
    </row>
    <row r="42231" spans="4:4">
      <c r="D42231" s="571"/>
    </row>
    <row r="42232" spans="4:4">
      <c r="D42232" s="571"/>
    </row>
    <row r="42233" spans="4:4">
      <c r="D42233" s="571"/>
    </row>
    <row r="42234" spans="4:4">
      <c r="D42234" s="571"/>
    </row>
    <row r="42235" spans="4:4">
      <c r="D42235" s="571"/>
    </row>
    <row r="42236" spans="4:4">
      <c r="D42236" s="571"/>
    </row>
    <row r="42237" spans="4:4">
      <c r="D42237" s="571"/>
    </row>
    <row r="42238" spans="4:4">
      <c r="D42238" s="571"/>
    </row>
    <row r="42239" spans="4:4">
      <c r="D42239" s="571"/>
    </row>
    <row r="42240" spans="4:4">
      <c r="D42240" s="571"/>
    </row>
    <row r="42241" spans="4:4">
      <c r="D42241" s="571"/>
    </row>
    <row r="42242" spans="4:4">
      <c r="D42242" s="571"/>
    </row>
    <row r="42243" spans="4:4">
      <c r="D42243" s="571"/>
    </row>
    <row r="42244" spans="4:4">
      <c r="D42244" s="571"/>
    </row>
    <row r="42245" spans="4:4">
      <c r="D42245" s="571"/>
    </row>
    <row r="42246" spans="4:4">
      <c r="D42246" s="571"/>
    </row>
    <row r="42247" spans="4:4">
      <c r="D42247" s="571"/>
    </row>
    <row r="42248" spans="4:4">
      <c r="D42248" s="571"/>
    </row>
    <row r="42249" spans="4:4">
      <c r="D42249" s="571"/>
    </row>
    <row r="42250" spans="4:4">
      <c r="D42250" s="571"/>
    </row>
    <row r="42251" spans="4:4">
      <c r="D42251" s="571"/>
    </row>
    <row r="42252" spans="4:4">
      <c r="D42252" s="571"/>
    </row>
    <row r="42253" spans="4:4">
      <c r="D42253" s="571"/>
    </row>
    <row r="42254" spans="4:4">
      <c r="D42254" s="571"/>
    </row>
    <row r="42255" spans="4:4">
      <c r="D42255" s="571"/>
    </row>
    <row r="42256" spans="4:4">
      <c r="D42256" s="571"/>
    </row>
    <row r="42257" spans="4:4">
      <c r="D42257" s="571"/>
    </row>
    <row r="42258" spans="4:4">
      <c r="D42258" s="571"/>
    </row>
    <row r="42259" spans="4:4">
      <c r="D42259" s="571"/>
    </row>
    <row r="42260" spans="4:4">
      <c r="D42260" s="571"/>
    </row>
    <row r="42261" spans="4:4">
      <c r="D42261" s="571"/>
    </row>
    <row r="42262" spans="4:4">
      <c r="D42262" s="571"/>
    </row>
    <row r="42263" spans="4:4">
      <c r="D42263" s="571"/>
    </row>
    <row r="42264" spans="4:4">
      <c r="D42264" s="571"/>
    </row>
    <row r="42265" spans="4:4">
      <c r="D42265" s="571"/>
    </row>
    <row r="42266" spans="4:4">
      <c r="D42266" s="571"/>
    </row>
    <row r="42267" spans="4:4">
      <c r="D42267" s="571"/>
    </row>
    <row r="42268" spans="4:4">
      <c r="D42268" s="571"/>
    </row>
    <row r="42269" spans="4:4">
      <c r="D42269" s="571"/>
    </row>
    <row r="42270" spans="4:4">
      <c r="D42270" s="571"/>
    </row>
    <row r="42271" spans="4:4">
      <c r="D42271" s="571"/>
    </row>
    <row r="42272" spans="4:4">
      <c r="D42272" s="571"/>
    </row>
    <row r="42273" spans="4:4">
      <c r="D42273" s="571"/>
    </row>
    <row r="42274" spans="4:4">
      <c r="D42274" s="571"/>
    </row>
    <row r="42275" spans="4:4">
      <c r="D42275" s="571"/>
    </row>
    <row r="42276" spans="4:4">
      <c r="D42276" s="571"/>
    </row>
    <row r="42277" spans="4:4">
      <c r="D42277" s="571"/>
    </row>
    <row r="42278" spans="4:4">
      <c r="D42278" s="571"/>
    </row>
    <row r="42279" spans="4:4">
      <c r="D42279" s="571"/>
    </row>
    <row r="42280" spans="4:4">
      <c r="D42280" s="571"/>
    </row>
    <row r="42281" spans="4:4">
      <c r="D42281" s="571"/>
    </row>
    <row r="42282" spans="4:4">
      <c r="D42282" s="571"/>
    </row>
    <row r="42283" spans="4:4">
      <c r="D42283" s="571"/>
    </row>
    <row r="42284" spans="4:4">
      <c r="D42284" s="571"/>
    </row>
    <row r="42285" spans="4:4">
      <c r="D42285" s="571"/>
    </row>
    <row r="42286" spans="4:4">
      <c r="D42286" s="571"/>
    </row>
    <row r="42287" spans="4:4">
      <c r="D42287" s="571"/>
    </row>
    <row r="42288" spans="4:4">
      <c r="D42288" s="571"/>
    </row>
    <row r="42289" spans="4:4">
      <c r="D42289" s="571"/>
    </row>
    <row r="42290" spans="4:4">
      <c r="D42290" s="571"/>
    </row>
    <row r="42291" spans="4:4">
      <c r="D42291" s="571"/>
    </row>
    <row r="42292" spans="4:4">
      <c r="D42292" s="571"/>
    </row>
    <row r="42293" spans="4:4">
      <c r="D42293" s="571"/>
    </row>
    <row r="42294" spans="4:4">
      <c r="D42294" s="571"/>
    </row>
    <row r="42295" spans="4:4">
      <c r="D42295" s="571"/>
    </row>
    <row r="42296" spans="4:4">
      <c r="D42296" s="571"/>
    </row>
    <row r="42297" spans="4:4">
      <c r="D42297" s="571"/>
    </row>
    <row r="42298" spans="4:4">
      <c r="D42298" s="571"/>
    </row>
    <row r="42299" spans="4:4">
      <c r="D42299" s="571"/>
    </row>
    <row r="42300" spans="4:4">
      <c r="D42300" s="571"/>
    </row>
    <row r="42301" spans="4:4">
      <c r="D42301" s="571"/>
    </row>
    <row r="42302" spans="4:4">
      <c r="D42302" s="571"/>
    </row>
    <row r="42303" spans="4:4">
      <c r="D42303" s="571"/>
    </row>
    <row r="42304" spans="4:4">
      <c r="D42304" s="571"/>
    </row>
    <row r="42305" spans="4:4">
      <c r="D42305" s="571"/>
    </row>
    <row r="42306" spans="4:4">
      <c r="D42306" s="571"/>
    </row>
    <row r="42307" spans="4:4">
      <c r="D42307" s="571"/>
    </row>
    <row r="42308" spans="4:4">
      <c r="D42308" s="571"/>
    </row>
    <row r="42309" spans="4:4">
      <c r="D42309" s="571"/>
    </row>
    <row r="42310" spans="4:4">
      <c r="D42310" s="571"/>
    </row>
    <row r="42311" spans="4:4">
      <c r="D42311" s="571"/>
    </row>
    <row r="42312" spans="4:4">
      <c r="D42312" s="571"/>
    </row>
    <row r="42313" spans="4:4">
      <c r="D42313" s="571"/>
    </row>
    <row r="42314" spans="4:4">
      <c r="D42314" s="571"/>
    </row>
    <row r="42315" spans="4:4">
      <c r="D42315" s="571"/>
    </row>
    <row r="42316" spans="4:4">
      <c r="D42316" s="571"/>
    </row>
    <row r="42317" spans="4:4">
      <c r="D42317" s="571"/>
    </row>
    <row r="42318" spans="4:4">
      <c r="D42318" s="571"/>
    </row>
    <row r="42319" spans="4:4">
      <c r="D42319" s="571"/>
    </row>
    <row r="42320" spans="4:4">
      <c r="D42320" s="571"/>
    </row>
    <row r="42321" spans="4:4">
      <c r="D42321" s="571"/>
    </row>
    <row r="42322" spans="4:4">
      <c r="D42322" s="571"/>
    </row>
    <row r="42323" spans="4:4">
      <c r="D42323" s="571"/>
    </row>
    <row r="42324" spans="4:4">
      <c r="D42324" s="571"/>
    </row>
    <row r="42325" spans="4:4">
      <c r="D42325" s="571"/>
    </row>
    <row r="42326" spans="4:4">
      <c r="D42326" s="571"/>
    </row>
    <row r="42327" spans="4:4">
      <c r="D42327" s="571"/>
    </row>
    <row r="42328" spans="4:4">
      <c r="D42328" s="571"/>
    </row>
    <row r="42329" spans="4:4">
      <c r="D42329" s="571"/>
    </row>
    <row r="42330" spans="4:4">
      <c r="D42330" s="571"/>
    </row>
    <row r="42331" spans="4:4">
      <c r="D42331" s="571"/>
    </row>
    <row r="42332" spans="4:4">
      <c r="D42332" s="571"/>
    </row>
    <row r="42333" spans="4:4">
      <c r="D42333" s="571"/>
    </row>
    <row r="42334" spans="4:4">
      <c r="D42334" s="571"/>
    </row>
    <row r="42335" spans="4:4">
      <c r="D42335" s="571"/>
    </row>
    <row r="42336" spans="4:4">
      <c r="D42336" s="571"/>
    </row>
    <row r="42337" spans="4:4">
      <c r="D42337" s="571"/>
    </row>
    <row r="42338" spans="4:4">
      <c r="D42338" s="571"/>
    </row>
    <row r="42339" spans="4:4">
      <c r="D42339" s="571"/>
    </row>
    <row r="42340" spans="4:4">
      <c r="D42340" s="571"/>
    </row>
    <row r="42341" spans="4:4">
      <c r="D42341" s="571"/>
    </row>
    <row r="42342" spans="4:4">
      <c r="D42342" s="571"/>
    </row>
    <row r="42343" spans="4:4">
      <c r="D42343" s="571"/>
    </row>
    <row r="42344" spans="4:4">
      <c r="D42344" s="571"/>
    </row>
    <row r="42345" spans="4:4">
      <c r="D42345" s="571"/>
    </row>
    <row r="42346" spans="4:4">
      <c r="D42346" s="571"/>
    </row>
    <row r="42347" spans="4:4">
      <c r="D42347" s="571"/>
    </row>
    <row r="42348" spans="4:4">
      <c r="D42348" s="571"/>
    </row>
    <row r="42349" spans="4:4">
      <c r="D42349" s="571"/>
    </row>
    <row r="42350" spans="4:4">
      <c r="D42350" s="571"/>
    </row>
    <row r="42351" spans="4:4">
      <c r="D42351" s="571"/>
    </row>
    <row r="42352" spans="4:4">
      <c r="D42352" s="571"/>
    </row>
    <row r="42353" spans="4:4">
      <c r="D42353" s="571"/>
    </row>
    <row r="42354" spans="4:4">
      <c r="D42354" s="571"/>
    </row>
    <row r="42355" spans="4:4">
      <c r="D42355" s="571"/>
    </row>
    <row r="42356" spans="4:4">
      <c r="D42356" s="571"/>
    </row>
    <row r="42357" spans="4:4">
      <c r="D42357" s="571"/>
    </row>
    <row r="42358" spans="4:4">
      <c r="D42358" s="571"/>
    </row>
    <row r="42359" spans="4:4">
      <c r="D42359" s="571"/>
    </row>
    <row r="42360" spans="4:4">
      <c r="D42360" s="571"/>
    </row>
    <row r="42361" spans="4:4">
      <c r="D42361" s="571"/>
    </row>
    <row r="42362" spans="4:4">
      <c r="D42362" s="571"/>
    </row>
    <row r="42363" spans="4:4">
      <c r="D42363" s="571"/>
    </row>
    <row r="42364" spans="4:4">
      <c r="D42364" s="571"/>
    </row>
    <row r="42365" spans="4:4">
      <c r="D42365" s="571"/>
    </row>
    <row r="42366" spans="4:4">
      <c r="D42366" s="571"/>
    </row>
    <row r="42367" spans="4:4">
      <c r="D42367" s="571"/>
    </row>
    <row r="42368" spans="4:4">
      <c r="D42368" s="571"/>
    </row>
    <row r="42369" spans="4:4">
      <c r="D42369" s="571"/>
    </row>
    <row r="42370" spans="4:4">
      <c r="D42370" s="571"/>
    </row>
    <row r="42371" spans="4:4">
      <c r="D42371" s="571"/>
    </row>
    <row r="42372" spans="4:4">
      <c r="D42372" s="571"/>
    </row>
    <row r="42373" spans="4:4">
      <c r="D42373" s="571"/>
    </row>
    <row r="42374" spans="4:4">
      <c r="D42374" s="571"/>
    </row>
    <row r="42375" spans="4:4">
      <c r="D42375" s="571"/>
    </row>
    <row r="42376" spans="4:4">
      <c r="D42376" s="571"/>
    </row>
    <row r="42377" spans="4:4">
      <c r="D42377" s="571"/>
    </row>
    <row r="42378" spans="4:4">
      <c r="D42378" s="571"/>
    </row>
    <row r="42379" spans="4:4">
      <c r="D42379" s="571"/>
    </row>
    <row r="42380" spans="4:4">
      <c r="D42380" s="571"/>
    </row>
    <row r="42381" spans="4:4">
      <c r="D42381" s="571"/>
    </row>
    <row r="42382" spans="4:4">
      <c r="D42382" s="571"/>
    </row>
    <row r="42383" spans="4:4">
      <c r="D42383" s="571"/>
    </row>
    <row r="42384" spans="4:4">
      <c r="D42384" s="571"/>
    </row>
    <row r="42385" spans="4:4">
      <c r="D42385" s="571"/>
    </row>
    <row r="42386" spans="4:4">
      <c r="D42386" s="571"/>
    </row>
    <row r="42387" spans="4:4">
      <c r="D42387" s="571"/>
    </row>
    <row r="42388" spans="4:4">
      <c r="D42388" s="571"/>
    </row>
    <row r="42389" spans="4:4">
      <c r="D42389" s="571"/>
    </row>
    <row r="42390" spans="4:4">
      <c r="D42390" s="571"/>
    </row>
    <row r="42391" spans="4:4">
      <c r="D42391" s="571"/>
    </row>
    <row r="42392" spans="4:4">
      <c r="D42392" s="571"/>
    </row>
    <row r="42393" spans="4:4">
      <c r="D42393" s="571"/>
    </row>
    <row r="42394" spans="4:4">
      <c r="D42394" s="571"/>
    </row>
    <row r="42395" spans="4:4">
      <c r="D42395" s="571"/>
    </row>
    <row r="42396" spans="4:4">
      <c r="D42396" s="571"/>
    </row>
    <row r="42397" spans="4:4">
      <c r="D42397" s="571"/>
    </row>
    <row r="42398" spans="4:4">
      <c r="D42398" s="571"/>
    </row>
    <row r="42399" spans="4:4">
      <c r="D42399" s="571"/>
    </row>
    <row r="42400" spans="4:4">
      <c r="D42400" s="571"/>
    </row>
    <row r="42401" spans="4:4">
      <c r="D42401" s="571"/>
    </row>
    <row r="42402" spans="4:4">
      <c r="D42402" s="571"/>
    </row>
    <row r="42403" spans="4:4">
      <c r="D42403" s="571"/>
    </row>
    <row r="42404" spans="4:4">
      <c r="D42404" s="571"/>
    </row>
    <row r="42405" spans="4:4">
      <c r="D42405" s="571"/>
    </row>
    <row r="42406" spans="4:4">
      <c r="D42406" s="571"/>
    </row>
    <row r="42407" spans="4:4">
      <c r="D42407" s="571"/>
    </row>
    <row r="42408" spans="4:4">
      <c r="D42408" s="571"/>
    </row>
    <row r="42409" spans="4:4">
      <c r="D42409" s="571"/>
    </row>
    <row r="42410" spans="4:4">
      <c r="D42410" s="571"/>
    </row>
    <row r="42411" spans="4:4">
      <c r="D42411" s="571"/>
    </row>
    <row r="42412" spans="4:4">
      <c r="D42412" s="571"/>
    </row>
    <row r="42413" spans="4:4">
      <c r="D42413" s="571"/>
    </row>
    <row r="42414" spans="4:4">
      <c r="D42414" s="571"/>
    </row>
    <row r="42415" spans="4:4">
      <c r="D42415" s="571"/>
    </row>
    <row r="42416" spans="4:4">
      <c r="D42416" s="571"/>
    </row>
    <row r="42417" spans="4:4">
      <c r="D42417" s="571"/>
    </row>
    <row r="42418" spans="4:4">
      <c r="D42418" s="571"/>
    </row>
    <row r="42419" spans="4:4">
      <c r="D42419" s="571"/>
    </row>
    <row r="42420" spans="4:4">
      <c r="D42420" s="571"/>
    </row>
    <row r="42421" spans="4:4">
      <c r="D42421" s="571"/>
    </row>
    <row r="42422" spans="4:4">
      <c r="D42422" s="571"/>
    </row>
    <row r="42423" spans="4:4">
      <c r="D42423" s="571"/>
    </row>
    <row r="42424" spans="4:4">
      <c r="D42424" s="571"/>
    </row>
    <row r="42425" spans="4:4">
      <c r="D42425" s="571"/>
    </row>
    <row r="42426" spans="4:4">
      <c r="D42426" s="571"/>
    </row>
    <row r="42427" spans="4:4">
      <c r="D42427" s="571"/>
    </row>
    <row r="42428" spans="4:4">
      <c r="D42428" s="571"/>
    </row>
    <row r="42429" spans="4:4">
      <c r="D42429" s="571"/>
    </row>
    <row r="42430" spans="4:4">
      <c r="D42430" s="571"/>
    </row>
    <row r="42431" spans="4:4">
      <c r="D42431" s="571"/>
    </row>
    <row r="42432" spans="4:4">
      <c r="D42432" s="571"/>
    </row>
    <row r="42433" spans="4:4">
      <c r="D42433" s="571"/>
    </row>
    <row r="42434" spans="4:4">
      <c r="D42434" s="571"/>
    </row>
    <row r="42435" spans="4:4">
      <c r="D42435" s="571"/>
    </row>
    <row r="42436" spans="4:4">
      <c r="D42436" s="571"/>
    </row>
    <row r="42437" spans="4:4">
      <c r="D42437" s="571"/>
    </row>
    <row r="42438" spans="4:4">
      <c r="D42438" s="571"/>
    </row>
    <row r="42439" spans="4:4">
      <c r="D42439" s="571"/>
    </row>
    <row r="42440" spans="4:4">
      <c r="D42440" s="571"/>
    </row>
    <row r="42441" spans="4:4">
      <c r="D42441" s="571"/>
    </row>
    <row r="42442" spans="4:4">
      <c r="D42442" s="571"/>
    </row>
    <row r="42443" spans="4:4">
      <c r="D42443" s="571"/>
    </row>
    <row r="42444" spans="4:4">
      <c r="D42444" s="571"/>
    </row>
    <row r="42445" spans="4:4">
      <c r="D42445" s="571"/>
    </row>
    <row r="42446" spans="4:4">
      <c r="D42446" s="571"/>
    </row>
    <row r="42447" spans="4:4">
      <c r="D42447" s="571"/>
    </row>
    <row r="42448" spans="4:4">
      <c r="D42448" s="571"/>
    </row>
    <row r="42449" spans="4:4">
      <c r="D42449" s="571"/>
    </row>
    <row r="42450" spans="4:4">
      <c r="D42450" s="571"/>
    </row>
    <row r="42451" spans="4:4">
      <c r="D42451" s="571"/>
    </row>
    <row r="42452" spans="4:4">
      <c r="D42452" s="571"/>
    </row>
    <row r="42453" spans="4:4">
      <c r="D42453" s="571"/>
    </row>
    <row r="42454" spans="4:4">
      <c r="D42454" s="571"/>
    </row>
    <row r="42455" spans="4:4">
      <c r="D42455" s="571"/>
    </row>
    <row r="42456" spans="4:4">
      <c r="D42456" s="571"/>
    </row>
    <row r="42457" spans="4:4">
      <c r="D42457" s="571"/>
    </row>
    <row r="42458" spans="4:4">
      <c r="D42458" s="571"/>
    </row>
    <row r="42459" spans="4:4">
      <c r="D42459" s="571"/>
    </row>
    <row r="42460" spans="4:4">
      <c r="D42460" s="571"/>
    </row>
    <row r="42461" spans="4:4">
      <c r="D42461" s="571"/>
    </row>
    <row r="42462" spans="4:4">
      <c r="D42462" s="571"/>
    </row>
    <row r="42463" spans="4:4">
      <c r="D42463" s="571"/>
    </row>
    <row r="42464" spans="4:4">
      <c r="D42464" s="571"/>
    </row>
    <row r="42465" spans="4:4">
      <c r="D42465" s="571"/>
    </row>
    <row r="42466" spans="4:4">
      <c r="D42466" s="571"/>
    </row>
    <row r="42467" spans="4:4">
      <c r="D42467" s="571"/>
    </row>
    <row r="42468" spans="4:4">
      <c r="D42468" s="571"/>
    </row>
    <row r="42469" spans="4:4">
      <c r="D42469" s="571"/>
    </row>
    <row r="42470" spans="4:4">
      <c r="D42470" s="571"/>
    </row>
    <row r="42471" spans="4:4">
      <c r="D42471" s="571"/>
    </row>
    <row r="42472" spans="4:4">
      <c r="D42472" s="571"/>
    </row>
    <row r="42473" spans="4:4">
      <c r="D42473" s="571"/>
    </row>
    <row r="42474" spans="4:4">
      <c r="D42474" s="571"/>
    </row>
    <row r="42475" spans="4:4">
      <c r="D42475" s="571"/>
    </row>
    <row r="42476" spans="4:4">
      <c r="D42476" s="571"/>
    </row>
    <row r="42477" spans="4:4">
      <c r="D42477" s="571"/>
    </row>
    <row r="42478" spans="4:4">
      <c r="D42478" s="571"/>
    </row>
    <row r="42479" spans="4:4">
      <c r="D42479" s="571"/>
    </row>
    <row r="42480" spans="4:4">
      <c r="D42480" s="571"/>
    </row>
    <row r="42481" spans="4:4">
      <c r="D42481" s="571"/>
    </row>
    <row r="42482" spans="4:4">
      <c r="D42482" s="571"/>
    </row>
    <row r="42483" spans="4:4">
      <c r="D42483" s="571"/>
    </row>
    <row r="42484" spans="4:4">
      <c r="D42484" s="571"/>
    </row>
    <row r="42485" spans="4:4">
      <c r="D42485" s="571"/>
    </row>
    <row r="42486" spans="4:4">
      <c r="D42486" s="571"/>
    </row>
    <row r="42487" spans="4:4">
      <c r="D42487" s="571"/>
    </row>
    <row r="42488" spans="4:4">
      <c r="D42488" s="571"/>
    </row>
    <row r="42489" spans="4:4">
      <c r="D42489" s="571"/>
    </row>
    <row r="42490" spans="4:4">
      <c r="D42490" s="571"/>
    </row>
    <row r="42491" spans="4:4">
      <c r="D42491" s="571"/>
    </row>
    <row r="42492" spans="4:4">
      <c r="D42492" s="571"/>
    </row>
    <row r="42493" spans="4:4">
      <c r="D42493" s="571"/>
    </row>
    <row r="42494" spans="4:4">
      <c r="D42494" s="571"/>
    </row>
    <row r="42495" spans="4:4">
      <c r="D42495" s="571"/>
    </row>
    <row r="42496" spans="4:4">
      <c r="D42496" s="571"/>
    </row>
    <row r="42497" spans="4:4">
      <c r="D42497" s="571"/>
    </row>
    <row r="42498" spans="4:4">
      <c r="D42498" s="571"/>
    </row>
    <row r="42499" spans="4:4">
      <c r="D42499" s="571"/>
    </row>
    <row r="42500" spans="4:4">
      <c r="D42500" s="571"/>
    </row>
    <row r="42501" spans="4:4">
      <c r="D42501" s="571"/>
    </row>
    <row r="42502" spans="4:4">
      <c r="D42502" s="571"/>
    </row>
    <row r="42503" spans="4:4">
      <c r="D42503" s="571"/>
    </row>
    <row r="42504" spans="4:4">
      <c r="D42504" s="571"/>
    </row>
    <row r="42505" spans="4:4">
      <c r="D42505" s="571"/>
    </row>
    <row r="42506" spans="4:4">
      <c r="D42506" s="571"/>
    </row>
    <row r="42507" spans="4:4">
      <c r="D42507" s="571"/>
    </row>
    <row r="42508" spans="4:4">
      <c r="D42508" s="571"/>
    </row>
    <row r="42509" spans="4:4">
      <c r="D42509" s="571"/>
    </row>
    <row r="42510" spans="4:4">
      <c r="D42510" s="571"/>
    </row>
    <row r="42511" spans="4:4">
      <c r="D42511" s="571"/>
    </row>
    <row r="42512" spans="4:4">
      <c r="D42512" s="571"/>
    </row>
    <row r="42513" spans="4:4">
      <c r="D42513" s="571"/>
    </row>
    <row r="42514" spans="4:4">
      <c r="D42514" s="571"/>
    </row>
    <row r="42515" spans="4:4">
      <c r="D42515" s="571"/>
    </row>
    <row r="42516" spans="4:4">
      <c r="D42516" s="571"/>
    </row>
    <row r="42517" spans="4:4">
      <c r="D42517" s="571"/>
    </row>
    <row r="42518" spans="4:4">
      <c r="D42518" s="571"/>
    </row>
    <row r="42519" spans="4:4">
      <c r="D42519" s="571"/>
    </row>
    <row r="42520" spans="4:4">
      <c r="D42520" s="571"/>
    </row>
    <row r="42521" spans="4:4">
      <c r="D42521" s="571"/>
    </row>
    <row r="42522" spans="4:4">
      <c r="D42522" s="571"/>
    </row>
    <row r="42523" spans="4:4">
      <c r="D42523" s="571"/>
    </row>
    <row r="42524" spans="4:4">
      <c r="D42524" s="571"/>
    </row>
    <row r="42525" spans="4:4">
      <c r="D42525" s="571"/>
    </row>
    <row r="42526" spans="4:4">
      <c r="D42526" s="571"/>
    </row>
    <row r="42527" spans="4:4">
      <c r="D42527" s="571"/>
    </row>
    <row r="42528" spans="4:4">
      <c r="D42528" s="571"/>
    </row>
    <row r="42529" spans="4:4">
      <c r="D42529" s="571"/>
    </row>
    <row r="42530" spans="4:4">
      <c r="D42530" s="571"/>
    </row>
    <row r="42531" spans="4:4">
      <c r="D42531" s="571"/>
    </row>
    <row r="42532" spans="4:4">
      <c r="D42532" s="571"/>
    </row>
    <row r="42533" spans="4:4">
      <c r="D42533" s="571"/>
    </row>
    <row r="42534" spans="4:4">
      <c r="D42534" s="571"/>
    </row>
    <row r="42535" spans="4:4">
      <c r="D42535" s="571"/>
    </row>
    <row r="42536" spans="4:4">
      <c r="D42536" s="571"/>
    </row>
    <row r="42537" spans="4:4">
      <c r="D42537" s="571"/>
    </row>
    <row r="42538" spans="4:4">
      <c r="D42538" s="571"/>
    </row>
    <row r="42539" spans="4:4">
      <c r="D42539" s="571"/>
    </row>
    <row r="42540" spans="4:4">
      <c r="D42540" s="571"/>
    </row>
    <row r="42541" spans="4:4">
      <c r="D42541" s="571"/>
    </row>
    <row r="42542" spans="4:4">
      <c r="D42542" s="571"/>
    </row>
    <row r="42543" spans="4:4">
      <c r="D42543" s="571"/>
    </row>
    <row r="42544" spans="4:4">
      <c r="D42544" s="571"/>
    </row>
    <row r="42545" spans="4:4">
      <c r="D42545" s="571"/>
    </row>
    <row r="42546" spans="4:4">
      <c r="D42546" s="571"/>
    </row>
    <row r="42547" spans="4:4">
      <c r="D42547" s="571"/>
    </row>
    <row r="42548" spans="4:4">
      <c r="D42548" s="571"/>
    </row>
    <row r="42549" spans="4:4">
      <c r="D42549" s="571"/>
    </row>
    <row r="42550" spans="4:4">
      <c r="D42550" s="571"/>
    </row>
    <row r="42551" spans="4:4">
      <c r="D42551" s="571"/>
    </row>
    <row r="42552" spans="4:4">
      <c r="D42552" s="571"/>
    </row>
    <row r="42553" spans="4:4">
      <c r="D42553" s="571"/>
    </row>
    <row r="42554" spans="4:4">
      <c r="D42554" s="571"/>
    </row>
    <row r="42555" spans="4:4">
      <c r="D42555" s="571"/>
    </row>
    <row r="42556" spans="4:4">
      <c r="D42556" s="571"/>
    </row>
    <row r="42557" spans="4:4">
      <c r="D42557" s="571"/>
    </row>
    <row r="42558" spans="4:4">
      <c r="D42558" s="571"/>
    </row>
    <row r="42559" spans="4:4">
      <c r="D42559" s="571"/>
    </row>
    <row r="42560" spans="4:4">
      <c r="D42560" s="571"/>
    </row>
    <row r="42561" spans="4:4">
      <c r="D42561" s="571"/>
    </row>
    <row r="42562" spans="4:4">
      <c r="D42562" s="571"/>
    </row>
    <row r="42563" spans="4:4">
      <c r="D42563" s="571"/>
    </row>
    <row r="42564" spans="4:4">
      <c r="D42564" s="571"/>
    </row>
    <row r="42565" spans="4:4">
      <c r="D42565" s="571"/>
    </row>
    <row r="42566" spans="4:4">
      <c r="D42566" s="571"/>
    </row>
    <row r="42567" spans="4:4">
      <c r="D42567" s="571"/>
    </row>
    <row r="42568" spans="4:4">
      <c r="D42568" s="571"/>
    </row>
    <row r="42569" spans="4:4">
      <c r="D42569" s="571"/>
    </row>
    <row r="42570" spans="4:4">
      <c r="D42570" s="571"/>
    </row>
    <row r="42571" spans="4:4">
      <c r="D42571" s="571"/>
    </row>
    <row r="42572" spans="4:4">
      <c r="D42572" s="571"/>
    </row>
    <row r="42573" spans="4:4">
      <c r="D42573" s="571"/>
    </row>
    <row r="42574" spans="4:4">
      <c r="D42574" s="571"/>
    </row>
    <row r="42575" spans="4:4">
      <c r="D42575" s="571"/>
    </row>
    <row r="42576" spans="4:4">
      <c r="D42576" s="571"/>
    </row>
    <row r="42577" spans="4:4">
      <c r="D42577" s="571"/>
    </row>
    <row r="42578" spans="4:4">
      <c r="D42578" s="571"/>
    </row>
    <row r="42579" spans="4:4">
      <c r="D42579" s="571"/>
    </row>
    <row r="42580" spans="4:4">
      <c r="D42580" s="571"/>
    </row>
    <row r="42581" spans="4:4">
      <c r="D42581" s="571"/>
    </row>
    <row r="42582" spans="4:4">
      <c r="D42582" s="571"/>
    </row>
    <row r="42583" spans="4:4">
      <c r="D42583" s="571"/>
    </row>
    <row r="42584" spans="4:4">
      <c r="D42584" s="571"/>
    </row>
    <row r="42585" spans="4:4">
      <c r="D42585" s="571"/>
    </row>
    <row r="42586" spans="4:4">
      <c r="D42586" s="571"/>
    </row>
    <row r="42587" spans="4:4">
      <c r="D42587" s="571"/>
    </row>
    <row r="42588" spans="4:4">
      <c r="D42588" s="571"/>
    </row>
    <row r="42589" spans="4:4">
      <c r="D42589" s="571"/>
    </row>
    <row r="42590" spans="4:4">
      <c r="D42590" s="571"/>
    </row>
    <row r="42591" spans="4:4">
      <c r="D42591" s="571"/>
    </row>
    <row r="42592" spans="4:4">
      <c r="D42592" s="571"/>
    </row>
    <row r="42593" spans="4:4">
      <c r="D42593" s="571"/>
    </row>
    <row r="42594" spans="4:4">
      <c r="D42594" s="571"/>
    </row>
    <row r="42595" spans="4:4">
      <c r="D42595" s="571"/>
    </row>
    <row r="42596" spans="4:4">
      <c r="D42596" s="571"/>
    </row>
    <row r="42597" spans="4:4">
      <c r="D42597" s="571"/>
    </row>
    <row r="42598" spans="4:4">
      <c r="D42598" s="571"/>
    </row>
    <row r="42599" spans="4:4">
      <c r="D42599" s="571"/>
    </row>
    <row r="42600" spans="4:4">
      <c r="D42600" s="571"/>
    </row>
    <row r="42601" spans="4:4">
      <c r="D42601" s="571"/>
    </row>
    <row r="42602" spans="4:4">
      <c r="D42602" s="571"/>
    </row>
    <row r="42603" spans="4:4">
      <c r="D42603" s="571"/>
    </row>
    <row r="42604" spans="4:4">
      <c r="D42604" s="571"/>
    </row>
    <row r="42605" spans="4:4">
      <c r="D42605" s="571"/>
    </row>
    <row r="42606" spans="4:4">
      <c r="D42606" s="571"/>
    </row>
    <row r="42607" spans="4:4">
      <c r="D42607" s="571"/>
    </row>
    <row r="42608" spans="4:4">
      <c r="D42608" s="571"/>
    </row>
    <row r="42609" spans="4:4">
      <c r="D42609" s="571"/>
    </row>
    <row r="42610" spans="4:4">
      <c r="D42610" s="571"/>
    </row>
    <row r="42611" spans="4:4">
      <c r="D42611" s="571"/>
    </row>
    <row r="42612" spans="4:4">
      <c r="D42612" s="571"/>
    </row>
    <row r="42613" spans="4:4">
      <c r="D42613" s="571"/>
    </row>
    <row r="42614" spans="4:4">
      <c r="D42614" s="571"/>
    </row>
    <row r="42615" spans="4:4">
      <c r="D42615" s="571"/>
    </row>
    <row r="42616" spans="4:4">
      <c r="D42616" s="571"/>
    </row>
    <row r="42617" spans="4:4">
      <c r="D42617" s="571"/>
    </row>
    <row r="42618" spans="4:4">
      <c r="D42618" s="571"/>
    </row>
    <row r="42619" spans="4:4">
      <c r="D42619" s="571"/>
    </row>
    <row r="42620" spans="4:4">
      <c r="D42620" s="571"/>
    </row>
    <row r="42621" spans="4:4">
      <c r="D42621" s="571"/>
    </row>
    <row r="42622" spans="4:4">
      <c r="D42622" s="571"/>
    </row>
    <row r="42623" spans="4:4">
      <c r="D42623" s="571"/>
    </row>
    <row r="42624" spans="4:4">
      <c r="D42624" s="571"/>
    </row>
    <row r="42625" spans="4:4">
      <c r="D42625" s="571"/>
    </row>
    <row r="42626" spans="4:4">
      <c r="D42626" s="571"/>
    </row>
    <row r="42627" spans="4:4">
      <c r="D42627" s="571"/>
    </row>
    <row r="42628" spans="4:4">
      <c r="D42628" s="571"/>
    </row>
    <row r="42629" spans="4:4">
      <c r="D42629" s="571"/>
    </row>
    <row r="42630" spans="4:4">
      <c r="D42630" s="571"/>
    </row>
    <row r="42631" spans="4:4">
      <c r="D42631" s="571"/>
    </row>
    <row r="42632" spans="4:4">
      <c r="D42632" s="571"/>
    </row>
    <row r="42633" spans="4:4">
      <c r="D42633" s="571"/>
    </row>
    <row r="42634" spans="4:4">
      <c r="D42634" s="571"/>
    </row>
    <row r="42635" spans="4:4">
      <c r="D42635" s="571"/>
    </row>
    <row r="42636" spans="4:4">
      <c r="D42636" s="571"/>
    </row>
    <row r="42637" spans="4:4">
      <c r="D42637" s="571"/>
    </row>
    <row r="42638" spans="4:4">
      <c r="D42638" s="571"/>
    </row>
    <row r="42639" spans="4:4">
      <c r="D42639" s="571"/>
    </row>
    <row r="42640" spans="4:4">
      <c r="D42640" s="571"/>
    </row>
    <row r="42641" spans="4:4">
      <c r="D42641" s="571"/>
    </row>
    <row r="42642" spans="4:4">
      <c r="D42642" s="571"/>
    </row>
    <row r="42643" spans="4:4">
      <c r="D42643" s="571"/>
    </row>
    <row r="42644" spans="4:4">
      <c r="D42644" s="571"/>
    </row>
    <row r="42645" spans="4:4">
      <c r="D42645" s="571"/>
    </row>
    <row r="42646" spans="4:4">
      <c r="D42646" s="571"/>
    </row>
    <row r="42647" spans="4:4">
      <c r="D42647" s="571"/>
    </row>
    <row r="42648" spans="4:4">
      <c r="D42648" s="571"/>
    </row>
    <row r="42649" spans="4:4">
      <c r="D42649" s="571"/>
    </row>
    <row r="42650" spans="4:4">
      <c r="D42650" s="571"/>
    </row>
    <row r="42651" spans="4:4">
      <c r="D42651" s="571"/>
    </row>
    <row r="42652" spans="4:4">
      <c r="D42652" s="571"/>
    </row>
    <row r="42653" spans="4:4">
      <c r="D42653" s="571"/>
    </row>
    <row r="42654" spans="4:4">
      <c r="D42654" s="571"/>
    </row>
    <row r="42655" spans="4:4">
      <c r="D42655" s="571"/>
    </row>
    <row r="42656" spans="4:4">
      <c r="D42656" s="571"/>
    </row>
    <row r="42657" spans="4:4">
      <c r="D42657" s="571"/>
    </row>
    <row r="42658" spans="4:4">
      <c r="D42658" s="571"/>
    </row>
    <row r="42659" spans="4:4">
      <c r="D42659" s="571"/>
    </row>
    <row r="42660" spans="4:4">
      <c r="D42660" s="571"/>
    </row>
    <row r="42661" spans="4:4">
      <c r="D42661" s="571"/>
    </row>
    <row r="42662" spans="4:4">
      <c r="D42662" s="571"/>
    </row>
    <row r="42663" spans="4:4">
      <c r="D42663" s="571"/>
    </row>
    <row r="42664" spans="4:4">
      <c r="D42664" s="571"/>
    </row>
    <row r="42665" spans="4:4">
      <c r="D42665" s="571"/>
    </row>
    <row r="42666" spans="4:4">
      <c r="D42666" s="571"/>
    </row>
    <row r="42667" spans="4:4">
      <c r="D42667" s="571"/>
    </row>
    <row r="42668" spans="4:4">
      <c r="D42668" s="571"/>
    </row>
    <row r="42669" spans="4:4">
      <c r="D42669" s="571"/>
    </row>
    <row r="42670" spans="4:4">
      <c r="D42670" s="571"/>
    </row>
    <row r="42671" spans="4:4">
      <c r="D42671" s="571"/>
    </row>
    <row r="42672" spans="4:4">
      <c r="D42672" s="571"/>
    </row>
    <row r="42673" spans="4:4">
      <c r="D42673" s="571"/>
    </row>
    <row r="42674" spans="4:4">
      <c r="D42674" s="571"/>
    </row>
    <row r="42675" spans="4:4">
      <c r="D42675" s="571"/>
    </row>
    <row r="42676" spans="4:4">
      <c r="D42676" s="571"/>
    </row>
    <row r="42677" spans="4:4">
      <c r="D42677" s="571"/>
    </row>
    <row r="42678" spans="4:4">
      <c r="D42678" s="571"/>
    </row>
    <row r="42679" spans="4:4">
      <c r="D42679" s="571"/>
    </row>
    <row r="42680" spans="4:4">
      <c r="D42680" s="571"/>
    </row>
    <row r="42681" spans="4:4">
      <c r="D42681" s="571"/>
    </row>
    <row r="42682" spans="4:4">
      <c r="D42682" s="571"/>
    </row>
    <row r="42683" spans="4:4">
      <c r="D42683" s="571"/>
    </row>
    <row r="42684" spans="4:4">
      <c r="D42684" s="571"/>
    </row>
    <row r="42685" spans="4:4">
      <c r="D42685" s="571"/>
    </row>
    <row r="42686" spans="4:4">
      <c r="D42686" s="571"/>
    </row>
    <row r="42687" spans="4:4">
      <c r="D42687" s="571"/>
    </row>
    <row r="42688" spans="4:4">
      <c r="D42688" s="571"/>
    </row>
    <row r="42689" spans="4:4">
      <c r="D42689" s="571"/>
    </row>
    <row r="42690" spans="4:4">
      <c r="D42690" s="571"/>
    </row>
    <row r="42691" spans="4:4">
      <c r="D42691" s="571"/>
    </row>
    <row r="42692" spans="4:4">
      <c r="D42692" s="571"/>
    </row>
    <row r="42693" spans="4:4">
      <c r="D42693" s="571"/>
    </row>
    <row r="42694" spans="4:4">
      <c r="D42694" s="571"/>
    </row>
    <row r="42695" spans="4:4">
      <c r="D42695" s="571"/>
    </row>
    <row r="42696" spans="4:4">
      <c r="D42696" s="571"/>
    </row>
    <row r="42697" spans="4:4">
      <c r="D42697" s="571"/>
    </row>
    <row r="42698" spans="4:4">
      <c r="D42698" s="571"/>
    </row>
    <row r="42699" spans="4:4">
      <c r="D42699" s="571"/>
    </row>
    <row r="42700" spans="4:4">
      <c r="D42700" s="571"/>
    </row>
    <row r="42701" spans="4:4">
      <c r="D42701" s="571"/>
    </row>
    <row r="42702" spans="4:4">
      <c r="D42702" s="571"/>
    </row>
    <row r="42703" spans="4:4">
      <c r="D42703" s="571"/>
    </row>
    <row r="42704" spans="4:4">
      <c r="D42704" s="571"/>
    </row>
    <row r="42705" spans="4:4">
      <c r="D42705" s="571"/>
    </row>
    <row r="42706" spans="4:4">
      <c r="D42706" s="571"/>
    </row>
    <row r="42707" spans="4:4">
      <c r="D42707" s="571"/>
    </row>
    <row r="42708" spans="4:4">
      <c r="D42708" s="571"/>
    </row>
    <row r="42709" spans="4:4">
      <c r="D42709" s="571"/>
    </row>
    <row r="42710" spans="4:4">
      <c r="D42710" s="571"/>
    </row>
    <row r="42711" spans="4:4">
      <c r="D42711" s="571"/>
    </row>
    <row r="42712" spans="4:4">
      <c r="D42712" s="571"/>
    </row>
    <row r="42713" spans="4:4">
      <c r="D42713" s="571"/>
    </row>
    <row r="42714" spans="4:4">
      <c r="D42714" s="571"/>
    </row>
    <row r="42715" spans="4:4">
      <c r="D42715" s="571"/>
    </row>
    <row r="42716" spans="4:4">
      <c r="D42716" s="571"/>
    </row>
    <row r="42717" spans="4:4">
      <c r="D42717" s="571"/>
    </row>
    <row r="42718" spans="4:4">
      <c r="D42718" s="571"/>
    </row>
    <row r="42719" spans="4:4">
      <c r="D42719" s="571"/>
    </row>
    <row r="42720" spans="4:4">
      <c r="D42720" s="571"/>
    </row>
    <row r="42721" spans="4:4">
      <c r="D42721" s="571"/>
    </row>
    <row r="42722" spans="4:4">
      <c r="D42722" s="571"/>
    </row>
    <row r="42723" spans="4:4">
      <c r="D42723" s="571"/>
    </row>
    <row r="42724" spans="4:4">
      <c r="D42724" s="571"/>
    </row>
    <row r="42725" spans="4:4">
      <c r="D42725" s="571"/>
    </row>
    <row r="42726" spans="4:4">
      <c r="D42726" s="571"/>
    </row>
    <row r="42727" spans="4:4">
      <c r="D42727" s="571"/>
    </row>
    <row r="42728" spans="4:4">
      <c r="D42728" s="571"/>
    </row>
    <row r="42729" spans="4:4">
      <c r="D42729" s="571"/>
    </row>
    <row r="42730" spans="4:4">
      <c r="D42730" s="571"/>
    </row>
    <row r="42731" spans="4:4">
      <c r="D42731" s="571"/>
    </row>
    <row r="42732" spans="4:4">
      <c r="D42732" s="571"/>
    </row>
    <row r="42733" spans="4:4">
      <c r="D42733" s="571"/>
    </row>
    <row r="42734" spans="4:4">
      <c r="D42734" s="571"/>
    </row>
    <row r="42735" spans="4:4">
      <c r="D42735" s="571"/>
    </row>
    <row r="42736" spans="4:4">
      <c r="D42736" s="571"/>
    </row>
    <row r="42737" spans="4:4">
      <c r="D42737" s="571"/>
    </row>
    <row r="42738" spans="4:4">
      <c r="D42738" s="571"/>
    </row>
    <row r="42739" spans="4:4">
      <c r="D42739" s="571"/>
    </row>
    <row r="42740" spans="4:4">
      <c r="D42740" s="571"/>
    </row>
    <row r="42741" spans="4:4">
      <c r="D42741" s="571"/>
    </row>
    <row r="42742" spans="4:4">
      <c r="D42742" s="571"/>
    </row>
    <row r="42743" spans="4:4">
      <c r="D42743" s="571"/>
    </row>
    <row r="42744" spans="4:4">
      <c r="D42744" s="571"/>
    </row>
    <row r="42745" spans="4:4">
      <c r="D42745" s="571"/>
    </row>
    <row r="42746" spans="4:4">
      <c r="D42746" s="571"/>
    </row>
    <row r="42747" spans="4:4">
      <c r="D42747" s="571"/>
    </row>
    <row r="42748" spans="4:4">
      <c r="D42748" s="571"/>
    </row>
    <row r="42749" spans="4:4">
      <c r="D42749" s="571"/>
    </row>
    <row r="42750" spans="4:4">
      <c r="D42750" s="571"/>
    </row>
    <row r="42751" spans="4:4">
      <c r="D42751" s="571"/>
    </row>
    <row r="42752" spans="4:4">
      <c r="D42752" s="571"/>
    </row>
    <row r="42753" spans="4:4">
      <c r="D42753" s="571"/>
    </row>
    <row r="42754" spans="4:4">
      <c r="D42754" s="571"/>
    </row>
    <row r="42755" spans="4:4">
      <c r="D42755" s="571"/>
    </row>
    <row r="42756" spans="4:4">
      <c r="D42756" s="571"/>
    </row>
    <row r="42757" spans="4:4">
      <c r="D42757" s="571"/>
    </row>
    <row r="42758" spans="4:4">
      <c r="D42758" s="571"/>
    </row>
    <row r="42759" spans="4:4">
      <c r="D42759" s="571"/>
    </row>
    <row r="42760" spans="4:4">
      <c r="D42760" s="571"/>
    </row>
    <row r="42761" spans="4:4">
      <c r="D42761" s="571"/>
    </row>
    <row r="42762" spans="4:4">
      <c r="D42762" s="571"/>
    </row>
    <row r="42763" spans="4:4">
      <c r="D42763" s="571"/>
    </row>
    <row r="42764" spans="4:4">
      <c r="D42764" s="571"/>
    </row>
    <row r="42765" spans="4:4">
      <c r="D42765" s="571"/>
    </row>
    <row r="42766" spans="4:4">
      <c r="D42766" s="571"/>
    </row>
    <row r="42767" spans="4:4">
      <c r="D42767" s="571"/>
    </row>
    <row r="42768" spans="4:4">
      <c r="D42768" s="571"/>
    </row>
    <row r="42769" spans="4:4">
      <c r="D42769" s="571"/>
    </row>
    <row r="42770" spans="4:4">
      <c r="D42770" s="571"/>
    </row>
    <row r="42771" spans="4:4">
      <c r="D42771" s="571"/>
    </row>
    <row r="42772" spans="4:4">
      <c r="D42772" s="571"/>
    </row>
    <row r="42773" spans="4:4">
      <c r="D42773" s="571"/>
    </row>
    <row r="42774" spans="4:4">
      <c r="D42774" s="571"/>
    </row>
    <row r="42775" spans="4:4">
      <c r="D42775" s="571"/>
    </row>
    <row r="42776" spans="4:4">
      <c r="D42776" s="571"/>
    </row>
    <row r="42777" spans="4:4">
      <c r="D42777" s="571"/>
    </row>
    <row r="42778" spans="4:4">
      <c r="D42778" s="571"/>
    </row>
    <row r="42779" spans="4:4">
      <c r="D42779" s="571"/>
    </row>
    <row r="42780" spans="4:4">
      <c r="D42780" s="571"/>
    </row>
    <row r="42781" spans="4:4">
      <c r="D42781" s="571"/>
    </row>
    <row r="42782" spans="4:4">
      <c r="D42782" s="571"/>
    </row>
    <row r="42783" spans="4:4">
      <c r="D42783" s="571"/>
    </row>
    <row r="42784" spans="4:4">
      <c r="D42784" s="571"/>
    </row>
    <row r="42785" spans="4:4">
      <c r="D42785" s="571"/>
    </row>
    <row r="42786" spans="4:4">
      <c r="D42786" s="571"/>
    </row>
    <row r="42787" spans="4:4">
      <c r="D42787" s="571"/>
    </row>
    <row r="42788" spans="4:4">
      <c r="D42788" s="571"/>
    </row>
    <row r="42789" spans="4:4">
      <c r="D42789" s="571"/>
    </row>
    <row r="42790" spans="4:4">
      <c r="D42790" s="571"/>
    </row>
    <row r="42791" spans="4:4">
      <c r="D42791" s="571"/>
    </row>
    <row r="42792" spans="4:4">
      <c r="D42792" s="571"/>
    </row>
    <row r="42793" spans="4:4">
      <c r="D42793" s="571"/>
    </row>
    <row r="42794" spans="4:4">
      <c r="D42794" s="571"/>
    </row>
    <row r="42795" spans="4:4">
      <c r="D42795" s="571"/>
    </row>
    <row r="42796" spans="4:4">
      <c r="D42796" s="571"/>
    </row>
    <row r="42797" spans="4:4">
      <c r="D42797" s="571"/>
    </row>
    <row r="42798" spans="4:4">
      <c r="D42798" s="571"/>
    </row>
    <row r="42799" spans="4:4">
      <c r="D42799" s="571"/>
    </row>
    <row r="42800" spans="4:4">
      <c r="D42800" s="571"/>
    </row>
    <row r="42801" spans="4:4">
      <c r="D42801" s="571"/>
    </row>
    <row r="42802" spans="4:4">
      <c r="D42802" s="571"/>
    </row>
    <row r="42803" spans="4:4">
      <c r="D42803" s="571"/>
    </row>
    <row r="42804" spans="4:4">
      <c r="D42804" s="571"/>
    </row>
    <row r="42805" spans="4:4">
      <c r="D42805" s="571"/>
    </row>
    <row r="42806" spans="4:4">
      <c r="D42806" s="571"/>
    </row>
    <row r="42807" spans="4:4">
      <c r="D42807" s="571"/>
    </row>
    <row r="42808" spans="4:4">
      <c r="D42808" s="571"/>
    </row>
    <row r="42809" spans="4:4">
      <c r="D42809" s="571"/>
    </row>
    <row r="42810" spans="4:4">
      <c r="D42810" s="571"/>
    </row>
    <row r="42811" spans="4:4">
      <c r="D42811" s="571"/>
    </row>
    <row r="42812" spans="4:4">
      <c r="D42812" s="571"/>
    </row>
    <row r="42813" spans="4:4">
      <c r="D42813" s="571"/>
    </row>
    <row r="42814" spans="4:4">
      <c r="D42814" s="571"/>
    </row>
    <row r="42815" spans="4:4">
      <c r="D42815" s="571"/>
    </row>
    <row r="42816" spans="4:4">
      <c r="D42816" s="571"/>
    </row>
    <row r="42817" spans="4:4">
      <c r="D42817" s="571"/>
    </row>
    <row r="42818" spans="4:4">
      <c r="D42818" s="571"/>
    </row>
    <row r="42819" spans="4:4">
      <c r="D42819" s="571"/>
    </row>
    <row r="42820" spans="4:4">
      <c r="D42820" s="571"/>
    </row>
    <row r="42821" spans="4:4">
      <c r="D42821" s="571"/>
    </row>
    <row r="42822" spans="4:4">
      <c r="D42822" s="571"/>
    </row>
    <row r="42823" spans="4:4">
      <c r="D42823" s="571"/>
    </row>
    <row r="42824" spans="4:4">
      <c r="D42824" s="571"/>
    </row>
    <row r="42825" spans="4:4">
      <c r="D42825" s="571"/>
    </row>
    <row r="42826" spans="4:4">
      <c r="D42826" s="571"/>
    </row>
    <row r="42827" spans="4:4">
      <c r="D42827" s="571"/>
    </row>
    <row r="42828" spans="4:4">
      <c r="D42828" s="571"/>
    </row>
    <row r="42829" spans="4:4">
      <c r="D42829" s="571"/>
    </row>
    <row r="42830" spans="4:4">
      <c r="D42830" s="571"/>
    </row>
    <row r="42831" spans="4:4">
      <c r="D42831" s="571"/>
    </row>
    <row r="42832" spans="4:4">
      <c r="D42832" s="571"/>
    </row>
    <row r="42833" spans="4:4">
      <c r="D42833" s="571"/>
    </row>
    <row r="42834" spans="4:4">
      <c r="D42834" s="571"/>
    </row>
    <row r="42835" spans="4:4">
      <c r="D42835" s="571"/>
    </row>
    <row r="42836" spans="4:4">
      <c r="D42836" s="571"/>
    </row>
    <row r="42837" spans="4:4">
      <c r="D42837" s="571"/>
    </row>
    <row r="42838" spans="4:4">
      <c r="D42838" s="571"/>
    </row>
    <row r="42839" spans="4:4">
      <c r="D42839" s="571"/>
    </row>
    <row r="42840" spans="4:4">
      <c r="D42840" s="571"/>
    </row>
    <row r="42841" spans="4:4">
      <c r="D42841" s="571"/>
    </row>
    <row r="42842" spans="4:4">
      <c r="D42842" s="571"/>
    </row>
    <row r="42843" spans="4:4">
      <c r="D42843" s="571"/>
    </row>
    <row r="42844" spans="4:4">
      <c r="D42844" s="571"/>
    </row>
    <row r="42845" spans="4:4">
      <c r="D42845" s="571"/>
    </row>
    <row r="42846" spans="4:4">
      <c r="D42846" s="571"/>
    </row>
    <row r="42847" spans="4:4">
      <c r="D42847" s="571"/>
    </row>
    <row r="42848" spans="4:4">
      <c r="D42848" s="571"/>
    </row>
    <row r="42849" spans="4:4">
      <c r="D42849" s="571"/>
    </row>
    <row r="42850" spans="4:4">
      <c r="D42850" s="571"/>
    </row>
    <row r="42851" spans="4:4">
      <c r="D42851" s="571"/>
    </row>
    <row r="42852" spans="4:4">
      <c r="D42852" s="571"/>
    </row>
    <row r="42853" spans="4:4">
      <c r="D42853" s="571"/>
    </row>
    <row r="42854" spans="4:4">
      <c r="D42854" s="571"/>
    </row>
    <row r="42855" spans="4:4">
      <c r="D42855" s="571"/>
    </row>
    <row r="42856" spans="4:4">
      <c r="D42856" s="571"/>
    </row>
    <row r="42857" spans="4:4">
      <c r="D42857" s="571"/>
    </row>
    <row r="42858" spans="4:4">
      <c r="D42858" s="571"/>
    </row>
    <row r="42859" spans="4:4">
      <c r="D42859" s="571"/>
    </row>
    <row r="42860" spans="4:4">
      <c r="D42860" s="571"/>
    </row>
    <row r="42861" spans="4:4">
      <c r="D42861" s="571"/>
    </row>
    <row r="42862" spans="4:4">
      <c r="D42862" s="571"/>
    </row>
    <row r="42863" spans="4:4">
      <c r="D42863" s="571"/>
    </row>
    <row r="42864" spans="4:4">
      <c r="D42864" s="571"/>
    </row>
    <row r="42865" spans="4:4">
      <c r="D42865" s="571"/>
    </row>
    <row r="42866" spans="4:4">
      <c r="D42866" s="571"/>
    </row>
    <row r="42867" spans="4:4">
      <c r="D42867" s="571"/>
    </row>
    <row r="42868" spans="4:4">
      <c r="D42868" s="571"/>
    </row>
    <row r="42869" spans="4:4">
      <c r="D42869" s="571"/>
    </row>
    <row r="42870" spans="4:4">
      <c r="D42870" s="571"/>
    </row>
    <row r="42871" spans="4:4">
      <c r="D42871" s="571"/>
    </row>
    <row r="42872" spans="4:4">
      <c r="D42872" s="571"/>
    </row>
    <row r="42873" spans="4:4">
      <c r="D42873" s="571"/>
    </row>
    <row r="42874" spans="4:4">
      <c r="D42874" s="571"/>
    </row>
    <row r="42875" spans="4:4">
      <c r="D42875" s="571"/>
    </row>
    <row r="42876" spans="4:4">
      <c r="D42876" s="571"/>
    </row>
    <row r="42877" spans="4:4">
      <c r="D42877" s="571"/>
    </row>
    <row r="42878" spans="4:4">
      <c r="D42878" s="571"/>
    </row>
    <row r="42879" spans="4:4">
      <c r="D42879" s="571"/>
    </row>
    <row r="42880" spans="4:4">
      <c r="D42880" s="571"/>
    </row>
    <row r="42881" spans="4:4">
      <c r="D42881" s="571"/>
    </row>
    <row r="42882" spans="4:4">
      <c r="D42882" s="571"/>
    </row>
    <row r="42883" spans="4:4">
      <c r="D42883" s="571"/>
    </row>
    <row r="42884" spans="4:4">
      <c r="D42884" s="571"/>
    </row>
    <row r="42885" spans="4:4">
      <c r="D42885" s="571"/>
    </row>
    <row r="42886" spans="4:4">
      <c r="D42886" s="571"/>
    </row>
    <row r="42887" spans="4:4">
      <c r="D42887" s="571"/>
    </row>
    <row r="42888" spans="4:4">
      <c r="D42888" s="571"/>
    </row>
    <row r="42889" spans="4:4">
      <c r="D42889" s="571"/>
    </row>
    <row r="42890" spans="4:4">
      <c r="D42890" s="571"/>
    </row>
    <row r="42891" spans="4:4">
      <c r="D42891" s="571"/>
    </row>
    <row r="42892" spans="4:4">
      <c r="D42892" s="571"/>
    </row>
    <row r="42893" spans="4:4">
      <c r="D42893" s="571"/>
    </row>
    <row r="42894" spans="4:4">
      <c r="D42894" s="571"/>
    </row>
    <row r="42895" spans="4:4">
      <c r="D42895" s="571"/>
    </row>
    <row r="42896" spans="4:4">
      <c r="D42896" s="571"/>
    </row>
    <row r="42897" spans="4:4">
      <c r="D42897" s="571"/>
    </row>
    <row r="42898" spans="4:4">
      <c r="D42898" s="571"/>
    </row>
    <row r="42899" spans="4:4">
      <c r="D42899" s="571"/>
    </row>
    <row r="42900" spans="4:4">
      <c r="D42900" s="571"/>
    </row>
    <row r="42901" spans="4:4">
      <c r="D42901" s="571"/>
    </row>
    <row r="42902" spans="4:4">
      <c r="D42902" s="571"/>
    </row>
    <row r="42903" spans="4:4">
      <c r="D42903" s="571"/>
    </row>
    <row r="42904" spans="4:4">
      <c r="D42904" s="571"/>
    </row>
    <row r="42905" spans="4:4">
      <c r="D42905" s="571"/>
    </row>
    <row r="42906" spans="4:4">
      <c r="D42906" s="571"/>
    </row>
    <row r="42907" spans="4:4">
      <c r="D42907" s="571"/>
    </row>
    <row r="42908" spans="4:4">
      <c r="D42908" s="571"/>
    </row>
    <row r="42909" spans="4:4">
      <c r="D42909" s="571"/>
    </row>
    <row r="42910" spans="4:4">
      <c r="D42910" s="571"/>
    </row>
    <row r="42911" spans="4:4">
      <c r="D42911" s="571"/>
    </row>
    <row r="42912" spans="4:4">
      <c r="D42912" s="571"/>
    </row>
    <row r="42913" spans="4:4">
      <c r="D42913" s="571"/>
    </row>
    <row r="42914" spans="4:4">
      <c r="D42914" s="571"/>
    </row>
    <row r="42915" spans="4:4">
      <c r="D42915" s="571"/>
    </row>
    <row r="42916" spans="4:4">
      <c r="D42916" s="571"/>
    </row>
    <row r="42917" spans="4:4">
      <c r="D42917" s="571"/>
    </row>
    <row r="42918" spans="4:4">
      <c r="D42918" s="571"/>
    </row>
    <row r="42919" spans="4:4">
      <c r="D42919" s="571"/>
    </row>
    <row r="42920" spans="4:4">
      <c r="D42920" s="571"/>
    </row>
    <row r="42921" spans="4:4">
      <c r="D42921" s="571"/>
    </row>
    <row r="42922" spans="4:4">
      <c r="D42922" s="571"/>
    </row>
    <row r="42923" spans="4:4">
      <c r="D42923" s="571"/>
    </row>
    <row r="42924" spans="4:4">
      <c r="D42924" s="571"/>
    </row>
    <row r="42925" spans="4:4">
      <c r="D42925" s="571"/>
    </row>
    <row r="42926" spans="4:4">
      <c r="D42926" s="571"/>
    </row>
    <row r="42927" spans="4:4">
      <c r="D42927" s="571"/>
    </row>
    <row r="42928" spans="4:4">
      <c r="D42928" s="571"/>
    </row>
    <row r="42929" spans="4:4">
      <c r="D42929" s="571"/>
    </row>
    <row r="42930" spans="4:4">
      <c r="D42930" s="571"/>
    </row>
    <row r="42931" spans="4:4">
      <c r="D42931" s="571"/>
    </row>
    <row r="42932" spans="4:4">
      <c r="D42932" s="571"/>
    </row>
    <row r="42933" spans="4:4">
      <c r="D42933" s="571"/>
    </row>
    <row r="42934" spans="4:4">
      <c r="D42934" s="571"/>
    </row>
    <row r="42935" spans="4:4">
      <c r="D42935" s="571"/>
    </row>
    <row r="42936" spans="4:4">
      <c r="D42936" s="571"/>
    </row>
    <row r="42937" spans="4:4">
      <c r="D42937" s="571"/>
    </row>
    <row r="42938" spans="4:4">
      <c r="D42938" s="571"/>
    </row>
    <row r="42939" spans="4:4">
      <c r="D42939" s="571"/>
    </row>
    <row r="42940" spans="4:4">
      <c r="D42940" s="571"/>
    </row>
    <row r="42941" spans="4:4">
      <c r="D42941" s="571"/>
    </row>
    <row r="42942" spans="4:4">
      <c r="D42942" s="571"/>
    </row>
    <row r="42943" spans="4:4">
      <c r="D42943" s="571"/>
    </row>
    <row r="42944" spans="4:4">
      <c r="D42944" s="571"/>
    </row>
    <row r="42945" spans="4:4">
      <c r="D42945" s="571"/>
    </row>
    <row r="42946" spans="4:4">
      <c r="D42946" s="571"/>
    </row>
    <row r="42947" spans="4:4">
      <c r="D42947" s="571"/>
    </row>
    <row r="42948" spans="4:4">
      <c r="D42948" s="571"/>
    </row>
    <row r="42949" spans="4:4">
      <c r="D42949" s="571"/>
    </row>
    <row r="42950" spans="4:4">
      <c r="D42950" s="571"/>
    </row>
    <row r="42951" spans="4:4">
      <c r="D42951" s="571"/>
    </row>
    <row r="42952" spans="4:4">
      <c r="D42952" s="571"/>
    </row>
    <row r="42953" spans="4:4">
      <c r="D42953" s="571"/>
    </row>
    <row r="42954" spans="4:4">
      <c r="D42954" s="571"/>
    </row>
    <row r="42955" spans="4:4">
      <c r="D42955" s="571"/>
    </row>
    <row r="42956" spans="4:4">
      <c r="D42956" s="571"/>
    </row>
    <row r="42957" spans="4:4">
      <c r="D42957" s="571"/>
    </row>
    <row r="42958" spans="4:4">
      <c r="D42958" s="571"/>
    </row>
    <row r="42959" spans="4:4">
      <c r="D42959" s="571"/>
    </row>
    <row r="42960" spans="4:4">
      <c r="D42960" s="571"/>
    </row>
    <row r="42961" spans="4:4">
      <c r="D42961" s="571"/>
    </row>
    <row r="42962" spans="4:4">
      <c r="D42962" s="571"/>
    </row>
    <row r="42963" spans="4:4">
      <c r="D42963" s="571"/>
    </row>
    <row r="42964" spans="4:4">
      <c r="D42964" s="571"/>
    </row>
    <row r="42965" spans="4:4">
      <c r="D42965" s="571"/>
    </row>
    <row r="42966" spans="4:4">
      <c r="D42966" s="571"/>
    </row>
    <row r="42967" spans="4:4">
      <c r="D42967" s="571"/>
    </row>
    <row r="42968" spans="4:4">
      <c r="D42968" s="571"/>
    </row>
    <row r="42969" spans="4:4">
      <c r="D42969" s="571"/>
    </row>
    <row r="42970" spans="4:4">
      <c r="D42970" s="571"/>
    </row>
    <row r="42971" spans="4:4">
      <c r="D42971" s="571"/>
    </row>
    <row r="42972" spans="4:4">
      <c r="D42972" s="571"/>
    </row>
    <row r="42973" spans="4:4">
      <c r="D42973" s="571"/>
    </row>
    <row r="42974" spans="4:4">
      <c r="D42974" s="571"/>
    </row>
    <row r="42975" spans="4:4">
      <c r="D42975" s="571"/>
    </row>
    <row r="42976" spans="4:4">
      <c r="D42976" s="571"/>
    </row>
    <row r="42977" spans="4:4">
      <c r="D42977" s="571"/>
    </row>
    <row r="42978" spans="4:4">
      <c r="D42978" s="571"/>
    </row>
    <row r="42979" spans="4:4">
      <c r="D42979" s="571"/>
    </row>
    <row r="42980" spans="4:4">
      <c r="D42980" s="571"/>
    </row>
    <row r="42981" spans="4:4">
      <c r="D42981" s="571"/>
    </row>
    <row r="42982" spans="4:4">
      <c r="D42982" s="571"/>
    </row>
    <row r="42983" spans="4:4">
      <c r="D42983" s="571"/>
    </row>
    <row r="42984" spans="4:4">
      <c r="D42984" s="571"/>
    </row>
    <row r="42985" spans="4:4">
      <c r="D42985" s="571"/>
    </row>
    <row r="42986" spans="4:4">
      <c r="D42986" s="571"/>
    </row>
    <row r="42987" spans="4:4">
      <c r="D42987" s="571"/>
    </row>
    <row r="42988" spans="4:4">
      <c r="D42988" s="571"/>
    </row>
    <row r="42989" spans="4:4">
      <c r="D42989" s="571"/>
    </row>
    <row r="42990" spans="4:4">
      <c r="D42990" s="571"/>
    </row>
    <row r="42991" spans="4:4">
      <c r="D42991" s="571"/>
    </row>
    <row r="42992" spans="4:4">
      <c r="D42992" s="571"/>
    </row>
    <row r="42993" spans="4:4">
      <c r="D42993" s="571"/>
    </row>
    <row r="42994" spans="4:4">
      <c r="D42994" s="571"/>
    </row>
    <row r="42995" spans="4:4">
      <c r="D42995" s="571"/>
    </row>
    <row r="42996" spans="4:4">
      <c r="D42996" s="571"/>
    </row>
    <row r="42997" spans="4:4">
      <c r="D42997" s="571"/>
    </row>
    <row r="42998" spans="4:4">
      <c r="D42998" s="571"/>
    </row>
    <row r="42999" spans="4:4">
      <c r="D42999" s="571"/>
    </row>
    <row r="43000" spans="4:4">
      <c r="D43000" s="571"/>
    </row>
    <row r="43001" spans="4:4">
      <c r="D43001" s="571"/>
    </row>
    <row r="43002" spans="4:4">
      <c r="D43002" s="571"/>
    </row>
    <row r="43003" spans="4:4">
      <c r="D43003" s="571"/>
    </row>
    <row r="43004" spans="4:4">
      <c r="D43004" s="571"/>
    </row>
    <row r="43005" spans="4:4">
      <c r="D43005" s="571"/>
    </row>
    <row r="43006" spans="4:4">
      <c r="D43006" s="571"/>
    </row>
    <row r="43007" spans="4:4">
      <c r="D43007" s="571"/>
    </row>
    <row r="43008" spans="4:4">
      <c r="D43008" s="571"/>
    </row>
    <row r="43009" spans="4:4">
      <c r="D43009" s="571"/>
    </row>
    <row r="43010" spans="4:4">
      <c r="D43010" s="571"/>
    </row>
    <row r="43011" spans="4:4">
      <c r="D43011" s="571"/>
    </row>
    <row r="43012" spans="4:4">
      <c r="D43012" s="571"/>
    </row>
    <row r="43013" spans="4:4">
      <c r="D43013" s="571"/>
    </row>
    <row r="43014" spans="4:4">
      <c r="D43014" s="571"/>
    </row>
    <row r="43015" spans="4:4">
      <c r="D43015" s="571"/>
    </row>
    <row r="43016" spans="4:4">
      <c r="D43016" s="571"/>
    </row>
    <row r="43017" spans="4:4">
      <c r="D43017" s="571"/>
    </row>
    <row r="43018" spans="4:4">
      <c r="D43018" s="571"/>
    </row>
    <row r="43019" spans="4:4">
      <c r="D43019" s="571"/>
    </row>
    <row r="43020" spans="4:4">
      <c r="D43020" s="571"/>
    </row>
    <row r="43021" spans="4:4">
      <c r="D43021" s="571"/>
    </row>
    <row r="43022" spans="4:4">
      <c r="D43022" s="571"/>
    </row>
    <row r="43023" spans="4:4">
      <c r="D43023" s="571"/>
    </row>
    <row r="43024" spans="4:4">
      <c r="D43024" s="571"/>
    </row>
    <row r="43025" spans="4:4">
      <c r="D43025" s="571"/>
    </row>
    <row r="43026" spans="4:4">
      <c r="D43026" s="571"/>
    </row>
    <row r="43027" spans="4:4">
      <c r="D43027" s="571"/>
    </row>
    <row r="43028" spans="4:4">
      <c r="D43028" s="571"/>
    </row>
    <row r="43029" spans="4:4">
      <c r="D43029" s="571"/>
    </row>
    <row r="43030" spans="4:4">
      <c r="D43030" s="571"/>
    </row>
    <row r="43031" spans="4:4">
      <c r="D43031" s="571"/>
    </row>
    <row r="43032" spans="4:4">
      <c r="D43032" s="571"/>
    </row>
    <row r="43033" spans="4:4">
      <c r="D43033" s="571"/>
    </row>
    <row r="43034" spans="4:4">
      <c r="D43034" s="571"/>
    </row>
    <row r="43035" spans="4:4">
      <c r="D43035" s="571"/>
    </row>
    <row r="43036" spans="4:4">
      <c r="D43036" s="571"/>
    </row>
    <row r="43037" spans="4:4">
      <c r="D43037" s="571"/>
    </row>
    <row r="43038" spans="4:4">
      <c r="D43038" s="571"/>
    </row>
    <row r="43039" spans="4:4">
      <c r="D43039" s="571"/>
    </row>
    <row r="43040" spans="4:4">
      <c r="D43040" s="571"/>
    </row>
    <row r="43041" spans="4:4">
      <c r="D43041" s="571"/>
    </row>
    <row r="43042" spans="4:4">
      <c r="D43042" s="571"/>
    </row>
    <row r="43043" spans="4:4">
      <c r="D43043" s="571"/>
    </row>
    <row r="43044" spans="4:4">
      <c r="D43044" s="571"/>
    </row>
    <row r="43045" spans="4:4">
      <c r="D43045" s="571"/>
    </row>
    <row r="43046" spans="4:4">
      <c r="D43046" s="571"/>
    </row>
    <row r="43047" spans="4:4">
      <c r="D43047" s="571"/>
    </row>
    <row r="43048" spans="4:4">
      <c r="D43048" s="571"/>
    </row>
    <row r="43049" spans="4:4">
      <c r="D43049" s="571"/>
    </row>
    <row r="43050" spans="4:4">
      <c r="D43050" s="571"/>
    </row>
    <row r="43051" spans="4:4">
      <c r="D43051" s="571"/>
    </row>
    <row r="43052" spans="4:4">
      <c r="D43052" s="571"/>
    </row>
    <row r="43053" spans="4:4">
      <c r="D43053" s="571"/>
    </row>
    <row r="43054" spans="4:4">
      <c r="D43054" s="571"/>
    </row>
    <row r="43055" spans="4:4">
      <c r="D43055" s="571"/>
    </row>
    <row r="43056" spans="4:4">
      <c r="D43056" s="571"/>
    </row>
    <row r="43057" spans="4:4">
      <c r="D43057" s="571"/>
    </row>
    <row r="43058" spans="4:4">
      <c r="D43058" s="571"/>
    </row>
    <row r="43059" spans="4:4">
      <c r="D43059" s="571"/>
    </row>
    <row r="43060" spans="4:4">
      <c r="D43060" s="571"/>
    </row>
    <row r="43061" spans="4:4">
      <c r="D43061" s="571"/>
    </row>
    <row r="43062" spans="4:4">
      <c r="D43062" s="571"/>
    </row>
    <row r="43063" spans="4:4">
      <c r="D43063" s="571"/>
    </row>
    <row r="43064" spans="4:4">
      <c r="D43064" s="571"/>
    </row>
    <row r="43065" spans="4:4">
      <c r="D43065" s="571"/>
    </row>
    <row r="43066" spans="4:4">
      <c r="D43066" s="571"/>
    </row>
    <row r="43067" spans="4:4">
      <c r="D43067" s="571"/>
    </row>
    <row r="43068" spans="4:4">
      <c r="D43068" s="571"/>
    </row>
    <row r="43069" spans="4:4">
      <c r="D43069" s="571"/>
    </row>
    <row r="43070" spans="4:4">
      <c r="D43070" s="571"/>
    </row>
    <row r="43071" spans="4:4">
      <c r="D43071" s="571"/>
    </row>
    <row r="43072" spans="4:4">
      <c r="D43072" s="571"/>
    </row>
    <row r="43073" spans="4:4">
      <c r="D43073" s="571"/>
    </row>
    <row r="43074" spans="4:4">
      <c r="D43074" s="571"/>
    </row>
    <row r="43075" spans="4:4">
      <c r="D43075" s="571"/>
    </row>
    <row r="43076" spans="4:4">
      <c r="D43076" s="571"/>
    </row>
    <row r="43077" spans="4:4">
      <c r="D43077" s="571"/>
    </row>
    <row r="43078" spans="4:4">
      <c r="D43078" s="571"/>
    </row>
    <row r="43079" spans="4:4">
      <c r="D43079" s="571"/>
    </row>
    <row r="43080" spans="4:4">
      <c r="D43080" s="571"/>
    </row>
    <row r="43081" spans="4:4">
      <c r="D43081" s="571"/>
    </row>
    <row r="43082" spans="4:4">
      <c r="D43082" s="571"/>
    </row>
    <row r="43083" spans="4:4">
      <c r="D43083" s="571"/>
    </row>
    <row r="43084" spans="4:4">
      <c r="D43084" s="571"/>
    </row>
    <row r="43085" spans="4:4">
      <c r="D43085" s="571"/>
    </row>
    <row r="43086" spans="4:4">
      <c r="D43086" s="571"/>
    </row>
    <row r="43087" spans="4:4">
      <c r="D43087" s="571"/>
    </row>
    <row r="43088" spans="4:4">
      <c r="D43088" s="571"/>
    </row>
    <row r="43089" spans="4:4">
      <c r="D43089" s="571"/>
    </row>
    <row r="43090" spans="4:4">
      <c r="D43090" s="571"/>
    </row>
    <row r="43091" spans="4:4">
      <c r="D43091" s="571"/>
    </row>
    <row r="43092" spans="4:4">
      <c r="D43092" s="571"/>
    </row>
    <row r="43093" spans="4:4">
      <c r="D43093" s="571"/>
    </row>
    <row r="43094" spans="4:4">
      <c r="D43094" s="571"/>
    </row>
    <row r="43095" spans="4:4">
      <c r="D43095" s="571"/>
    </row>
    <row r="43096" spans="4:4">
      <c r="D43096" s="571"/>
    </row>
    <row r="43097" spans="4:4">
      <c r="D43097" s="571"/>
    </row>
    <row r="43098" spans="4:4">
      <c r="D43098" s="571"/>
    </row>
    <row r="43099" spans="4:4">
      <c r="D43099" s="571"/>
    </row>
    <row r="43100" spans="4:4">
      <c r="D43100" s="571"/>
    </row>
    <row r="43101" spans="4:4">
      <c r="D43101" s="571"/>
    </row>
    <row r="43102" spans="4:4">
      <c r="D43102" s="571"/>
    </row>
    <row r="43103" spans="4:4">
      <c r="D43103" s="571"/>
    </row>
    <row r="43104" spans="4:4">
      <c r="D43104" s="571"/>
    </row>
    <row r="43105" spans="4:4">
      <c r="D43105" s="571"/>
    </row>
    <row r="43106" spans="4:4">
      <c r="D43106" s="571"/>
    </row>
    <row r="43107" spans="4:4">
      <c r="D43107" s="571"/>
    </row>
    <row r="43108" spans="4:4">
      <c r="D43108" s="571"/>
    </row>
    <row r="43109" spans="4:4">
      <c r="D43109" s="571"/>
    </row>
    <row r="43110" spans="4:4">
      <c r="D43110" s="571"/>
    </row>
    <row r="43111" spans="4:4">
      <c r="D43111" s="571"/>
    </row>
    <row r="43112" spans="4:4">
      <c r="D43112" s="571"/>
    </row>
    <row r="43113" spans="4:4">
      <c r="D43113" s="571"/>
    </row>
    <row r="43114" spans="4:4">
      <c r="D43114" s="571"/>
    </row>
    <row r="43115" spans="4:4">
      <c r="D43115" s="571"/>
    </row>
    <row r="43116" spans="4:4">
      <c r="D43116" s="571"/>
    </row>
    <row r="43117" spans="4:4">
      <c r="D43117" s="571"/>
    </row>
    <row r="43118" spans="4:4">
      <c r="D43118" s="571"/>
    </row>
    <row r="43119" spans="4:4">
      <c r="D43119" s="571"/>
    </row>
    <row r="43120" spans="4:4">
      <c r="D43120" s="571"/>
    </row>
    <row r="43121" spans="4:4">
      <c r="D43121" s="571"/>
    </row>
    <row r="43122" spans="4:4">
      <c r="D43122" s="571"/>
    </row>
    <row r="43123" spans="4:4">
      <c r="D43123" s="571"/>
    </row>
    <row r="43124" spans="4:4">
      <c r="D43124" s="571"/>
    </row>
    <row r="43125" spans="4:4">
      <c r="D43125" s="571"/>
    </row>
    <row r="43126" spans="4:4">
      <c r="D43126" s="571"/>
    </row>
    <row r="43127" spans="4:4">
      <c r="D43127" s="571"/>
    </row>
    <row r="43128" spans="4:4">
      <c r="D43128" s="571"/>
    </row>
    <row r="43129" spans="4:4">
      <c r="D43129" s="571"/>
    </row>
    <row r="43130" spans="4:4">
      <c r="D43130" s="571"/>
    </row>
    <row r="43131" spans="4:4">
      <c r="D43131" s="571"/>
    </row>
    <row r="43132" spans="4:4">
      <c r="D43132" s="571"/>
    </row>
    <row r="43133" spans="4:4">
      <c r="D43133" s="571"/>
    </row>
    <row r="43134" spans="4:4">
      <c r="D43134" s="571"/>
    </row>
    <row r="43135" spans="4:4">
      <c r="D43135" s="571"/>
    </row>
    <row r="43136" spans="4:4">
      <c r="D43136" s="571"/>
    </row>
    <row r="43137" spans="4:4">
      <c r="D43137" s="571"/>
    </row>
    <row r="43138" spans="4:4">
      <c r="D43138" s="571"/>
    </row>
    <row r="43139" spans="4:4">
      <c r="D43139" s="571"/>
    </row>
    <row r="43140" spans="4:4">
      <c r="D43140" s="571"/>
    </row>
    <row r="43141" spans="4:4">
      <c r="D43141" s="571"/>
    </row>
    <row r="43142" spans="4:4">
      <c r="D43142" s="571"/>
    </row>
    <row r="43143" spans="4:4">
      <c r="D43143" s="571"/>
    </row>
    <row r="43144" spans="4:4">
      <c r="D43144" s="571"/>
    </row>
    <row r="43145" spans="4:4">
      <c r="D43145" s="571"/>
    </row>
    <row r="43146" spans="4:4">
      <c r="D43146" s="571"/>
    </row>
    <row r="43147" spans="4:4">
      <c r="D43147" s="571"/>
    </row>
    <row r="43148" spans="4:4">
      <c r="D43148" s="571"/>
    </row>
    <row r="43149" spans="4:4">
      <c r="D43149" s="571"/>
    </row>
    <row r="43150" spans="4:4">
      <c r="D43150" s="571"/>
    </row>
    <row r="43151" spans="4:4">
      <c r="D43151" s="571"/>
    </row>
    <row r="43152" spans="4:4">
      <c r="D43152" s="571"/>
    </row>
    <row r="43153" spans="4:4">
      <c r="D43153" s="571"/>
    </row>
    <row r="43154" spans="4:4">
      <c r="D43154" s="571"/>
    </row>
    <row r="43155" spans="4:4">
      <c r="D43155" s="571"/>
    </row>
    <row r="43156" spans="4:4">
      <c r="D43156" s="571"/>
    </row>
    <row r="43157" spans="4:4">
      <c r="D43157" s="571"/>
    </row>
    <row r="43158" spans="4:4">
      <c r="D43158" s="571"/>
    </row>
    <row r="43159" spans="4:4">
      <c r="D43159" s="571"/>
    </row>
    <row r="43160" spans="4:4">
      <c r="D43160" s="571"/>
    </row>
    <row r="43161" spans="4:4">
      <c r="D43161" s="571"/>
    </row>
    <row r="43162" spans="4:4">
      <c r="D43162" s="571"/>
    </row>
    <row r="43163" spans="4:4">
      <c r="D43163" s="571"/>
    </row>
    <row r="43164" spans="4:4">
      <c r="D43164" s="571"/>
    </row>
    <row r="43165" spans="4:4">
      <c r="D43165" s="571"/>
    </row>
    <row r="43166" spans="4:4">
      <c r="D43166" s="571"/>
    </row>
    <row r="43167" spans="4:4">
      <c r="D43167" s="571"/>
    </row>
    <row r="43168" spans="4:4">
      <c r="D43168" s="571"/>
    </row>
    <row r="43169" spans="4:4">
      <c r="D43169" s="571"/>
    </row>
    <row r="43170" spans="4:4">
      <c r="D43170" s="571"/>
    </row>
    <row r="43171" spans="4:4">
      <c r="D43171" s="571"/>
    </row>
    <row r="43172" spans="4:4">
      <c r="D43172" s="571"/>
    </row>
    <row r="43173" spans="4:4">
      <c r="D43173" s="571"/>
    </row>
    <row r="43174" spans="4:4">
      <c r="D43174" s="571"/>
    </row>
    <row r="43175" spans="4:4">
      <c r="D43175" s="571"/>
    </row>
    <row r="43176" spans="4:4">
      <c r="D43176" s="571"/>
    </row>
    <row r="43177" spans="4:4">
      <c r="D43177" s="571"/>
    </row>
    <row r="43178" spans="4:4">
      <c r="D43178" s="571"/>
    </row>
    <row r="43179" spans="4:4">
      <c r="D43179" s="571"/>
    </row>
    <row r="43180" spans="4:4">
      <c r="D43180" s="571"/>
    </row>
    <row r="43181" spans="4:4">
      <c r="D43181" s="571"/>
    </row>
    <row r="43182" spans="4:4">
      <c r="D43182" s="571"/>
    </row>
    <row r="43183" spans="4:4">
      <c r="D43183" s="571"/>
    </row>
    <row r="43184" spans="4:4">
      <c r="D43184" s="571"/>
    </row>
    <row r="43185" spans="4:4">
      <c r="D43185" s="571"/>
    </row>
    <row r="43186" spans="4:4">
      <c r="D43186" s="571"/>
    </row>
    <row r="43187" spans="4:4">
      <c r="D43187" s="571"/>
    </row>
    <row r="43188" spans="4:4">
      <c r="D43188" s="571"/>
    </row>
    <row r="43189" spans="4:4">
      <c r="D43189" s="571"/>
    </row>
    <row r="43190" spans="4:4">
      <c r="D43190" s="571"/>
    </row>
    <row r="43191" spans="4:4">
      <c r="D43191" s="571"/>
    </row>
    <row r="43192" spans="4:4">
      <c r="D43192" s="571"/>
    </row>
    <row r="43193" spans="4:4">
      <c r="D43193" s="571"/>
    </row>
    <row r="43194" spans="4:4">
      <c r="D43194" s="571"/>
    </row>
    <row r="43195" spans="4:4">
      <c r="D43195" s="571"/>
    </row>
    <row r="43196" spans="4:4">
      <c r="D43196" s="571"/>
    </row>
    <row r="43197" spans="4:4">
      <c r="D43197" s="571"/>
    </row>
    <row r="43198" spans="4:4">
      <c r="D43198" s="571"/>
    </row>
    <row r="43199" spans="4:4">
      <c r="D43199" s="571"/>
    </row>
    <row r="43200" spans="4:4">
      <c r="D43200" s="571"/>
    </row>
    <row r="43201" spans="4:4">
      <c r="D43201" s="571"/>
    </row>
    <row r="43202" spans="4:4">
      <c r="D43202" s="571"/>
    </row>
    <row r="43203" spans="4:4">
      <c r="D43203" s="571"/>
    </row>
    <row r="43204" spans="4:4">
      <c r="D43204" s="571"/>
    </row>
    <row r="43205" spans="4:4">
      <c r="D43205" s="571"/>
    </row>
    <row r="43206" spans="4:4">
      <c r="D43206" s="571"/>
    </row>
    <row r="43207" spans="4:4">
      <c r="D43207" s="571"/>
    </row>
    <row r="43208" spans="4:4">
      <c r="D43208" s="571"/>
    </row>
    <row r="43209" spans="4:4">
      <c r="D43209" s="571"/>
    </row>
    <row r="43210" spans="4:4">
      <c r="D43210" s="571"/>
    </row>
    <row r="43211" spans="4:4">
      <c r="D43211" s="571"/>
    </row>
    <row r="43212" spans="4:4">
      <c r="D43212" s="571"/>
    </row>
    <row r="43213" spans="4:4">
      <c r="D43213" s="571"/>
    </row>
    <row r="43214" spans="4:4">
      <c r="D43214" s="571"/>
    </row>
    <row r="43215" spans="4:4">
      <c r="D43215" s="571"/>
    </row>
    <row r="43216" spans="4:4">
      <c r="D43216" s="571"/>
    </row>
    <row r="43217" spans="4:4">
      <c r="D43217" s="571"/>
    </row>
    <row r="43218" spans="4:4">
      <c r="D43218" s="571"/>
    </row>
    <row r="43219" spans="4:4">
      <c r="D43219" s="571"/>
    </row>
    <row r="43220" spans="4:4">
      <c r="D43220" s="571"/>
    </row>
    <row r="43221" spans="4:4">
      <c r="D43221" s="571"/>
    </row>
    <row r="43222" spans="4:4">
      <c r="D43222" s="571"/>
    </row>
    <row r="43223" spans="4:4">
      <c r="D43223" s="571"/>
    </row>
    <row r="43224" spans="4:4">
      <c r="D43224" s="571"/>
    </row>
    <row r="43225" spans="4:4">
      <c r="D43225" s="571"/>
    </row>
    <row r="43226" spans="4:4">
      <c r="D43226" s="571"/>
    </row>
    <row r="43227" spans="4:4">
      <c r="D43227" s="571"/>
    </row>
    <row r="43228" spans="4:4">
      <c r="D43228" s="571"/>
    </row>
    <row r="43229" spans="4:4">
      <c r="D43229" s="571"/>
    </row>
    <row r="43230" spans="4:4">
      <c r="D43230" s="571"/>
    </row>
    <row r="43231" spans="4:4">
      <c r="D43231" s="571"/>
    </row>
    <row r="43232" spans="4:4">
      <c r="D43232" s="571"/>
    </row>
    <row r="43233" spans="4:4">
      <c r="D43233" s="571"/>
    </row>
    <row r="43234" spans="4:4">
      <c r="D43234" s="571"/>
    </row>
    <row r="43235" spans="4:4">
      <c r="D43235" s="571"/>
    </row>
    <row r="43236" spans="4:4">
      <c r="D43236" s="571"/>
    </row>
    <row r="43237" spans="4:4">
      <c r="D43237" s="571"/>
    </row>
    <row r="43238" spans="4:4">
      <c r="D43238" s="571"/>
    </row>
    <row r="43239" spans="4:4">
      <c r="D43239" s="571"/>
    </row>
    <row r="43240" spans="4:4">
      <c r="D43240" s="571"/>
    </row>
    <row r="43241" spans="4:4">
      <c r="D43241" s="571"/>
    </row>
    <row r="43242" spans="4:4">
      <c r="D43242" s="571"/>
    </row>
    <row r="43243" spans="4:4">
      <c r="D43243" s="571"/>
    </row>
    <row r="43244" spans="4:4">
      <c r="D43244" s="571"/>
    </row>
    <row r="43245" spans="4:4">
      <c r="D43245" s="571"/>
    </row>
    <row r="43246" spans="4:4">
      <c r="D43246" s="571"/>
    </row>
    <row r="43247" spans="4:4">
      <c r="D43247" s="571"/>
    </row>
    <row r="43248" spans="4:4">
      <c r="D43248" s="571"/>
    </row>
    <row r="43249" spans="4:4">
      <c r="D43249" s="571"/>
    </row>
    <row r="43250" spans="4:4">
      <c r="D43250" s="571"/>
    </row>
    <row r="43251" spans="4:4">
      <c r="D43251" s="571"/>
    </row>
    <row r="43252" spans="4:4">
      <c r="D43252" s="571"/>
    </row>
    <row r="43253" spans="4:4">
      <c r="D43253" s="571"/>
    </row>
    <row r="43254" spans="4:4">
      <c r="D43254" s="571"/>
    </row>
    <row r="43255" spans="4:4">
      <c r="D43255" s="571"/>
    </row>
    <row r="43256" spans="4:4">
      <c r="D43256" s="571"/>
    </row>
    <row r="43257" spans="4:4">
      <c r="D43257" s="571"/>
    </row>
    <row r="43258" spans="4:4">
      <c r="D43258" s="571"/>
    </row>
    <row r="43259" spans="4:4">
      <c r="D43259" s="571"/>
    </row>
    <row r="43260" spans="4:4">
      <c r="D43260" s="571"/>
    </row>
    <row r="43261" spans="4:4">
      <c r="D43261" s="571"/>
    </row>
    <row r="43262" spans="4:4">
      <c r="D43262" s="571"/>
    </row>
    <row r="43263" spans="4:4">
      <c r="D43263" s="571"/>
    </row>
    <row r="43264" spans="4:4">
      <c r="D43264" s="571"/>
    </row>
    <row r="43265" spans="4:4">
      <c r="D43265" s="571"/>
    </row>
    <row r="43266" spans="4:4">
      <c r="D43266" s="571"/>
    </row>
    <row r="43267" spans="4:4">
      <c r="D43267" s="571"/>
    </row>
    <row r="43268" spans="4:4">
      <c r="D43268" s="571"/>
    </row>
    <row r="43269" spans="4:4">
      <c r="D43269" s="571"/>
    </row>
    <row r="43270" spans="4:4">
      <c r="D43270" s="571"/>
    </row>
    <row r="43271" spans="4:4">
      <c r="D43271" s="571"/>
    </row>
    <row r="43272" spans="4:4">
      <c r="D43272" s="571"/>
    </row>
    <row r="43273" spans="4:4">
      <c r="D43273" s="571"/>
    </row>
    <row r="43274" spans="4:4">
      <c r="D43274" s="571"/>
    </row>
    <row r="43275" spans="4:4">
      <c r="D43275" s="571"/>
    </row>
    <row r="43276" spans="4:4">
      <c r="D43276" s="571"/>
    </row>
    <row r="43277" spans="4:4">
      <c r="D43277" s="571"/>
    </row>
    <row r="43278" spans="4:4">
      <c r="D43278" s="571"/>
    </row>
    <row r="43279" spans="4:4">
      <c r="D43279" s="571"/>
    </row>
    <row r="43280" spans="4:4">
      <c r="D43280" s="571"/>
    </row>
    <row r="43281" spans="4:4">
      <c r="D43281" s="571"/>
    </row>
    <row r="43282" spans="4:4">
      <c r="D43282" s="571"/>
    </row>
    <row r="43283" spans="4:4">
      <c r="D43283" s="571"/>
    </row>
    <row r="43284" spans="4:4">
      <c r="D43284" s="571"/>
    </row>
    <row r="43285" spans="4:4">
      <c r="D43285" s="571"/>
    </row>
    <row r="43286" spans="4:4">
      <c r="D43286" s="571"/>
    </row>
    <row r="43287" spans="4:4">
      <c r="D43287" s="571"/>
    </row>
    <row r="43288" spans="4:4">
      <c r="D43288" s="571"/>
    </row>
    <row r="43289" spans="4:4">
      <c r="D43289" s="571"/>
    </row>
    <row r="43290" spans="4:4">
      <c r="D43290" s="571"/>
    </row>
    <row r="43291" spans="4:4">
      <c r="D43291" s="571"/>
    </row>
    <row r="43292" spans="4:4">
      <c r="D43292" s="571"/>
    </row>
    <row r="43293" spans="4:4">
      <c r="D43293" s="571"/>
    </row>
    <row r="43294" spans="4:4">
      <c r="D43294" s="571"/>
    </row>
    <row r="43295" spans="4:4">
      <c r="D43295" s="571"/>
    </row>
    <row r="43296" spans="4:4">
      <c r="D43296" s="571"/>
    </row>
    <row r="43297" spans="4:4">
      <c r="D43297" s="571"/>
    </row>
    <row r="43298" spans="4:4">
      <c r="D43298" s="571"/>
    </row>
    <row r="43299" spans="4:4">
      <c r="D43299" s="571"/>
    </row>
    <row r="43300" spans="4:4">
      <c r="D43300" s="571"/>
    </row>
    <row r="43301" spans="4:4">
      <c r="D43301" s="571"/>
    </row>
    <row r="43302" spans="4:4">
      <c r="D43302" s="571"/>
    </row>
    <row r="43303" spans="4:4">
      <c r="D43303" s="571"/>
    </row>
    <row r="43304" spans="4:4">
      <c r="D43304" s="571"/>
    </row>
    <row r="43305" spans="4:4">
      <c r="D43305" s="571"/>
    </row>
    <row r="43306" spans="4:4">
      <c r="D43306" s="571"/>
    </row>
    <row r="43307" spans="4:4">
      <c r="D43307" s="571"/>
    </row>
    <row r="43308" spans="4:4">
      <c r="D43308" s="571"/>
    </row>
    <row r="43309" spans="4:4">
      <c r="D43309" s="571"/>
    </row>
    <row r="43310" spans="4:4">
      <c r="D43310" s="571"/>
    </row>
    <row r="43311" spans="4:4">
      <c r="D43311" s="571"/>
    </row>
    <row r="43312" spans="4:4">
      <c r="D43312" s="571"/>
    </row>
    <row r="43313" spans="4:4">
      <c r="D43313" s="571"/>
    </row>
    <row r="43314" spans="4:4">
      <c r="D43314" s="571"/>
    </row>
    <row r="43315" spans="4:4">
      <c r="D43315" s="571"/>
    </row>
    <row r="43316" spans="4:4">
      <c r="D43316" s="571"/>
    </row>
    <row r="43317" spans="4:4">
      <c r="D43317" s="571"/>
    </row>
    <row r="43318" spans="4:4">
      <c r="D43318" s="571"/>
    </row>
    <row r="43319" spans="4:4">
      <c r="D43319" s="571"/>
    </row>
    <row r="43320" spans="4:4">
      <c r="D43320" s="571"/>
    </row>
    <row r="43321" spans="4:4">
      <c r="D43321" s="571"/>
    </row>
    <row r="43322" spans="4:4">
      <c r="D43322" s="571"/>
    </row>
    <row r="43323" spans="4:4">
      <c r="D43323" s="571"/>
    </row>
    <row r="43324" spans="4:4">
      <c r="D43324" s="571"/>
    </row>
    <row r="43325" spans="4:4">
      <c r="D43325" s="571"/>
    </row>
    <row r="43326" spans="4:4">
      <c r="D43326" s="571"/>
    </row>
    <row r="43327" spans="4:4">
      <c r="D43327" s="571"/>
    </row>
    <row r="43328" spans="4:4">
      <c r="D43328" s="571"/>
    </row>
    <row r="43329" spans="4:4">
      <c r="D43329" s="571"/>
    </row>
    <row r="43330" spans="4:4">
      <c r="D43330" s="571"/>
    </row>
    <row r="43331" spans="4:4">
      <c r="D43331" s="571"/>
    </row>
    <row r="43332" spans="4:4">
      <c r="D43332" s="571"/>
    </row>
    <row r="43333" spans="4:4">
      <c r="D43333" s="571"/>
    </row>
    <row r="43334" spans="4:4">
      <c r="D43334" s="571"/>
    </row>
    <row r="43335" spans="4:4">
      <c r="D43335" s="571"/>
    </row>
    <row r="43336" spans="4:4">
      <c r="D43336" s="571"/>
    </row>
    <row r="43337" spans="4:4">
      <c r="D43337" s="571"/>
    </row>
    <row r="43338" spans="4:4">
      <c r="D43338" s="571"/>
    </row>
    <row r="43339" spans="4:4">
      <c r="D43339" s="571"/>
    </row>
    <row r="43340" spans="4:4">
      <c r="D43340" s="571"/>
    </row>
    <row r="43341" spans="4:4">
      <c r="D43341" s="571"/>
    </row>
    <row r="43342" spans="4:4">
      <c r="D43342" s="571"/>
    </row>
    <row r="43343" spans="4:4">
      <c r="D43343" s="571"/>
    </row>
    <row r="43344" spans="4:4">
      <c r="D43344" s="571"/>
    </row>
    <row r="43345" spans="4:4">
      <c r="D43345" s="571"/>
    </row>
    <row r="43346" spans="4:4">
      <c r="D43346" s="571"/>
    </row>
    <row r="43347" spans="4:4">
      <c r="D43347" s="571"/>
    </row>
    <row r="43348" spans="4:4">
      <c r="D43348" s="571"/>
    </row>
    <row r="43349" spans="4:4">
      <c r="D43349" s="571"/>
    </row>
    <row r="43350" spans="4:4">
      <c r="D43350" s="571"/>
    </row>
    <row r="43351" spans="4:4">
      <c r="D43351" s="571"/>
    </row>
    <row r="43352" spans="4:4">
      <c r="D43352" s="571"/>
    </row>
    <row r="43353" spans="4:4">
      <c r="D43353" s="571"/>
    </row>
    <row r="43354" spans="4:4">
      <c r="D43354" s="571"/>
    </row>
    <row r="43355" spans="4:4">
      <c r="D43355" s="571"/>
    </row>
    <row r="43356" spans="4:4">
      <c r="D43356" s="571"/>
    </row>
    <row r="43357" spans="4:4">
      <c r="D43357" s="571"/>
    </row>
    <row r="43358" spans="4:4">
      <c r="D43358" s="571"/>
    </row>
    <row r="43359" spans="4:4">
      <c r="D43359" s="571"/>
    </row>
    <row r="43360" spans="4:4">
      <c r="D43360" s="571"/>
    </row>
    <row r="43361" spans="4:4">
      <c r="D43361" s="571"/>
    </row>
    <row r="43362" spans="4:4">
      <c r="D43362" s="571"/>
    </row>
    <row r="43363" spans="4:4">
      <c r="D43363" s="571"/>
    </row>
    <row r="43364" spans="4:4">
      <c r="D43364" s="571"/>
    </row>
    <row r="43365" spans="4:4">
      <c r="D43365" s="571"/>
    </row>
    <row r="43366" spans="4:4">
      <c r="D43366" s="571"/>
    </row>
    <row r="43367" spans="4:4">
      <c r="D43367" s="571"/>
    </row>
    <row r="43368" spans="4:4">
      <c r="D43368" s="571"/>
    </row>
    <row r="43369" spans="4:4">
      <c r="D43369" s="571"/>
    </row>
    <row r="43370" spans="4:4">
      <c r="D43370" s="571"/>
    </row>
    <row r="43371" spans="4:4">
      <c r="D43371" s="571"/>
    </row>
    <row r="43372" spans="4:4">
      <c r="D43372" s="571"/>
    </row>
    <row r="43373" spans="4:4">
      <c r="D43373" s="571"/>
    </row>
    <row r="43374" spans="4:4">
      <c r="D43374" s="571"/>
    </row>
    <row r="43375" spans="4:4">
      <c r="D43375" s="571"/>
    </row>
    <row r="43376" spans="4:4">
      <c r="D43376" s="571"/>
    </row>
    <row r="43377" spans="4:4">
      <c r="D43377" s="571"/>
    </row>
    <row r="43378" spans="4:4">
      <c r="D43378" s="571"/>
    </row>
    <row r="43379" spans="4:4">
      <c r="D43379" s="571"/>
    </row>
    <row r="43380" spans="4:4">
      <c r="D43380" s="571"/>
    </row>
    <row r="43381" spans="4:4">
      <c r="D43381" s="571"/>
    </row>
    <row r="43382" spans="4:4">
      <c r="D43382" s="571"/>
    </row>
    <row r="43383" spans="4:4">
      <c r="D43383" s="571"/>
    </row>
    <row r="43384" spans="4:4">
      <c r="D43384" s="571"/>
    </row>
    <row r="43385" spans="4:4">
      <c r="D43385" s="571"/>
    </row>
    <row r="43386" spans="4:4">
      <c r="D43386" s="571"/>
    </row>
    <row r="43387" spans="4:4">
      <c r="D43387" s="571"/>
    </row>
    <row r="43388" spans="4:4">
      <c r="D43388" s="571"/>
    </row>
    <row r="43389" spans="4:4">
      <c r="D43389" s="571"/>
    </row>
    <row r="43390" spans="4:4">
      <c r="D43390" s="571"/>
    </row>
    <row r="43391" spans="4:4">
      <c r="D43391" s="571"/>
    </row>
    <row r="43392" spans="4:4">
      <c r="D43392" s="571"/>
    </row>
    <row r="43393" spans="4:4">
      <c r="D43393" s="571"/>
    </row>
    <row r="43394" spans="4:4">
      <c r="D43394" s="571"/>
    </row>
    <row r="43395" spans="4:4">
      <c r="D43395" s="571"/>
    </row>
    <row r="43396" spans="4:4">
      <c r="D43396" s="571"/>
    </row>
    <row r="43397" spans="4:4">
      <c r="D43397" s="571"/>
    </row>
    <row r="43398" spans="4:4">
      <c r="D43398" s="571"/>
    </row>
    <row r="43399" spans="4:4">
      <c r="D43399" s="571"/>
    </row>
    <row r="43400" spans="4:4">
      <c r="D43400" s="571"/>
    </row>
    <row r="43401" spans="4:4">
      <c r="D43401" s="571"/>
    </row>
    <row r="43402" spans="4:4">
      <c r="D43402" s="571"/>
    </row>
    <row r="43403" spans="4:4">
      <c r="D43403" s="571"/>
    </row>
    <row r="43404" spans="4:4">
      <c r="D43404" s="571"/>
    </row>
    <row r="43405" spans="4:4">
      <c r="D43405" s="571"/>
    </row>
    <row r="43406" spans="4:4">
      <c r="D43406" s="571"/>
    </row>
    <row r="43407" spans="4:4">
      <c r="D43407" s="571"/>
    </row>
    <row r="43408" spans="4:4">
      <c r="D43408" s="571"/>
    </row>
    <row r="43409" spans="4:4">
      <c r="D43409" s="571"/>
    </row>
    <row r="43410" spans="4:4">
      <c r="D43410" s="571"/>
    </row>
    <row r="43411" spans="4:4">
      <c r="D43411" s="571"/>
    </row>
    <row r="43412" spans="4:4">
      <c r="D43412" s="571"/>
    </row>
    <row r="43413" spans="4:4">
      <c r="D43413" s="571"/>
    </row>
    <row r="43414" spans="4:4">
      <c r="D43414" s="571"/>
    </row>
    <row r="43415" spans="4:4">
      <c r="D43415" s="571"/>
    </row>
    <row r="43416" spans="4:4">
      <c r="D43416" s="571"/>
    </row>
    <row r="43417" spans="4:4">
      <c r="D43417" s="571"/>
    </row>
    <row r="43418" spans="4:4">
      <c r="D43418" s="571"/>
    </row>
    <row r="43419" spans="4:4">
      <c r="D43419" s="571"/>
    </row>
    <row r="43420" spans="4:4">
      <c r="D43420" s="571"/>
    </row>
    <row r="43421" spans="4:4">
      <c r="D43421" s="571"/>
    </row>
    <row r="43422" spans="4:4">
      <c r="D43422" s="571"/>
    </row>
    <row r="43423" spans="4:4">
      <c r="D43423" s="571"/>
    </row>
    <row r="43424" spans="4:4">
      <c r="D43424" s="571"/>
    </row>
    <row r="43425" spans="4:4">
      <c r="D43425" s="571"/>
    </row>
    <row r="43426" spans="4:4">
      <c r="D43426" s="571"/>
    </row>
    <row r="43427" spans="4:4">
      <c r="D43427" s="571"/>
    </row>
    <row r="43428" spans="4:4">
      <c r="D43428" s="571"/>
    </row>
    <row r="43429" spans="4:4">
      <c r="D43429" s="571"/>
    </row>
    <row r="43430" spans="4:4">
      <c r="D43430" s="571"/>
    </row>
    <row r="43431" spans="4:4">
      <c r="D43431" s="571"/>
    </row>
    <row r="43432" spans="4:4">
      <c r="D43432" s="571"/>
    </row>
    <row r="43433" spans="4:4">
      <c r="D43433" s="571"/>
    </row>
    <row r="43434" spans="4:4">
      <c r="D43434" s="571"/>
    </row>
    <row r="43435" spans="4:4">
      <c r="D43435" s="571"/>
    </row>
    <row r="43436" spans="4:4">
      <c r="D43436" s="571"/>
    </row>
    <row r="43437" spans="4:4">
      <c r="D43437" s="571"/>
    </row>
    <row r="43438" spans="4:4">
      <c r="D43438" s="571"/>
    </row>
    <row r="43439" spans="4:4">
      <c r="D43439" s="571"/>
    </row>
    <row r="43440" spans="4:4">
      <c r="D43440" s="571"/>
    </row>
    <row r="43441" spans="4:4">
      <c r="D43441" s="571"/>
    </row>
    <row r="43442" spans="4:4">
      <c r="D43442" s="571"/>
    </row>
    <row r="43443" spans="4:4">
      <c r="D43443" s="571"/>
    </row>
    <row r="43444" spans="4:4">
      <c r="D43444" s="571"/>
    </row>
    <row r="43445" spans="4:4">
      <c r="D43445" s="571"/>
    </row>
    <row r="43446" spans="4:4">
      <c r="D43446" s="571"/>
    </row>
    <row r="43447" spans="4:4">
      <c r="D43447" s="571"/>
    </row>
    <row r="43448" spans="4:4">
      <c r="D43448" s="571"/>
    </row>
    <row r="43449" spans="4:4">
      <c r="D43449" s="571"/>
    </row>
    <row r="43450" spans="4:4">
      <c r="D43450" s="571"/>
    </row>
    <row r="43451" spans="4:4">
      <c r="D43451" s="571"/>
    </row>
    <row r="43452" spans="4:4">
      <c r="D43452" s="571"/>
    </row>
    <row r="43453" spans="4:4">
      <c r="D43453" s="571"/>
    </row>
    <row r="43454" spans="4:4">
      <c r="D43454" s="571"/>
    </row>
    <row r="43455" spans="4:4">
      <c r="D43455" s="571"/>
    </row>
    <row r="43456" spans="4:4">
      <c r="D43456" s="571"/>
    </row>
    <row r="43457" spans="4:4">
      <c r="D43457" s="571"/>
    </row>
    <row r="43458" spans="4:4">
      <c r="D43458" s="571"/>
    </row>
    <row r="43459" spans="4:4">
      <c r="D43459" s="571"/>
    </row>
    <row r="43460" spans="4:4">
      <c r="D43460" s="571"/>
    </row>
    <row r="43461" spans="4:4">
      <c r="D43461" s="571"/>
    </row>
    <row r="43462" spans="4:4">
      <c r="D43462" s="571"/>
    </row>
    <row r="43463" spans="4:4">
      <c r="D43463" s="571"/>
    </row>
    <row r="43464" spans="4:4">
      <c r="D43464" s="571"/>
    </row>
    <row r="43465" spans="4:4">
      <c r="D43465" s="571"/>
    </row>
    <row r="43466" spans="4:4">
      <c r="D43466" s="571"/>
    </row>
    <row r="43467" spans="4:4">
      <c r="D43467" s="571"/>
    </row>
    <row r="43468" spans="4:4">
      <c r="D43468" s="571"/>
    </row>
    <row r="43469" spans="4:4">
      <c r="D43469" s="571"/>
    </row>
    <row r="43470" spans="4:4">
      <c r="D43470" s="571"/>
    </row>
    <row r="43471" spans="4:4">
      <c r="D43471" s="571"/>
    </row>
    <row r="43472" spans="4:4">
      <c r="D43472" s="571"/>
    </row>
    <row r="43473" spans="4:4">
      <c r="D43473" s="571"/>
    </row>
    <row r="43474" spans="4:4">
      <c r="D43474" s="571"/>
    </row>
    <row r="43475" spans="4:4">
      <c r="D43475" s="571"/>
    </row>
    <row r="43476" spans="4:4">
      <c r="D43476" s="571"/>
    </row>
    <row r="43477" spans="4:4">
      <c r="D43477" s="571"/>
    </row>
    <row r="43478" spans="4:4">
      <c r="D43478" s="571"/>
    </row>
    <row r="43479" spans="4:4">
      <c r="D43479" s="571"/>
    </row>
    <row r="43480" spans="4:4">
      <c r="D43480" s="571"/>
    </row>
    <row r="43481" spans="4:4">
      <c r="D43481" s="571"/>
    </row>
    <row r="43482" spans="4:4">
      <c r="D43482" s="571"/>
    </row>
    <row r="43483" spans="4:4">
      <c r="D43483" s="571"/>
    </row>
    <row r="43484" spans="4:4">
      <c r="D43484" s="571"/>
    </row>
    <row r="43485" spans="4:4">
      <c r="D43485" s="571"/>
    </row>
    <row r="43486" spans="4:4">
      <c r="D43486" s="571"/>
    </row>
    <row r="43487" spans="4:4">
      <c r="D43487" s="571"/>
    </row>
    <row r="43488" spans="4:4">
      <c r="D43488" s="571"/>
    </row>
    <row r="43489" spans="4:4">
      <c r="D43489" s="571"/>
    </row>
    <row r="43490" spans="4:4">
      <c r="D43490" s="571"/>
    </row>
    <row r="43491" spans="4:4">
      <c r="D43491" s="571"/>
    </row>
    <row r="43492" spans="4:4">
      <c r="D43492" s="571"/>
    </row>
    <row r="43493" spans="4:4">
      <c r="D43493" s="571"/>
    </row>
    <row r="43494" spans="4:4">
      <c r="D43494" s="571"/>
    </row>
    <row r="43495" spans="4:4">
      <c r="D43495" s="571"/>
    </row>
    <row r="43496" spans="4:4">
      <c r="D43496" s="571"/>
    </row>
    <row r="43497" spans="4:4">
      <c r="D43497" s="571"/>
    </row>
    <row r="43498" spans="4:4">
      <c r="D43498" s="571"/>
    </row>
    <row r="43499" spans="4:4">
      <c r="D43499" s="571"/>
    </row>
    <row r="43500" spans="4:4">
      <c r="D43500" s="571"/>
    </row>
    <row r="43501" spans="4:4">
      <c r="D43501" s="571"/>
    </row>
    <row r="43502" spans="4:4">
      <c r="D43502" s="571"/>
    </row>
    <row r="43503" spans="4:4">
      <c r="D43503" s="571"/>
    </row>
    <row r="43504" spans="4:4">
      <c r="D43504" s="571"/>
    </row>
    <row r="43505" spans="4:4">
      <c r="D43505" s="571"/>
    </row>
    <row r="43506" spans="4:4">
      <c r="D43506" s="571"/>
    </row>
    <row r="43507" spans="4:4">
      <c r="D43507" s="571"/>
    </row>
    <row r="43508" spans="4:4">
      <c r="D43508" s="571"/>
    </row>
    <row r="43509" spans="4:4">
      <c r="D43509" s="571"/>
    </row>
    <row r="43510" spans="4:4">
      <c r="D43510" s="571"/>
    </row>
    <row r="43511" spans="4:4">
      <c r="D43511" s="571"/>
    </row>
    <row r="43512" spans="4:4">
      <c r="D43512" s="571"/>
    </row>
    <row r="43513" spans="4:4">
      <c r="D43513" s="571"/>
    </row>
    <row r="43514" spans="4:4">
      <c r="D43514" s="571"/>
    </row>
    <row r="43515" spans="4:4">
      <c r="D43515" s="571"/>
    </row>
    <row r="43516" spans="4:4">
      <c r="D43516" s="571"/>
    </row>
    <row r="43517" spans="4:4">
      <c r="D43517" s="571"/>
    </row>
    <row r="43518" spans="4:4">
      <c r="D43518" s="571"/>
    </row>
    <row r="43519" spans="4:4">
      <c r="D43519" s="571"/>
    </row>
    <row r="43520" spans="4:4">
      <c r="D43520" s="571"/>
    </row>
    <row r="43521" spans="4:4">
      <c r="D43521" s="571"/>
    </row>
    <row r="43522" spans="4:4">
      <c r="D43522" s="571"/>
    </row>
    <row r="43523" spans="4:4">
      <c r="D43523" s="571"/>
    </row>
    <row r="43524" spans="4:4">
      <c r="D43524" s="571"/>
    </row>
    <row r="43525" spans="4:4">
      <c r="D43525" s="571"/>
    </row>
    <row r="43526" spans="4:4">
      <c r="D43526" s="571"/>
    </row>
    <row r="43527" spans="4:4">
      <c r="D43527" s="571"/>
    </row>
    <row r="43528" spans="4:4">
      <c r="D43528" s="571"/>
    </row>
    <row r="43529" spans="4:4">
      <c r="D43529" s="571"/>
    </row>
    <row r="43530" spans="4:4">
      <c r="D43530" s="571"/>
    </row>
    <row r="43531" spans="4:4">
      <c r="D43531" s="571"/>
    </row>
    <row r="43532" spans="4:4">
      <c r="D43532" s="571"/>
    </row>
    <row r="43533" spans="4:4">
      <c r="D43533" s="571"/>
    </row>
    <row r="43534" spans="4:4">
      <c r="D43534" s="571"/>
    </row>
    <row r="43535" spans="4:4">
      <c r="D43535" s="571"/>
    </row>
    <row r="43536" spans="4:4">
      <c r="D43536" s="571"/>
    </row>
    <row r="43537" spans="4:4">
      <c r="D43537" s="571"/>
    </row>
    <row r="43538" spans="4:4">
      <c r="D43538" s="571"/>
    </row>
    <row r="43539" spans="4:4">
      <c r="D43539" s="571"/>
    </row>
    <row r="43540" spans="4:4">
      <c r="D43540" s="571"/>
    </row>
    <row r="43541" spans="4:4">
      <c r="D43541" s="571"/>
    </row>
    <row r="43542" spans="4:4">
      <c r="D43542" s="571"/>
    </row>
    <row r="43543" spans="4:4">
      <c r="D43543" s="571"/>
    </row>
    <row r="43544" spans="4:4">
      <c r="D43544" s="571"/>
    </row>
    <row r="43545" spans="4:4">
      <c r="D43545" s="571"/>
    </row>
    <row r="43546" spans="4:4">
      <c r="D43546" s="571"/>
    </row>
    <row r="43547" spans="4:4">
      <c r="D43547" s="571"/>
    </row>
    <row r="43548" spans="4:4">
      <c r="D43548" s="571"/>
    </row>
    <row r="43549" spans="4:4">
      <c r="D43549" s="571"/>
    </row>
    <row r="43550" spans="4:4">
      <c r="D43550" s="571"/>
    </row>
    <row r="43551" spans="4:4">
      <c r="D43551" s="571"/>
    </row>
    <row r="43552" spans="4:4">
      <c r="D43552" s="571"/>
    </row>
    <row r="43553" spans="4:4">
      <c r="D43553" s="571"/>
    </row>
    <row r="43554" spans="4:4">
      <c r="D43554" s="571"/>
    </row>
    <row r="43555" spans="4:4">
      <c r="D43555" s="571"/>
    </row>
    <row r="43556" spans="4:4">
      <c r="D43556" s="571"/>
    </row>
    <row r="43557" spans="4:4">
      <c r="D43557" s="571"/>
    </row>
    <row r="43558" spans="4:4">
      <c r="D43558" s="571"/>
    </row>
    <row r="43559" spans="4:4">
      <c r="D43559" s="571"/>
    </row>
    <row r="43560" spans="4:4">
      <c r="D43560" s="571"/>
    </row>
    <row r="43561" spans="4:4">
      <c r="D43561" s="571"/>
    </row>
    <row r="43562" spans="4:4">
      <c r="D43562" s="571"/>
    </row>
    <row r="43563" spans="4:4">
      <c r="D43563" s="571"/>
    </row>
    <row r="43564" spans="4:4">
      <c r="D43564" s="571"/>
    </row>
    <row r="43565" spans="4:4">
      <c r="D43565" s="571"/>
    </row>
    <row r="43566" spans="4:4">
      <c r="D43566" s="571"/>
    </row>
    <row r="43567" spans="4:4">
      <c r="D43567" s="571"/>
    </row>
    <row r="43568" spans="4:4">
      <c r="D43568" s="571"/>
    </row>
    <row r="43569" spans="4:4">
      <c r="D43569" s="571"/>
    </row>
    <row r="43570" spans="4:4">
      <c r="D43570" s="571"/>
    </row>
    <row r="43571" spans="4:4">
      <c r="D43571" s="571"/>
    </row>
    <row r="43572" spans="4:4">
      <c r="D43572" s="571"/>
    </row>
    <row r="43573" spans="4:4">
      <c r="D43573" s="571"/>
    </row>
    <row r="43574" spans="4:4">
      <c r="D43574" s="571"/>
    </row>
    <row r="43575" spans="4:4">
      <c r="D43575" s="571"/>
    </row>
    <row r="43576" spans="4:4">
      <c r="D43576" s="571"/>
    </row>
    <row r="43577" spans="4:4">
      <c r="D43577" s="571"/>
    </row>
    <row r="43578" spans="4:4">
      <c r="D43578" s="571"/>
    </row>
    <row r="43579" spans="4:4">
      <c r="D43579" s="571"/>
    </row>
    <row r="43580" spans="4:4">
      <c r="D43580" s="571"/>
    </row>
    <row r="43581" spans="4:4">
      <c r="D43581" s="571"/>
    </row>
    <row r="43582" spans="4:4">
      <c r="D43582" s="571"/>
    </row>
    <row r="43583" spans="4:4">
      <c r="D43583" s="571"/>
    </row>
    <row r="43584" spans="4:4">
      <c r="D43584" s="571"/>
    </row>
    <row r="43585" spans="4:4">
      <c r="D43585" s="571"/>
    </row>
    <row r="43586" spans="4:4">
      <c r="D43586" s="571"/>
    </row>
    <row r="43587" spans="4:4">
      <c r="D43587" s="571"/>
    </row>
    <row r="43588" spans="4:4">
      <c r="D43588" s="571"/>
    </row>
    <row r="43589" spans="4:4">
      <c r="D43589" s="571"/>
    </row>
    <row r="43590" spans="4:4">
      <c r="D43590" s="571"/>
    </row>
    <row r="43591" spans="4:4">
      <c r="D43591" s="571"/>
    </row>
    <row r="43592" spans="4:4">
      <c r="D43592" s="571"/>
    </row>
    <row r="43593" spans="4:4">
      <c r="D43593" s="571"/>
    </row>
    <row r="43594" spans="4:4">
      <c r="D43594" s="571"/>
    </row>
    <row r="43595" spans="4:4">
      <c r="D43595" s="571"/>
    </row>
    <row r="43596" spans="4:4">
      <c r="D43596" s="571"/>
    </row>
    <row r="43597" spans="4:4">
      <c r="D43597" s="571"/>
    </row>
    <row r="43598" spans="4:4">
      <c r="D43598" s="571"/>
    </row>
    <row r="43599" spans="4:4">
      <c r="D43599" s="571"/>
    </row>
    <row r="43600" spans="4:4">
      <c r="D43600" s="571"/>
    </row>
    <row r="43601" spans="4:4">
      <c r="D43601" s="571"/>
    </row>
    <row r="43602" spans="4:4">
      <c r="D43602" s="571"/>
    </row>
    <row r="43603" spans="4:4">
      <c r="D43603" s="571"/>
    </row>
    <row r="43604" spans="4:4">
      <c r="D43604" s="571"/>
    </row>
    <row r="43605" spans="4:4">
      <c r="D43605" s="571"/>
    </row>
    <row r="43606" spans="4:4">
      <c r="D43606" s="571"/>
    </row>
    <row r="43607" spans="4:4">
      <c r="D43607" s="571"/>
    </row>
    <row r="43608" spans="4:4">
      <c r="D43608" s="571"/>
    </row>
    <row r="43609" spans="4:4">
      <c r="D43609" s="571"/>
    </row>
    <row r="43610" spans="4:4">
      <c r="D43610" s="571"/>
    </row>
    <row r="43611" spans="4:4">
      <c r="D43611" s="571"/>
    </row>
    <row r="43612" spans="4:4">
      <c r="D43612" s="571"/>
    </row>
    <row r="43613" spans="4:4">
      <c r="D43613" s="571"/>
    </row>
    <row r="43614" spans="4:4">
      <c r="D43614" s="571"/>
    </row>
    <row r="43615" spans="4:4">
      <c r="D43615" s="571"/>
    </row>
    <row r="43616" spans="4:4">
      <c r="D43616" s="571"/>
    </row>
    <row r="43617" spans="4:4">
      <c r="D43617" s="571"/>
    </row>
    <row r="43618" spans="4:4">
      <c r="D43618" s="571"/>
    </row>
    <row r="43619" spans="4:4">
      <c r="D43619" s="571"/>
    </row>
    <row r="43620" spans="4:4">
      <c r="D43620" s="571"/>
    </row>
    <row r="43621" spans="4:4">
      <c r="D43621" s="571"/>
    </row>
    <row r="43622" spans="4:4">
      <c r="D43622" s="571"/>
    </row>
    <row r="43623" spans="4:4">
      <c r="D43623" s="571"/>
    </row>
    <row r="43624" spans="4:4">
      <c r="D43624" s="571"/>
    </row>
    <row r="43625" spans="4:4">
      <c r="D43625" s="571"/>
    </row>
    <row r="43626" spans="4:4">
      <c r="D43626" s="571"/>
    </row>
    <row r="43627" spans="4:4">
      <c r="D43627" s="571"/>
    </row>
    <row r="43628" spans="4:4">
      <c r="D43628" s="571"/>
    </row>
    <row r="43629" spans="4:4">
      <c r="D43629" s="571"/>
    </row>
    <row r="43630" spans="4:4">
      <c r="D43630" s="571"/>
    </row>
    <row r="43631" spans="4:4">
      <c r="D43631" s="571"/>
    </row>
    <row r="43632" spans="4:4">
      <c r="D43632" s="571"/>
    </row>
    <row r="43633" spans="4:4">
      <c r="D43633" s="571"/>
    </row>
    <row r="43634" spans="4:4">
      <c r="D43634" s="571"/>
    </row>
    <row r="43635" spans="4:4">
      <c r="D43635" s="571"/>
    </row>
    <row r="43636" spans="4:4">
      <c r="D43636" s="571"/>
    </row>
    <row r="43637" spans="4:4">
      <c r="D43637" s="571"/>
    </row>
    <row r="43638" spans="4:4">
      <c r="D43638" s="571"/>
    </row>
    <row r="43639" spans="4:4">
      <c r="D43639" s="571"/>
    </row>
    <row r="43640" spans="4:4">
      <c r="D43640" s="571"/>
    </row>
    <row r="43641" spans="4:4">
      <c r="D43641" s="571"/>
    </row>
    <row r="43642" spans="4:4">
      <c r="D43642" s="571"/>
    </row>
    <row r="43643" spans="4:4">
      <c r="D43643" s="571"/>
    </row>
    <row r="43644" spans="4:4">
      <c r="D43644" s="571"/>
    </row>
    <row r="43645" spans="4:4">
      <c r="D43645" s="571"/>
    </row>
    <row r="43646" spans="4:4">
      <c r="D43646" s="571"/>
    </row>
    <row r="43647" spans="4:4">
      <c r="D43647" s="571"/>
    </row>
    <row r="43648" spans="4:4">
      <c r="D43648" s="571"/>
    </row>
    <row r="43649" spans="4:4">
      <c r="D43649" s="571"/>
    </row>
    <row r="43650" spans="4:4">
      <c r="D43650" s="571"/>
    </row>
    <row r="43651" spans="4:4">
      <c r="D43651" s="571"/>
    </row>
    <row r="43652" spans="4:4">
      <c r="D43652" s="571"/>
    </row>
    <row r="43653" spans="4:4">
      <c r="D43653" s="571"/>
    </row>
    <row r="43654" spans="4:4">
      <c r="D43654" s="571"/>
    </row>
    <row r="43655" spans="4:4">
      <c r="D43655" s="571"/>
    </row>
    <row r="43656" spans="4:4">
      <c r="D43656" s="571"/>
    </row>
    <row r="43657" spans="4:4">
      <c r="D43657" s="571"/>
    </row>
    <row r="43658" spans="4:4">
      <c r="D43658" s="571"/>
    </row>
    <row r="43659" spans="4:4">
      <c r="D43659" s="571"/>
    </row>
    <row r="43660" spans="4:4">
      <c r="D43660" s="571"/>
    </row>
    <row r="43661" spans="4:4">
      <c r="D43661" s="571"/>
    </row>
    <row r="43662" spans="4:4">
      <c r="D43662" s="571"/>
    </row>
    <row r="43663" spans="4:4">
      <c r="D43663" s="571"/>
    </row>
    <row r="43664" spans="4:4">
      <c r="D43664" s="571"/>
    </row>
    <row r="43665" spans="4:4">
      <c r="D43665" s="571"/>
    </row>
    <row r="43666" spans="4:4">
      <c r="D43666" s="571"/>
    </row>
    <row r="43667" spans="4:4">
      <c r="D43667" s="571"/>
    </row>
    <row r="43668" spans="4:4">
      <c r="D43668" s="571"/>
    </row>
    <row r="43669" spans="4:4">
      <c r="D43669" s="571"/>
    </row>
    <row r="43670" spans="4:4">
      <c r="D43670" s="571"/>
    </row>
    <row r="43671" spans="4:4">
      <c r="D43671" s="571"/>
    </row>
    <row r="43672" spans="4:4">
      <c r="D43672" s="571"/>
    </row>
    <row r="43673" spans="4:4">
      <c r="D43673" s="571"/>
    </row>
    <row r="43674" spans="4:4">
      <c r="D43674" s="571"/>
    </row>
    <row r="43675" spans="4:4">
      <c r="D43675" s="571"/>
    </row>
    <row r="43676" spans="4:4">
      <c r="D43676" s="571"/>
    </row>
    <row r="43677" spans="4:4">
      <c r="D43677" s="571"/>
    </row>
    <row r="43678" spans="4:4">
      <c r="D43678" s="571"/>
    </row>
    <row r="43679" spans="4:4">
      <c r="D43679" s="571"/>
    </row>
    <row r="43680" spans="4:4">
      <c r="D43680" s="571"/>
    </row>
    <row r="43681" spans="4:4">
      <c r="D43681" s="571"/>
    </row>
    <row r="43682" spans="4:4">
      <c r="D43682" s="571"/>
    </row>
    <row r="43683" spans="4:4">
      <c r="D43683" s="571"/>
    </row>
    <row r="43684" spans="4:4">
      <c r="D43684" s="571"/>
    </row>
    <row r="43685" spans="4:4">
      <c r="D43685" s="571"/>
    </row>
    <row r="43686" spans="4:4">
      <c r="D43686" s="571"/>
    </row>
    <row r="43687" spans="4:4">
      <c r="D43687" s="571"/>
    </row>
    <row r="43688" spans="4:4">
      <c r="D43688" s="571"/>
    </row>
    <row r="43689" spans="4:4">
      <c r="D43689" s="571"/>
    </row>
    <row r="43690" spans="4:4">
      <c r="D43690" s="571"/>
    </row>
    <row r="43691" spans="4:4">
      <c r="D43691" s="571"/>
    </row>
    <row r="43692" spans="4:4">
      <c r="D43692" s="571"/>
    </row>
    <row r="43693" spans="4:4">
      <c r="D43693" s="571"/>
    </row>
    <row r="43694" spans="4:4">
      <c r="D43694" s="571"/>
    </row>
    <row r="43695" spans="4:4">
      <c r="D43695" s="571"/>
    </row>
    <row r="43696" spans="4:4">
      <c r="D43696" s="571"/>
    </row>
    <row r="43697" spans="4:4">
      <c r="D43697" s="571"/>
    </row>
    <row r="43698" spans="4:4">
      <c r="D43698" s="571"/>
    </row>
    <row r="43699" spans="4:4">
      <c r="D43699" s="571"/>
    </row>
    <row r="43700" spans="4:4">
      <c r="D43700" s="571"/>
    </row>
    <row r="43701" spans="4:4">
      <c r="D43701" s="571"/>
    </row>
    <row r="43702" spans="4:4">
      <c r="D43702" s="571"/>
    </row>
    <row r="43703" spans="4:4">
      <c r="D43703" s="571"/>
    </row>
    <row r="43704" spans="4:4">
      <c r="D43704" s="571"/>
    </row>
    <row r="43705" spans="4:4">
      <c r="D43705" s="571"/>
    </row>
    <row r="43706" spans="4:4">
      <c r="D43706" s="571"/>
    </row>
    <row r="43707" spans="4:4">
      <c r="D43707" s="571"/>
    </row>
    <row r="43708" spans="4:4">
      <c r="D43708" s="571"/>
    </row>
    <row r="43709" spans="4:4">
      <c r="D43709" s="571"/>
    </row>
    <row r="43710" spans="4:4">
      <c r="D43710" s="571"/>
    </row>
    <row r="43711" spans="4:4">
      <c r="D43711" s="571"/>
    </row>
    <row r="43712" spans="4:4">
      <c r="D43712" s="571"/>
    </row>
    <row r="43713" spans="4:4">
      <c r="D43713" s="571"/>
    </row>
    <row r="43714" spans="4:4">
      <c r="D43714" s="571"/>
    </row>
    <row r="43715" spans="4:4">
      <c r="D43715" s="571"/>
    </row>
    <row r="43716" spans="4:4">
      <c r="D43716" s="571"/>
    </row>
    <row r="43717" spans="4:4">
      <c r="D43717" s="571"/>
    </row>
    <row r="43718" spans="4:4">
      <c r="D43718" s="571"/>
    </row>
    <row r="43719" spans="4:4">
      <c r="D43719" s="571"/>
    </row>
    <row r="43720" spans="4:4">
      <c r="D43720" s="571"/>
    </row>
    <row r="43721" spans="4:4">
      <c r="D43721" s="571"/>
    </row>
    <row r="43722" spans="4:4">
      <c r="D43722" s="571"/>
    </row>
    <row r="43723" spans="4:4">
      <c r="D43723" s="571"/>
    </row>
    <row r="43724" spans="4:4">
      <c r="D43724" s="571"/>
    </row>
    <row r="43725" spans="4:4">
      <c r="D43725" s="571"/>
    </row>
    <row r="43726" spans="4:4">
      <c r="D43726" s="571"/>
    </row>
    <row r="43727" spans="4:4">
      <c r="D43727" s="571"/>
    </row>
    <row r="43728" spans="4:4">
      <c r="D43728" s="571"/>
    </row>
    <row r="43729" spans="4:4">
      <c r="D43729" s="571"/>
    </row>
    <row r="43730" spans="4:4">
      <c r="D43730" s="571"/>
    </row>
    <row r="43731" spans="4:4">
      <c r="D43731" s="571"/>
    </row>
    <row r="43732" spans="4:4">
      <c r="D43732" s="571"/>
    </row>
    <row r="43733" spans="4:4">
      <c r="D43733" s="571"/>
    </row>
    <row r="43734" spans="4:4">
      <c r="D43734" s="571"/>
    </row>
    <row r="43735" spans="4:4">
      <c r="D43735" s="571"/>
    </row>
    <row r="43736" spans="4:4">
      <c r="D43736" s="571"/>
    </row>
    <row r="43737" spans="4:4">
      <c r="D43737" s="571"/>
    </row>
    <row r="43738" spans="4:4">
      <c r="D43738" s="571"/>
    </row>
    <row r="43739" spans="4:4">
      <c r="D43739" s="571"/>
    </row>
    <row r="43740" spans="4:4">
      <c r="D43740" s="571"/>
    </row>
    <row r="43741" spans="4:4">
      <c r="D43741" s="571"/>
    </row>
    <row r="43742" spans="4:4">
      <c r="D43742" s="571"/>
    </row>
    <row r="43743" spans="4:4">
      <c r="D43743" s="571"/>
    </row>
    <row r="43744" spans="4:4">
      <c r="D43744" s="571"/>
    </row>
    <row r="43745" spans="4:4">
      <c r="D43745" s="571"/>
    </row>
    <row r="43746" spans="4:4">
      <c r="D43746" s="571"/>
    </row>
    <row r="43747" spans="4:4">
      <c r="D43747" s="571"/>
    </row>
    <row r="43748" spans="4:4">
      <c r="D43748" s="571"/>
    </row>
    <row r="43749" spans="4:4">
      <c r="D43749" s="571"/>
    </row>
    <row r="43750" spans="4:4">
      <c r="D43750" s="571"/>
    </row>
    <row r="43751" spans="4:4">
      <c r="D43751" s="571"/>
    </row>
    <row r="43752" spans="4:4">
      <c r="D43752" s="571"/>
    </row>
    <row r="43753" spans="4:4">
      <c r="D43753" s="571"/>
    </row>
    <row r="43754" spans="4:4">
      <c r="D43754" s="571"/>
    </row>
    <row r="43755" spans="4:4">
      <c r="D43755" s="571"/>
    </row>
    <row r="43756" spans="4:4">
      <c r="D43756" s="571"/>
    </row>
    <row r="43757" spans="4:4">
      <c r="D43757" s="571"/>
    </row>
    <row r="43758" spans="4:4">
      <c r="D43758" s="571"/>
    </row>
    <row r="43759" spans="4:4">
      <c r="D43759" s="571"/>
    </row>
    <row r="43760" spans="4:4">
      <c r="D43760" s="571"/>
    </row>
    <row r="43761" spans="4:4">
      <c r="D43761" s="571"/>
    </row>
    <row r="43762" spans="4:4">
      <c r="D43762" s="571"/>
    </row>
    <row r="43763" spans="4:4">
      <c r="D43763" s="571"/>
    </row>
    <row r="43764" spans="4:4">
      <c r="D43764" s="571"/>
    </row>
    <row r="43765" spans="4:4">
      <c r="D43765" s="571"/>
    </row>
    <row r="43766" spans="4:4">
      <c r="D43766" s="571"/>
    </row>
    <row r="43767" spans="4:4">
      <c r="D43767" s="571"/>
    </row>
    <row r="43768" spans="4:4">
      <c r="D43768" s="571"/>
    </row>
    <row r="43769" spans="4:4">
      <c r="D43769" s="571"/>
    </row>
    <row r="43770" spans="4:4">
      <c r="D43770" s="571"/>
    </row>
    <row r="43771" spans="4:4">
      <c r="D43771" s="571"/>
    </row>
    <row r="43772" spans="4:4">
      <c r="D43772" s="571"/>
    </row>
    <row r="43773" spans="4:4">
      <c r="D43773" s="571"/>
    </row>
    <row r="43774" spans="4:4">
      <c r="D43774" s="571"/>
    </row>
    <row r="43775" spans="4:4">
      <c r="D43775" s="571"/>
    </row>
    <row r="43776" spans="4:4">
      <c r="D43776" s="571"/>
    </row>
    <row r="43777" spans="4:4">
      <c r="D43777" s="571"/>
    </row>
    <row r="43778" spans="4:4">
      <c r="D43778" s="571"/>
    </row>
    <row r="43779" spans="4:4">
      <c r="D43779" s="571"/>
    </row>
    <row r="43780" spans="4:4">
      <c r="D43780" s="571"/>
    </row>
    <row r="43781" spans="4:4">
      <c r="D43781" s="571"/>
    </row>
    <row r="43782" spans="4:4">
      <c r="D43782" s="571"/>
    </row>
    <row r="43783" spans="4:4">
      <c r="D43783" s="571"/>
    </row>
    <row r="43784" spans="4:4">
      <c r="D43784" s="571"/>
    </row>
    <row r="43785" spans="4:4">
      <c r="D43785" s="571"/>
    </row>
    <row r="43786" spans="4:4">
      <c r="D43786" s="571"/>
    </row>
    <row r="43787" spans="4:4">
      <c r="D43787" s="571"/>
    </row>
    <row r="43788" spans="4:4">
      <c r="D43788" s="571"/>
    </row>
    <row r="43789" spans="4:4">
      <c r="D43789" s="571"/>
    </row>
    <row r="43790" spans="4:4">
      <c r="D43790" s="571"/>
    </row>
    <row r="43791" spans="4:4">
      <c r="D43791" s="571"/>
    </row>
    <row r="43792" spans="4:4">
      <c r="D43792" s="571"/>
    </row>
    <row r="43793" spans="4:4">
      <c r="D43793" s="571"/>
    </row>
    <row r="43794" spans="4:4">
      <c r="D43794" s="571"/>
    </row>
    <row r="43795" spans="4:4">
      <c r="D43795" s="571"/>
    </row>
    <row r="43796" spans="4:4">
      <c r="D43796" s="571"/>
    </row>
    <row r="43797" spans="4:4">
      <c r="D43797" s="571"/>
    </row>
    <row r="43798" spans="4:4">
      <c r="D43798" s="571"/>
    </row>
    <row r="43799" spans="4:4">
      <c r="D43799" s="571"/>
    </row>
    <row r="43800" spans="4:4">
      <c r="D43800" s="571"/>
    </row>
    <row r="43801" spans="4:4">
      <c r="D43801" s="571"/>
    </row>
    <row r="43802" spans="4:4">
      <c r="D43802" s="571"/>
    </row>
    <row r="43803" spans="4:4">
      <c r="D43803" s="571"/>
    </row>
    <row r="43804" spans="4:4">
      <c r="D43804" s="571"/>
    </row>
    <row r="43805" spans="4:4">
      <c r="D43805" s="571"/>
    </row>
    <row r="43806" spans="4:4">
      <c r="D43806" s="571"/>
    </row>
    <row r="43807" spans="4:4">
      <c r="D43807" s="571"/>
    </row>
    <row r="43808" spans="4:4">
      <c r="D43808" s="571"/>
    </row>
    <row r="43809" spans="4:4">
      <c r="D43809" s="571"/>
    </row>
    <row r="43810" spans="4:4">
      <c r="D43810" s="571"/>
    </row>
    <row r="43811" spans="4:4">
      <c r="D43811" s="571"/>
    </row>
    <row r="43812" spans="4:4">
      <c r="D43812" s="571"/>
    </row>
    <row r="43813" spans="4:4">
      <c r="D43813" s="571"/>
    </row>
    <row r="43814" spans="4:4">
      <c r="D43814" s="571"/>
    </row>
    <row r="43815" spans="4:4">
      <c r="D43815" s="571"/>
    </row>
    <row r="43816" spans="4:4">
      <c r="D43816" s="571"/>
    </row>
    <row r="43817" spans="4:4">
      <c r="D43817" s="571"/>
    </row>
    <row r="43818" spans="4:4">
      <c r="D43818" s="571"/>
    </row>
    <row r="43819" spans="4:4">
      <c r="D43819" s="571"/>
    </row>
    <row r="43820" spans="4:4">
      <c r="D43820" s="571"/>
    </row>
    <row r="43821" spans="4:4">
      <c r="D43821" s="571"/>
    </row>
    <row r="43822" spans="4:4">
      <c r="D43822" s="571"/>
    </row>
    <row r="43823" spans="4:4">
      <c r="D43823" s="571"/>
    </row>
    <row r="43824" spans="4:4">
      <c r="D43824" s="571"/>
    </row>
    <row r="43825" spans="4:4">
      <c r="D43825" s="571"/>
    </row>
    <row r="43826" spans="4:4">
      <c r="D43826" s="571"/>
    </row>
    <row r="43827" spans="4:4">
      <c r="D43827" s="571"/>
    </row>
    <row r="43828" spans="4:4">
      <c r="D43828" s="571"/>
    </row>
    <row r="43829" spans="4:4">
      <c r="D43829" s="571"/>
    </row>
    <row r="43830" spans="4:4">
      <c r="D43830" s="571"/>
    </row>
    <row r="43831" spans="4:4">
      <c r="D43831" s="571"/>
    </row>
    <row r="43832" spans="4:4">
      <c r="D43832" s="571"/>
    </row>
    <row r="43833" spans="4:4">
      <c r="D43833" s="571"/>
    </row>
    <row r="43834" spans="4:4">
      <c r="D43834" s="571"/>
    </row>
    <row r="43835" spans="4:4">
      <c r="D43835" s="571"/>
    </row>
    <row r="43836" spans="4:4">
      <c r="D43836" s="571"/>
    </row>
    <row r="43837" spans="4:4">
      <c r="D43837" s="571"/>
    </row>
    <row r="43838" spans="4:4">
      <c r="D43838" s="571"/>
    </row>
    <row r="43839" spans="4:4">
      <c r="D43839" s="571"/>
    </row>
    <row r="43840" spans="4:4">
      <c r="D43840" s="571"/>
    </row>
    <row r="43841" spans="4:4">
      <c r="D43841" s="571"/>
    </row>
    <row r="43842" spans="4:4">
      <c r="D43842" s="571"/>
    </row>
    <row r="43843" spans="4:4">
      <c r="D43843" s="571"/>
    </row>
    <row r="43844" spans="4:4">
      <c r="D43844" s="571"/>
    </row>
    <row r="43845" spans="4:4">
      <c r="D43845" s="571"/>
    </row>
    <row r="43846" spans="4:4">
      <c r="D43846" s="571"/>
    </row>
    <row r="43847" spans="4:4">
      <c r="D43847" s="571"/>
    </row>
    <row r="43848" spans="4:4">
      <c r="D43848" s="571"/>
    </row>
    <row r="43849" spans="4:4">
      <c r="D43849" s="571"/>
    </row>
    <row r="43850" spans="4:4">
      <c r="D43850" s="571"/>
    </row>
    <row r="43851" spans="4:4">
      <c r="D43851" s="571"/>
    </row>
    <row r="43852" spans="4:4">
      <c r="D43852" s="571"/>
    </row>
    <row r="43853" spans="4:4">
      <c r="D43853" s="571"/>
    </row>
    <row r="43854" spans="4:4">
      <c r="D43854" s="571"/>
    </row>
    <row r="43855" spans="4:4">
      <c r="D43855" s="571"/>
    </row>
    <row r="43856" spans="4:4">
      <c r="D43856" s="571"/>
    </row>
    <row r="43857" spans="4:4">
      <c r="D43857" s="571"/>
    </row>
    <row r="43858" spans="4:4">
      <c r="D43858" s="571"/>
    </row>
    <row r="43859" spans="4:4">
      <c r="D43859" s="571"/>
    </row>
    <row r="43860" spans="4:4">
      <c r="D43860" s="571"/>
    </row>
    <row r="43861" spans="4:4">
      <c r="D43861" s="571"/>
    </row>
    <row r="43862" spans="4:4">
      <c r="D43862" s="571"/>
    </row>
    <row r="43863" spans="4:4">
      <c r="D43863" s="571"/>
    </row>
    <row r="43864" spans="4:4">
      <c r="D43864" s="571"/>
    </row>
    <row r="43865" spans="4:4">
      <c r="D43865" s="571"/>
    </row>
    <row r="43866" spans="4:4">
      <c r="D43866" s="571"/>
    </row>
    <row r="43867" spans="4:4">
      <c r="D43867" s="571"/>
    </row>
    <row r="43868" spans="4:4">
      <c r="D43868" s="571"/>
    </row>
    <row r="43869" spans="4:4">
      <c r="D43869" s="571"/>
    </row>
    <row r="43870" spans="4:4">
      <c r="D43870" s="571"/>
    </row>
    <row r="43871" spans="4:4">
      <c r="D43871" s="571"/>
    </row>
    <row r="43872" spans="4:4">
      <c r="D43872" s="571"/>
    </row>
    <row r="43873" spans="4:4">
      <c r="D43873" s="571"/>
    </row>
    <row r="43874" spans="4:4">
      <c r="D43874" s="571"/>
    </row>
    <row r="43875" spans="4:4">
      <c r="D43875" s="571"/>
    </row>
    <row r="43876" spans="4:4">
      <c r="D43876" s="571"/>
    </row>
    <row r="43877" spans="4:4">
      <c r="D43877" s="571"/>
    </row>
    <row r="43878" spans="4:4">
      <c r="D43878" s="571"/>
    </row>
    <row r="43879" spans="4:4">
      <c r="D43879" s="571"/>
    </row>
    <row r="43880" spans="4:4">
      <c r="D43880" s="571"/>
    </row>
    <row r="43881" spans="4:4">
      <c r="D43881" s="571"/>
    </row>
    <row r="43882" spans="4:4">
      <c r="D43882" s="571"/>
    </row>
    <row r="43883" spans="4:4">
      <c r="D43883" s="571"/>
    </row>
    <row r="43884" spans="4:4">
      <c r="D43884" s="571"/>
    </row>
    <row r="43885" spans="4:4">
      <c r="D43885" s="571"/>
    </row>
    <row r="43886" spans="4:4">
      <c r="D43886" s="571"/>
    </row>
    <row r="43887" spans="4:4">
      <c r="D43887" s="571"/>
    </row>
    <row r="43888" spans="4:4">
      <c r="D43888" s="571"/>
    </row>
    <row r="43889" spans="4:4">
      <c r="D43889" s="571"/>
    </row>
    <row r="43890" spans="4:4">
      <c r="D43890" s="571"/>
    </row>
    <row r="43891" spans="4:4">
      <c r="D43891" s="571"/>
    </row>
    <row r="43892" spans="4:4">
      <c r="D43892" s="571"/>
    </row>
    <row r="43893" spans="4:4">
      <c r="D43893" s="571"/>
    </row>
    <row r="43894" spans="4:4">
      <c r="D43894" s="571"/>
    </row>
    <row r="43895" spans="4:4">
      <c r="D43895" s="571"/>
    </row>
    <row r="43896" spans="4:4">
      <c r="D43896" s="571"/>
    </row>
    <row r="43897" spans="4:4">
      <c r="D43897" s="571"/>
    </row>
    <row r="43898" spans="4:4">
      <c r="D43898" s="571"/>
    </row>
    <row r="43899" spans="4:4">
      <c r="D43899" s="571"/>
    </row>
    <row r="43900" spans="4:4">
      <c r="D43900" s="571"/>
    </row>
    <row r="43901" spans="4:4">
      <c r="D43901" s="571"/>
    </row>
    <row r="43902" spans="4:4">
      <c r="D43902" s="571"/>
    </row>
    <row r="43903" spans="4:4">
      <c r="D43903" s="571"/>
    </row>
    <row r="43904" spans="4:4">
      <c r="D43904" s="571"/>
    </row>
    <row r="43905" spans="4:4">
      <c r="D43905" s="571"/>
    </row>
    <row r="43906" spans="4:4">
      <c r="D43906" s="571"/>
    </row>
    <row r="43907" spans="4:4">
      <c r="D43907" s="571"/>
    </row>
    <row r="43908" spans="4:4">
      <c r="D43908" s="571"/>
    </row>
    <row r="43909" spans="4:4">
      <c r="D43909" s="571"/>
    </row>
    <row r="43910" spans="4:4">
      <c r="D43910" s="571"/>
    </row>
    <row r="43911" spans="4:4">
      <c r="D43911" s="571"/>
    </row>
    <row r="43912" spans="4:4">
      <c r="D43912" s="571"/>
    </row>
    <row r="43913" spans="4:4">
      <c r="D43913" s="571"/>
    </row>
    <row r="43914" spans="4:4">
      <c r="D43914" s="571"/>
    </row>
    <row r="43915" spans="4:4">
      <c r="D43915" s="571"/>
    </row>
    <row r="43916" spans="4:4">
      <c r="D43916" s="571"/>
    </row>
    <row r="43917" spans="4:4">
      <c r="D43917" s="571"/>
    </row>
    <row r="43918" spans="4:4">
      <c r="D43918" s="571"/>
    </row>
    <row r="43919" spans="4:4">
      <c r="D43919" s="571"/>
    </row>
    <row r="43920" spans="4:4">
      <c r="D43920" s="571"/>
    </row>
    <row r="43921" spans="4:4">
      <c r="D43921" s="571"/>
    </row>
    <row r="43922" spans="4:4">
      <c r="D43922" s="571"/>
    </row>
    <row r="43923" spans="4:4">
      <c r="D43923" s="571"/>
    </row>
    <row r="43924" spans="4:4">
      <c r="D43924" s="571"/>
    </row>
    <row r="43925" spans="4:4">
      <c r="D43925" s="571"/>
    </row>
    <row r="43926" spans="4:4">
      <c r="D43926" s="571"/>
    </row>
    <row r="43927" spans="4:4">
      <c r="D43927" s="571"/>
    </row>
    <row r="43928" spans="4:4">
      <c r="D43928" s="571"/>
    </row>
    <row r="43929" spans="4:4">
      <c r="D43929" s="571"/>
    </row>
    <row r="43930" spans="4:4">
      <c r="D43930" s="571"/>
    </row>
    <row r="43931" spans="4:4">
      <c r="D43931" s="571"/>
    </row>
    <row r="43932" spans="4:4">
      <c r="D43932" s="571"/>
    </row>
    <row r="43933" spans="4:4">
      <c r="D43933" s="571"/>
    </row>
    <row r="43934" spans="4:4">
      <c r="D43934" s="571"/>
    </row>
    <row r="43935" spans="4:4">
      <c r="D43935" s="571"/>
    </row>
    <row r="43936" spans="4:4">
      <c r="D43936" s="571"/>
    </row>
    <row r="43937" spans="4:4">
      <c r="D43937" s="571"/>
    </row>
    <row r="43938" spans="4:4">
      <c r="D43938" s="571"/>
    </row>
    <row r="43939" spans="4:4">
      <c r="D43939" s="571"/>
    </row>
    <row r="43940" spans="4:4">
      <c r="D43940" s="571"/>
    </row>
    <row r="43941" spans="4:4">
      <c r="D43941" s="571"/>
    </row>
    <row r="43942" spans="4:4">
      <c r="D43942" s="571"/>
    </row>
    <row r="43943" spans="4:4">
      <c r="D43943" s="571"/>
    </row>
    <row r="43944" spans="4:4">
      <c r="D43944" s="571"/>
    </row>
    <row r="43945" spans="4:4">
      <c r="D43945" s="571"/>
    </row>
    <row r="43946" spans="4:4">
      <c r="D43946" s="571"/>
    </row>
    <row r="43947" spans="4:4">
      <c r="D43947" s="571"/>
    </row>
    <row r="43948" spans="4:4">
      <c r="D43948" s="571"/>
    </row>
    <row r="43949" spans="4:4">
      <c r="D43949" s="571"/>
    </row>
    <row r="43950" spans="4:4">
      <c r="D43950" s="571"/>
    </row>
    <row r="43951" spans="4:4">
      <c r="D43951" s="571"/>
    </row>
    <row r="43952" spans="4:4">
      <c r="D43952" s="571"/>
    </row>
    <row r="43953" spans="4:4">
      <c r="D43953" s="571"/>
    </row>
    <row r="43954" spans="4:4">
      <c r="D43954" s="571"/>
    </row>
    <row r="43955" spans="4:4">
      <c r="D43955" s="571"/>
    </row>
    <row r="43956" spans="4:4">
      <c r="D43956" s="571"/>
    </row>
    <row r="43957" spans="4:4">
      <c r="D43957" s="571"/>
    </row>
    <row r="43958" spans="4:4">
      <c r="D43958" s="571"/>
    </row>
    <row r="43959" spans="4:4">
      <c r="D43959" s="571"/>
    </row>
    <row r="43960" spans="4:4">
      <c r="D43960" s="571"/>
    </row>
    <row r="43961" spans="4:4">
      <c r="D43961" s="571"/>
    </row>
    <row r="43962" spans="4:4">
      <c r="D43962" s="571"/>
    </row>
    <row r="43963" spans="4:4">
      <c r="D43963" s="571"/>
    </row>
    <row r="43964" spans="4:4">
      <c r="D43964" s="571"/>
    </row>
    <row r="43965" spans="4:4">
      <c r="D43965" s="571"/>
    </row>
    <row r="43966" spans="4:4">
      <c r="D43966" s="571"/>
    </row>
    <row r="43967" spans="4:4">
      <c r="D43967" s="571"/>
    </row>
    <row r="43968" spans="4:4">
      <c r="D43968" s="571"/>
    </row>
    <row r="43969" spans="4:4">
      <c r="D43969" s="571"/>
    </row>
    <row r="43970" spans="4:4">
      <c r="D43970" s="571"/>
    </row>
    <row r="43971" spans="4:4">
      <c r="D43971" s="571"/>
    </row>
    <row r="43972" spans="4:4">
      <c r="D43972" s="571"/>
    </row>
    <row r="43973" spans="4:4">
      <c r="D43973" s="571"/>
    </row>
    <row r="43974" spans="4:4">
      <c r="D43974" s="571"/>
    </row>
    <row r="43975" spans="4:4">
      <c r="D43975" s="571"/>
    </row>
    <row r="43976" spans="4:4">
      <c r="D43976" s="571"/>
    </row>
    <row r="43977" spans="4:4">
      <c r="D43977" s="571"/>
    </row>
    <row r="43978" spans="4:4">
      <c r="D43978" s="571"/>
    </row>
    <row r="43979" spans="4:4">
      <c r="D43979" s="571"/>
    </row>
    <row r="43980" spans="4:4">
      <c r="D43980" s="571"/>
    </row>
    <row r="43981" spans="4:4">
      <c r="D43981" s="571"/>
    </row>
    <row r="43982" spans="4:4">
      <c r="D43982" s="571"/>
    </row>
    <row r="43983" spans="4:4">
      <c r="D43983" s="571"/>
    </row>
    <row r="43984" spans="4:4">
      <c r="D43984" s="571"/>
    </row>
    <row r="43985" spans="4:4">
      <c r="D43985" s="571"/>
    </row>
    <row r="43986" spans="4:4">
      <c r="D43986" s="571"/>
    </row>
    <row r="43987" spans="4:4">
      <c r="D43987" s="571"/>
    </row>
    <row r="43988" spans="4:4">
      <c r="D43988" s="571"/>
    </row>
    <row r="43989" spans="4:4">
      <c r="D43989" s="571"/>
    </row>
    <row r="43990" spans="4:4">
      <c r="D43990" s="571"/>
    </row>
    <row r="43991" spans="4:4">
      <c r="D43991" s="571"/>
    </row>
    <row r="43992" spans="4:4">
      <c r="D43992" s="571"/>
    </row>
    <row r="43993" spans="4:4">
      <c r="D43993" s="571"/>
    </row>
    <row r="43994" spans="4:4">
      <c r="D43994" s="571"/>
    </row>
    <row r="43995" spans="4:4">
      <c r="D43995" s="571"/>
    </row>
    <row r="43996" spans="4:4">
      <c r="D43996" s="571"/>
    </row>
    <row r="43997" spans="4:4">
      <c r="D43997" s="571"/>
    </row>
    <row r="43998" spans="4:4">
      <c r="D43998" s="571"/>
    </row>
    <row r="43999" spans="4:4">
      <c r="D43999" s="571"/>
    </row>
    <row r="44000" spans="4:4">
      <c r="D44000" s="571"/>
    </row>
    <row r="44001" spans="4:4">
      <c r="D44001" s="571"/>
    </row>
    <row r="44002" spans="4:4">
      <c r="D44002" s="571"/>
    </row>
    <row r="44003" spans="4:4">
      <c r="D44003" s="571"/>
    </row>
    <row r="44004" spans="4:4">
      <c r="D44004" s="571"/>
    </row>
    <row r="44005" spans="4:4">
      <c r="D44005" s="571"/>
    </row>
    <row r="44006" spans="4:4">
      <c r="D44006" s="571"/>
    </row>
    <row r="44007" spans="4:4">
      <c r="D44007" s="571"/>
    </row>
    <row r="44008" spans="4:4">
      <c r="D44008" s="571"/>
    </row>
    <row r="44009" spans="4:4">
      <c r="D44009" s="571"/>
    </row>
    <row r="44010" spans="4:4">
      <c r="D44010" s="571"/>
    </row>
    <row r="44011" spans="4:4">
      <c r="D44011" s="571"/>
    </row>
    <row r="44012" spans="4:4">
      <c r="D44012" s="571"/>
    </row>
    <row r="44013" spans="4:4">
      <c r="D44013" s="571"/>
    </row>
    <row r="44014" spans="4:4">
      <c r="D44014" s="571"/>
    </row>
    <row r="44015" spans="4:4">
      <c r="D44015" s="571"/>
    </row>
    <row r="44016" spans="4:4">
      <c r="D44016" s="571"/>
    </row>
    <row r="44017" spans="4:4">
      <c r="D44017" s="571"/>
    </row>
    <row r="44018" spans="4:4">
      <c r="D44018" s="571"/>
    </row>
    <row r="44019" spans="4:4">
      <c r="D44019" s="571"/>
    </row>
    <row r="44020" spans="4:4">
      <c r="D44020" s="571"/>
    </row>
    <row r="44021" spans="4:4">
      <c r="D44021" s="571"/>
    </row>
    <row r="44022" spans="4:4">
      <c r="D44022" s="571"/>
    </row>
    <row r="44023" spans="4:4">
      <c r="D44023" s="571"/>
    </row>
    <row r="44024" spans="4:4">
      <c r="D44024" s="571"/>
    </row>
    <row r="44025" spans="4:4">
      <c r="D44025" s="571"/>
    </row>
    <row r="44026" spans="4:4">
      <c r="D44026" s="571"/>
    </row>
    <row r="44027" spans="4:4">
      <c r="D44027" s="571"/>
    </row>
    <row r="44028" spans="4:4">
      <c r="D44028" s="571"/>
    </row>
    <row r="44029" spans="4:4">
      <c r="D44029" s="571"/>
    </row>
    <row r="44030" spans="4:4">
      <c r="D44030" s="571"/>
    </row>
    <row r="44031" spans="4:4">
      <c r="D44031" s="571"/>
    </row>
    <row r="44032" spans="4:4">
      <c r="D44032" s="571"/>
    </row>
    <row r="44033" spans="4:4">
      <c r="D44033" s="571"/>
    </row>
    <row r="44034" spans="4:4">
      <c r="D44034" s="571"/>
    </row>
    <row r="44035" spans="4:4">
      <c r="D44035" s="571"/>
    </row>
    <row r="44036" spans="4:4">
      <c r="D44036" s="571"/>
    </row>
    <row r="44037" spans="4:4">
      <c r="D44037" s="571"/>
    </row>
    <row r="44038" spans="4:4">
      <c r="D44038" s="571"/>
    </row>
    <row r="44039" spans="4:4">
      <c r="D44039" s="571"/>
    </row>
    <row r="44040" spans="4:4">
      <c r="D44040" s="571"/>
    </row>
    <row r="44041" spans="4:4">
      <c r="D44041" s="571"/>
    </row>
    <row r="44042" spans="4:4">
      <c r="D44042" s="571"/>
    </row>
    <row r="44043" spans="4:4">
      <c r="D44043" s="571"/>
    </row>
    <row r="44044" spans="4:4">
      <c r="D44044" s="571"/>
    </row>
    <row r="44045" spans="4:4">
      <c r="D44045" s="571"/>
    </row>
    <row r="44046" spans="4:4">
      <c r="D44046" s="571"/>
    </row>
    <row r="44047" spans="4:4">
      <c r="D44047" s="571"/>
    </row>
    <row r="44048" spans="4:4">
      <c r="D44048" s="571"/>
    </row>
    <row r="44049" spans="4:4">
      <c r="D44049" s="571"/>
    </row>
    <row r="44050" spans="4:4">
      <c r="D44050" s="571"/>
    </row>
    <row r="44051" spans="4:4">
      <c r="D44051" s="571"/>
    </row>
    <row r="44052" spans="4:4">
      <c r="D44052" s="571"/>
    </row>
    <row r="44053" spans="4:4">
      <c r="D44053" s="571"/>
    </row>
    <row r="44054" spans="4:4">
      <c r="D44054" s="571"/>
    </row>
    <row r="44055" spans="4:4">
      <c r="D44055" s="571"/>
    </row>
    <row r="44056" spans="4:4">
      <c r="D44056" s="571"/>
    </row>
    <row r="44057" spans="4:4">
      <c r="D44057" s="571"/>
    </row>
    <row r="44058" spans="4:4">
      <c r="D44058" s="571"/>
    </row>
    <row r="44059" spans="4:4">
      <c r="D44059" s="571"/>
    </row>
    <row r="44060" spans="4:4">
      <c r="D44060" s="571"/>
    </row>
    <row r="44061" spans="4:4">
      <c r="D44061" s="571"/>
    </row>
    <row r="44062" spans="4:4">
      <c r="D44062" s="571"/>
    </row>
    <row r="44063" spans="4:4">
      <c r="D44063" s="571"/>
    </row>
    <row r="44064" spans="4:4">
      <c r="D44064" s="571"/>
    </row>
    <row r="44065" spans="4:4">
      <c r="D44065" s="571"/>
    </row>
    <row r="44066" spans="4:4">
      <c r="D44066" s="571"/>
    </row>
    <row r="44067" spans="4:4">
      <c r="D44067" s="571"/>
    </row>
    <row r="44068" spans="4:4">
      <c r="D44068" s="571"/>
    </row>
    <row r="44069" spans="4:4">
      <c r="D44069" s="571"/>
    </row>
    <row r="44070" spans="4:4">
      <c r="D44070" s="571"/>
    </row>
    <row r="44071" spans="4:4">
      <c r="D44071" s="571"/>
    </row>
    <row r="44072" spans="4:4">
      <c r="D44072" s="571"/>
    </row>
    <row r="44073" spans="4:4">
      <c r="D44073" s="571"/>
    </row>
    <row r="44074" spans="4:4">
      <c r="D44074" s="571"/>
    </row>
    <row r="44075" spans="4:4">
      <c r="D44075" s="571"/>
    </row>
    <row r="44076" spans="4:4">
      <c r="D44076" s="571"/>
    </row>
    <row r="44077" spans="4:4">
      <c r="D44077" s="571"/>
    </row>
    <row r="44078" spans="4:4">
      <c r="D44078" s="571"/>
    </row>
    <row r="44079" spans="4:4">
      <c r="D44079" s="571"/>
    </row>
    <row r="44080" spans="4:4">
      <c r="D44080" s="571"/>
    </row>
    <row r="44081" spans="4:4">
      <c r="D44081" s="571"/>
    </row>
    <row r="44082" spans="4:4">
      <c r="D44082" s="571"/>
    </row>
    <row r="44083" spans="4:4">
      <c r="D44083" s="571"/>
    </row>
    <row r="44084" spans="4:4">
      <c r="D44084" s="571"/>
    </row>
    <row r="44085" spans="4:4">
      <c r="D44085" s="571"/>
    </row>
    <row r="44086" spans="4:4">
      <c r="D44086" s="571"/>
    </row>
    <row r="44087" spans="4:4">
      <c r="D44087" s="571"/>
    </row>
    <row r="44088" spans="4:4">
      <c r="D44088" s="571"/>
    </row>
    <row r="44089" spans="4:4">
      <c r="D44089" s="571"/>
    </row>
    <row r="44090" spans="4:4">
      <c r="D44090" s="571"/>
    </row>
    <row r="44091" spans="4:4">
      <c r="D44091" s="571"/>
    </row>
    <row r="44092" spans="4:4">
      <c r="D44092" s="571"/>
    </row>
    <row r="44093" spans="4:4">
      <c r="D44093" s="571"/>
    </row>
    <row r="44094" spans="4:4">
      <c r="D44094" s="571"/>
    </row>
    <row r="44095" spans="4:4">
      <c r="D44095" s="571"/>
    </row>
    <row r="44096" spans="4:4">
      <c r="D44096" s="571"/>
    </row>
    <row r="44097" spans="4:4">
      <c r="D44097" s="571"/>
    </row>
    <row r="44098" spans="4:4">
      <c r="D44098" s="571"/>
    </row>
    <row r="44099" spans="4:4">
      <c r="D44099" s="571"/>
    </row>
    <row r="44100" spans="4:4">
      <c r="D44100" s="571"/>
    </row>
    <row r="44101" spans="4:4">
      <c r="D44101" s="571"/>
    </row>
    <row r="44102" spans="4:4">
      <c r="D44102" s="571"/>
    </row>
    <row r="44103" spans="4:4">
      <c r="D44103" s="571"/>
    </row>
    <row r="44104" spans="4:4">
      <c r="D44104" s="571"/>
    </row>
    <row r="44105" spans="4:4">
      <c r="D44105" s="571"/>
    </row>
    <row r="44106" spans="4:4">
      <c r="D44106" s="571"/>
    </row>
    <row r="44107" spans="4:4">
      <c r="D44107" s="571"/>
    </row>
    <row r="44108" spans="4:4">
      <c r="D44108" s="571"/>
    </row>
    <row r="44109" spans="4:4">
      <c r="D44109" s="571"/>
    </row>
    <row r="44110" spans="4:4">
      <c r="D44110" s="571"/>
    </row>
    <row r="44111" spans="4:4">
      <c r="D44111" s="571"/>
    </row>
    <row r="44112" spans="4:4">
      <c r="D44112" s="571"/>
    </row>
    <row r="44113" spans="4:4">
      <c r="D44113" s="571"/>
    </row>
    <row r="44114" spans="4:4">
      <c r="D44114" s="571"/>
    </row>
    <row r="44115" spans="4:4">
      <c r="D44115" s="571"/>
    </row>
    <row r="44116" spans="4:4">
      <c r="D44116" s="571"/>
    </row>
    <row r="44117" spans="4:4">
      <c r="D44117" s="571"/>
    </row>
    <row r="44118" spans="4:4">
      <c r="D44118" s="571"/>
    </row>
    <row r="44119" spans="4:4">
      <c r="D44119" s="571"/>
    </row>
    <row r="44120" spans="4:4">
      <c r="D44120" s="571"/>
    </row>
    <row r="44121" spans="4:4">
      <c r="D44121" s="571"/>
    </row>
    <row r="44122" spans="4:4">
      <c r="D44122" s="571"/>
    </row>
    <row r="44123" spans="4:4">
      <c r="D44123" s="571"/>
    </row>
    <row r="44124" spans="4:4">
      <c r="D44124" s="571"/>
    </row>
    <row r="44125" spans="4:4">
      <c r="D44125" s="571"/>
    </row>
    <row r="44126" spans="4:4">
      <c r="D44126" s="571"/>
    </row>
    <row r="44127" spans="4:4">
      <c r="D44127" s="571"/>
    </row>
    <row r="44128" spans="4:4">
      <c r="D44128" s="571"/>
    </row>
    <row r="44129" spans="4:4">
      <c r="D44129" s="571"/>
    </row>
    <row r="44130" spans="4:4">
      <c r="D44130" s="571"/>
    </row>
    <row r="44131" spans="4:4">
      <c r="D44131" s="571"/>
    </row>
    <row r="44132" spans="4:4">
      <c r="D44132" s="571"/>
    </row>
    <row r="44133" spans="4:4">
      <c r="D44133" s="571"/>
    </row>
    <row r="44134" spans="4:4">
      <c r="D44134" s="571"/>
    </row>
    <row r="44135" spans="4:4">
      <c r="D44135" s="571"/>
    </row>
    <row r="44136" spans="4:4">
      <c r="D44136" s="571"/>
    </row>
    <row r="44137" spans="4:4">
      <c r="D44137" s="571"/>
    </row>
    <row r="44138" spans="4:4">
      <c r="D44138" s="571"/>
    </row>
    <row r="44139" spans="4:4">
      <c r="D44139" s="571"/>
    </row>
    <row r="44140" spans="4:4">
      <c r="D44140" s="571"/>
    </row>
    <row r="44141" spans="4:4">
      <c r="D44141" s="571"/>
    </row>
    <row r="44142" spans="4:4">
      <c r="D44142" s="571"/>
    </row>
    <row r="44143" spans="4:4">
      <c r="D44143" s="571"/>
    </row>
    <row r="44144" spans="4:4">
      <c r="D44144" s="571"/>
    </row>
    <row r="44145" spans="4:4">
      <c r="D44145" s="571"/>
    </row>
    <row r="44146" spans="4:4">
      <c r="D44146" s="571"/>
    </row>
    <row r="44147" spans="4:4">
      <c r="D44147" s="571"/>
    </row>
    <row r="44148" spans="4:4">
      <c r="D44148" s="571"/>
    </row>
    <row r="44149" spans="4:4">
      <c r="D44149" s="571"/>
    </row>
    <row r="44150" spans="4:4">
      <c r="D44150" s="571"/>
    </row>
    <row r="44151" spans="4:4">
      <c r="D44151" s="571"/>
    </row>
    <row r="44152" spans="4:4">
      <c r="D44152" s="571"/>
    </row>
    <row r="44153" spans="4:4">
      <c r="D44153" s="571"/>
    </row>
    <row r="44154" spans="4:4">
      <c r="D44154" s="571"/>
    </row>
    <row r="44155" spans="4:4">
      <c r="D44155" s="571"/>
    </row>
    <row r="44156" spans="4:4">
      <c r="D44156" s="571"/>
    </row>
    <row r="44157" spans="4:4">
      <c r="D44157" s="571"/>
    </row>
    <row r="44158" spans="4:4">
      <c r="D44158" s="571"/>
    </row>
    <row r="44159" spans="4:4">
      <c r="D44159" s="571"/>
    </row>
    <row r="44160" spans="4:4">
      <c r="D44160" s="571"/>
    </row>
    <row r="44161" spans="4:4">
      <c r="D44161" s="571"/>
    </row>
    <row r="44162" spans="4:4">
      <c r="D44162" s="571"/>
    </row>
    <row r="44163" spans="4:4">
      <c r="D44163" s="571"/>
    </row>
    <row r="44164" spans="4:4">
      <c r="D44164" s="571"/>
    </row>
    <row r="44165" spans="4:4">
      <c r="D44165" s="571"/>
    </row>
    <row r="44166" spans="4:4">
      <c r="D44166" s="571"/>
    </row>
    <row r="44167" spans="4:4">
      <c r="D44167" s="571"/>
    </row>
    <row r="44168" spans="4:4">
      <c r="D44168" s="571"/>
    </row>
    <row r="44169" spans="4:4">
      <c r="D44169" s="571"/>
    </row>
    <row r="44170" spans="4:4">
      <c r="D44170" s="571"/>
    </row>
    <row r="44171" spans="4:4">
      <c r="D44171" s="571"/>
    </row>
    <row r="44172" spans="4:4">
      <c r="D44172" s="571"/>
    </row>
    <row r="44173" spans="4:4">
      <c r="D44173" s="571"/>
    </row>
    <row r="44174" spans="4:4">
      <c r="D44174" s="571"/>
    </row>
    <row r="44175" spans="4:4">
      <c r="D44175" s="571"/>
    </row>
    <row r="44176" spans="4:4">
      <c r="D44176" s="571"/>
    </row>
    <row r="44177" spans="4:4">
      <c r="D44177" s="571"/>
    </row>
    <row r="44178" spans="4:4">
      <c r="D44178" s="571"/>
    </row>
    <row r="44179" spans="4:4">
      <c r="D44179" s="571"/>
    </row>
    <row r="44180" spans="4:4">
      <c r="D44180" s="571"/>
    </row>
    <row r="44181" spans="4:4">
      <c r="D44181" s="571"/>
    </row>
    <row r="44182" spans="4:4">
      <c r="D44182" s="571"/>
    </row>
    <row r="44183" spans="4:4">
      <c r="D44183" s="571"/>
    </row>
    <row r="44184" spans="4:4">
      <c r="D44184" s="571"/>
    </row>
    <row r="44185" spans="4:4">
      <c r="D44185" s="571"/>
    </row>
    <row r="44186" spans="4:4">
      <c r="D44186" s="571"/>
    </row>
    <row r="44187" spans="4:4">
      <c r="D44187" s="571"/>
    </row>
    <row r="44188" spans="4:4">
      <c r="D44188" s="571"/>
    </row>
    <row r="44189" spans="4:4">
      <c r="D44189" s="571"/>
    </row>
    <row r="44190" spans="4:4">
      <c r="D44190" s="571"/>
    </row>
    <row r="44191" spans="4:4">
      <c r="D44191" s="571"/>
    </row>
    <row r="44192" spans="4:4">
      <c r="D44192" s="571"/>
    </row>
    <row r="44193" spans="4:4">
      <c r="D44193" s="571"/>
    </row>
    <row r="44194" spans="4:4">
      <c r="D44194" s="571"/>
    </row>
    <row r="44195" spans="4:4">
      <c r="D44195" s="571"/>
    </row>
    <row r="44196" spans="4:4">
      <c r="D44196" s="571"/>
    </row>
    <row r="44197" spans="4:4">
      <c r="D44197" s="571"/>
    </row>
    <row r="44198" spans="4:4">
      <c r="D44198" s="571"/>
    </row>
    <row r="44199" spans="4:4">
      <c r="D44199" s="571"/>
    </row>
    <row r="44200" spans="4:4">
      <c r="D44200" s="571"/>
    </row>
    <row r="44201" spans="4:4">
      <c r="D44201" s="571"/>
    </row>
    <row r="44202" spans="4:4">
      <c r="D44202" s="571"/>
    </row>
    <row r="44203" spans="4:4">
      <c r="D44203" s="571"/>
    </row>
    <row r="44204" spans="4:4">
      <c r="D44204" s="571"/>
    </row>
    <row r="44205" spans="4:4">
      <c r="D44205" s="571"/>
    </row>
    <row r="44206" spans="4:4">
      <c r="D44206" s="571"/>
    </row>
    <row r="44207" spans="4:4">
      <c r="D44207" s="571"/>
    </row>
    <row r="44208" spans="4:4">
      <c r="D44208" s="571"/>
    </row>
    <row r="44209" spans="4:4">
      <c r="D44209" s="571"/>
    </row>
    <row r="44210" spans="4:4">
      <c r="D44210" s="571"/>
    </row>
    <row r="44211" spans="4:4">
      <c r="D44211" s="571"/>
    </row>
    <row r="44212" spans="4:4">
      <c r="D44212" s="571"/>
    </row>
    <row r="44213" spans="4:4">
      <c r="D44213" s="571"/>
    </row>
    <row r="44214" spans="4:4">
      <c r="D44214" s="571"/>
    </row>
    <row r="44215" spans="4:4">
      <c r="D44215" s="571"/>
    </row>
    <row r="44216" spans="4:4">
      <c r="D44216" s="571"/>
    </row>
    <row r="44217" spans="4:4">
      <c r="D44217" s="571"/>
    </row>
    <row r="44218" spans="4:4">
      <c r="D44218" s="571"/>
    </row>
    <row r="44219" spans="4:4">
      <c r="D44219" s="571"/>
    </row>
    <row r="44220" spans="4:4">
      <c r="D44220" s="571"/>
    </row>
    <row r="44221" spans="4:4">
      <c r="D44221" s="571"/>
    </row>
    <row r="44222" spans="4:4">
      <c r="D44222" s="571"/>
    </row>
    <row r="44223" spans="4:4">
      <c r="D44223" s="571"/>
    </row>
    <row r="44224" spans="4:4">
      <c r="D44224" s="571"/>
    </row>
    <row r="44225" spans="4:4">
      <c r="D44225" s="571"/>
    </row>
    <row r="44226" spans="4:4">
      <c r="D44226" s="571"/>
    </row>
    <row r="44227" spans="4:4">
      <c r="D44227" s="571"/>
    </row>
    <row r="44228" spans="4:4">
      <c r="D44228" s="571"/>
    </row>
    <row r="44229" spans="4:4">
      <c r="D44229" s="571"/>
    </row>
    <row r="44230" spans="4:4">
      <c r="D44230" s="571"/>
    </row>
    <row r="44231" spans="4:4">
      <c r="D44231" s="571"/>
    </row>
    <row r="44232" spans="4:4">
      <c r="D44232" s="571"/>
    </row>
    <row r="44233" spans="4:4">
      <c r="D44233" s="571"/>
    </row>
    <row r="44234" spans="4:4">
      <c r="D44234" s="571"/>
    </row>
    <row r="44235" spans="4:4">
      <c r="D44235" s="571"/>
    </row>
    <row r="44236" spans="4:4">
      <c r="D44236" s="571"/>
    </row>
    <row r="44237" spans="4:4">
      <c r="D44237" s="571"/>
    </row>
    <row r="44238" spans="4:4">
      <c r="D44238" s="571"/>
    </row>
    <row r="44239" spans="4:4">
      <c r="D44239" s="571"/>
    </row>
    <row r="44240" spans="4:4">
      <c r="D44240" s="571"/>
    </row>
    <row r="44241" spans="4:4">
      <c r="D44241" s="571"/>
    </row>
    <row r="44242" spans="4:4">
      <c r="D44242" s="571"/>
    </row>
    <row r="44243" spans="4:4">
      <c r="D44243" s="571"/>
    </row>
    <row r="44244" spans="4:4">
      <c r="D44244" s="571"/>
    </row>
    <row r="44245" spans="4:4">
      <c r="D44245" s="571"/>
    </row>
    <row r="44246" spans="4:4">
      <c r="D44246" s="571"/>
    </row>
    <row r="44247" spans="4:4">
      <c r="D44247" s="571"/>
    </row>
    <row r="44248" spans="4:4">
      <c r="D44248" s="571"/>
    </row>
    <row r="44249" spans="4:4">
      <c r="D44249" s="571"/>
    </row>
    <row r="44250" spans="4:4">
      <c r="D44250" s="571"/>
    </row>
    <row r="44251" spans="4:4">
      <c r="D44251" s="571"/>
    </row>
    <row r="44252" spans="4:4">
      <c r="D44252" s="571"/>
    </row>
    <row r="44253" spans="4:4">
      <c r="D44253" s="571"/>
    </row>
    <row r="44254" spans="4:4">
      <c r="D44254" s="571"/>
    </row>
    <row r="44255" spans="4:4">
      <c r="D44255" s="571"/>
    </row>
    <row r="44256" spans="4:4">
      <c r="D44256" s="571"/>
    </row>
    <row r="44257" spans="4:4">
      <c r="D44257" s="571"/>
    </row>
    <row r="44258" spans="4:4">
      <c r="D44258" s="571"/>
    </row>
    <row r="44259" spans="4:4">
      <c r="D44259" s="571"/>
    </row>
    <row r="44260" spans="4:4">
      <c r="D44260" s="571"/>
    </row>
    <row r="44261" spans="4:4">
      <c r="D44261" s="571"/>
    </row>
    <row r="44262" spans="4:4">
      <c r="D44262" s="571"/>
    </row>
    <row r="44263" spans="4:4">
      <c r="D44263" s="571"/>
    </row>
    <row r="44264" spans="4:4">
      <c r="D44264" s="571"/>
    </row>
    <row r="44265" spans="4:4">
      <c r="D44265" s="571"/>
    </row>
    <row r="44266" spans="4:4">
      <c r="D44266" s="571"/>
    </row>
    <row r="44267" spans="4:4">
      <c r="D44267" s="571"/>
    </row>
    <row r="44268" spans="4:4">
      <c r="D44268" s="571"/>
    </row>
    <row r="44269" spans="4:4">
      <c r="D44269" s="571"/>
    </row>
    <row r="44270" spans="4:4">
      <c r="D44270" s="571"/>
    </row>
    <row r="44271" spans="4:4">
      <c r="D44271" s="571"/>
    </row>
    <row r="44272" spans="4:4">
      <c r="D44272" s="571"/>
    </row>
    <row r="44273" spans="4:4">
      <c r="D44273" s="571"/>
    </row>
    <row r="44274" spans="4:4">
      <c r="D44274" s="571"/>
    </row>
    <row r="44275" spans="4:4">
      <c r="D44275" s="571"/>
    </row>
    <row r="44276" spans="4:4">
      <c r="D44276" s="571"/>
    </row>
    <row r="44277" spans="4:4">
      <c r="D44277" s="571"/>
    </row>
    <row r="44278" spans="4:4">
      <c r="D44278" s="571"/>
    </row>
    <row r="44279" spans="4:4">
      <c r="D44279" s="571"/>
    </row>
    <row r="44280" spans="4:4">
      <c r="D44280" s="571"/>
    </row>
    <row r="44281" spans="4:4">
      <c r="D44281" s="571"/>
    </row>
    <row r="44282" spans="4:4">
      <c r="D44282" s="571"/>
    </row>
    <row r="44283" spans="4:4">
      <c r="D44283" s="571"/>
    </row>
    <row r="44284" spans="4:4">
      <c r="D44284" s="571"/>
    </row>
    <row r="44285" spans="4:4">
      <c r="D44285" s="571"/>
    </row>
    <row r="44286" spans="4:4">
      <c r="D44286" s="571"/>
    </row>
    <row r="44287" spans="4:4">
      <c r="D44287" s="571"/>
    </row>
    <row r="44288" spans="4:4">
      <c r="D44288" s="571"/>
    </row>
    <row r="44289" spans="4:4">
      <c r="D44289" s="571"/>
    </row>
    <row r="44290" spans="4:4">
      <c r="D44290" s="571"/>
    </row>
    <row r="44291" spans="4:4">
      <c r="D44291" s="571"/>
    </row>
    <row r="44292" spans="4:4">
      <c r="D44292" s="571"/>
    </row>
    <row r="44293" spans="4:4">
      <c r="D44293" s="571"/>
    </row>
    <row r="44294" spans="4:4">
      <c r="D44294" s="571"/>
    </row>
    <row r="44295" spans="4:4">
      <c r="D44295" s="571"/>
    </row>
    <row r="44296" spans="4:4">
      <c r="D44296" s="571"/>
    </row>
    <row r="44297" spans="4:4">
      <c r="D44297" s="571"/>
    </row>
    <row r="44298" spans="4:4">
      <c r="D44298" s="571"/>
    </row>
    <row r="44299" spans="4:4">
      <c r="D44299" s="571"/>
    </row>
    <row r="44300" spans="4:4">
      <c r="D44300" s="571"/>
    </row>
    <row r="44301" spans="4:4">
      <c r="D44301" s="571"/>
    </row>
    <row r="44302" spans="4:4">
      <c r="D44302" s="571"/>
    </row>
    <row r="44303" spans="4:4">
      <c r="D44303" s="571"/>
    </row>
    <row r="44304" spans="4:4">
      <c r="D44304" s="571"/>
    </row>
    <row r="44305" spans="4:4">
      <c r="D44305" s="571"/>
    </row>
    <row r="44306" spans="4:4">
      <c r="D44306" s="571"/>
    </row>
    <row r="44307" spans="4:4">
      <c r="D44307" s="571"/>
    </row>
    <row r="44308" spans="4:4">
      <c r="D44308" s="571"/>
    </row>
    <row r="44309" spans="4:4">
      <c r="D44309" s="571"/>
    </row>
    <row r="44310" spans="4:4">
      <c r="D44310" s="571"/>
    </row>
    <row r="44311" spans="4:4">
      <c r="D44311" s="571"/>
    </row>
    <row r="44312" spans="4:4">
      <c r="D44312" s="571"/>
    </row>
    <row r="44313" spans="4:4">
      <c r="D44313" s="571"/>
    </row>
    <row r="44314" spans="4:4">
      <c r="D44314" s="571"/>
    </row>
    <row r="44315" spans="4:4">
      <c r="D44315" s="571"/>
    </row>
    <row r="44316" spans="4:4">
      <c r="D44316" s="571"/>
    </row>
    <row r="44317" spans="4:4">
      <c r="D44317" s="571"/>
    </row>
    <row r="44318" spans="4:4">
      <c r="D44318" s="571"/>
    </row>
    <row r="44319" spans="4:4">
      <c r="D44319" s="571"/>
    </row>
    <row r="44320" spans="4:4">
      <c r="D44320" s="571"/>
    </row>
    <row r="44321" spans="4:4">
      <c r="D44321" s="571"/>
    </row>
    <row r="44322" spans="4:4">
      <c r="D44322" s="571"/>
    </row>
    <row r="44323" spans="4:4">
      <c r="D44323" s="571"/>
    </row>
    <row r="44324" spans="4:4">
      <c r="D44324" s="571"/>
    </row>
    <row r="44325" spans="4:4">
      <c r="D44325" s="571"/>
    </row>
    <row r="44326" spans="4:4">
      <c r="D44326" s="571"/>
    </row>
    <row r="44327" spans="4:4">
      <c r="D44327" s="571"/>
    </row>
    <row r="44328" spans="4:4">
      <c r="D44328" s="571"/>
    </row>
    <row r="44329" spans="4:4">
      <c r="D44329" s="571"/>
    </row>
    <row r="44330" spans="4:4">
      <c r="D44330" s="571"/>
    </row>
    <row r="44331" spans="4:4">
      <c r="D44331" s="571"/>
    </row>
    <row r="44332" spans="4:4">
      <c r="D44332" s="571"/>
    </row>
    <row r="44333" spans="4:4">
      <c r="D44333" s="571"/>
    </row>
    <row r="44334" spans="4:4">
      <c r="D44334" s="571"/>
    </row>
    <row r="44335" spans="4:4">
      <c r="D44335" s="571"/>
    </row>
    <row r="44336" spans="4:4">
      <c r="D44336" s="571"/>
    </row>
    <row r="44337" spans="4:4">
      <c r="D44337" s="571"/>
    </row>
    <row r="44338" spans="4:4">
      <c r="D44338" s="571"/>
    </row>
    <row r="44339" spans="4:4">
      <c r="D44339" s="571"/>
    </row>
    <row r="44340" spans="4:4">
      <c r="D44340" s="571"/>
    </row>
    <row r="44341" spans="4:4">
      <c r="D44341" s="571"/>
    </row>
    <row r="44342" spans="4:4">
      <c r="D44342" s="571"/>
    </row>
    <row r="44343" spans="4:4">
      <c r="D44343" s="571"/>
    </row>
    <row r="44344" spans="4:4">
      <c r="D44344" s="571"/>
    </row>
    <row r="44345" spans="4:4">
      <c r="D44345" s="571"/>
    </row>
    <row r="44346" spans="4:4">
      <c r="D44346" s="571"/>
    </row>
    <row r="44347" spans="4:4">
      <c r="D44347" s="571"/>
    </row>
    <row r="44348" spans="4:4">
      <c r="D44348" s="571"/>
    </row>
    <row r="44349" spans="4:4">
      <c r="D44349" s="571"/>
    </row>
    <row r="44350" spans="4:4">
      <c r="D44350" s="571"/>
    </row>
    <row r="44351" spans="4:4">
      <c r="D44351" s="571"/>
    </row>
    <row r="44352" spans="4:4">
      <c r="D44352" s="571"/>
    </row>
    <row r="44353" spans="4:4">
      <c r="D44353" s="571"/>
    </row>
    <row r="44354" spans="4:4">
      <c r="D44354" s="571"/>
    </row>
    <row r="44355" spans="4:4">
      <c r="D44355" s="571"/>
    </row>
    <row r="44356" spans="4:4">
      <c r="D44356" s="571"/>
    </row>
    <row r="44357" spans="4:4">
      <c r="D44357" s="571"/>
    </row>
    <row r="44358" spans="4:4">
      <c r="D44358" s="571"/>
    </row>
    <row r="44359" spans="4:4">
      <c r="D44359" s="571"/>
    </row>
    <row r="44360" spans="4:4">
      <c r="D44360" s="571"/>
    </row>
    <row r="44361" spans="4:4">
      <c r="D44361" s="571"/>
    </row>
    <row r="44362" spans="4:4">
      <c r="D44362" s="571"/>
    </row>
    <row r="44363" spans="4:4">
      <c r="D44363" s="571"/>
    </row>
    <row r="44364" spans="4:4">
      <c r="D44364" s="571"/>
    </row>
    <row r="44365" spans="4:4">
      <c r="D44365" s="571"/>
    </row>
    <row r="44366" spans="4:4">
      <c r="D44366" s="571"/>
    </row>
    <row r="44367" spans="4:4">
      <c r="D44367" s="571"/>
    </row>
    <row r="44368" spans="4:4">
      <c r="D44368" s="571"/>
    </row>
    <row r="44369" spans="4:4">
      <c r="D44369" s="571"/>
    </row>
    <row r="44370" spans="4:4">
      <c r="D44370" s="571"/>
    </row>
    <row r="44371" spans="4:4">
      <c r="D44371" s="571"/>
    </row>
    <row r="44372" spans="4:4">
      <c r="D44372" s="571"/>
    </row>
    <row r="44373" spans="4:4">
      <c r="D44373" s="571"/>
    </row>
    <row r="44374" spans="4:4">
      <c r="D44374" s="571"/>
    </row>
    <row r="44375" spans="4:4">
      <c r="D44375" s="571"/>
    </row>
    <row r="44376" spans="4:4">
      <c r="D44376" s="571"/>
    </row>
    <row r="44377" spans="4:4">
      <c r="D44377" s="571"/>
    </row>
    <row r="44378" spans="4:4">
      <c r="D44378" s="571"/>
    </row>
    <row r="44379" spans="4:4">
      <c r="D44379" s="571"/>
    </row>
    <row r="44380" spans="4:4">
      <c r="D44380" s="571"/>
    </row>
    <row r="44381" spans="4:4">
      <c r="D44381" s="571"/>
    </row>
    <row r="44382" spans="4:4">
      <c r="D44382" s="571"/>
    </row>
    <row r="44383" spans="4:4">
      <c r="D44383" s="571"/>
    </row>
    <row r="44384" spans="4:4">
      <c r="D44384" s="571"/>
    </row>
    <row r="44385" spans="4:4">
      <c r="D44385" s="571"/>
    </row>
    <row r="44386" spans="4:4">
      <c r="D44386" s="571"/>
    </row>
    <row r="44387" spans="4:4">
      <c r="D44387" s="571"/>
    </row>
    <row r="44388" spans="4:4">
      <c r="D44388" s="571"/>
    </row>
    <row r="44389" spans="4:4">
      <c r="D44389" s="571"/>
    </row>
    <row r="44390" spans="4:4">
      <c r="D44390" s="571"/>
    </row>
    <row r="44391" spans="4:4">
      <c r="D44391" s="571"/>
    </row>
    <row r="44392" spans="4:4">
      <c r="D44392" s="571"/>
    </row>
    <row r="44393" spans="4:4">
      <c r="D44393" s="571"/>
    </row>
    <row r="44394" spans="4:4">
      <c r="D44394" s="571"/>
    </row>
    <row r="44395" spans="4:4">
      <c r="D44395" s="571"/>
    </row>
    <row r="44396" spans="4:4">
      <c r="D44396" s="571"/>
    </row>
    <row r="44397" spans="4:4">
      <c r="D44397" s="571"/>
    </row>
    <row r="44398" spans="4:4">
      <c r="D44398" s="571"/>
    </row>
    <row r="44399" spans="4:4">
      <c r="D44399" s="571"/>
    </row>
    <row r="44400" spans="4:4">
      <c r="D44400" s="571"/>
    </row>
    <row r="44401" spans="4:4">
      <c r="D44401" s="571"/>
    </row>
    <row r="44402" spans="4:4">
      <c r="D44402" s="571"/>
    </row>
    <row r="44403" spans="4:4">
      <c r="D44403" s="571"/>
    </row>
    <row r="44404" spans="4:4">
      <c r="D44404" s="571"/>
    </row>
    <row r="44405" spans="4:4">
      <c r="D44405" s="571"/>
    </row>
    <row r="44406" spans="4:4">
      <c r="D44406" s="571"/>
    </row>
    <row r="44407" spans="4:4">
      <c r="D44407" s="571"/>
    </row>
    <row r="44408" spans="4:4">
      <c r="D44408" s="571"/>
    </row>
    <row r="44409" spans="4:4">
      <c r="D44409" s="571"/>
    </row>
    <row r="44410" spans="4:4">
      <c r="D44410" s="571"/>
    </row>
    <row r="44411" spans="4:4">
      <c r="D44411" s="571"/>
    </row>
    <row r="44412" spans="4:4">
      <c r="D44412" s="571"/>
    </row>
    <row r="44413" spans="4:4">
      <c r="D44413" s="571"/>
    </row>
    <row r="44414" spans="4:4">
      <c r="D44414" s="571"/>
    </row>
    <row r="44415" spans="4:4">
      <c r="D44415" s="571"/>
    </row>
    <row r="44416" spans="4:4">
      <c r="D44416" s="571"/>
    </row>
    <row r="44417" spans="4:4">
      <c r="D44417" s="571"/>
    </row>
    <row r="44418" spans="4:4">
      <c r="D44418" s="571"/>
    </row>
    <row r="44419" spans="4:4">
      <c r="D44419" s="571"/>
    </row>
    <row r="44420" spans="4:4">
      <c r="D44420" s="571"/>
    </row>
    <row r="44421" spans="4:4">
      <c r="D44421" s="571"/>
    </row>
    <row r="44422" spans="4:4">
      <c r="D44422" s="571"/>
    </row>
    <row r="44423" spans="4:4">
      <c r="D44423" s="571"/>
    </row>
    <row r="44424" spans="4:4">
      <c r="D44424" s="571"/>
    </row>
    <row r="44425" spans="4:4">
      <c r="D44425" s="571"/>
    </row>
    <row r="44426" spans="4:4">
      <c r="D44426" s="571"/>
    </row>
    <row r="44427" spans="4:4">
      <c r="D44427" s="571"/>
    </row>
    <row r="44428" spans="4:4">
      <c r="D44428" s="571"/>
    </row>
    <row r="44429" spans="4:4">
      <c r="D44429" s="571"/>
    </row>
    <row r="44430" spans="4:4">
      <c r="D44430" s="571"/>
    </row>
    <row r="44431" spans="4:4">
      <c r="D44431" s="571"/>
    </row>
    <row r="44432" spans="4:4">
      <c r="D44432" s="571"/>
    </row>
    <row r="44433" spans="4:4">
      <c r="D44433" s="571"/>
    </row>
    <row r="44434" spans="4:4">
      <c r="D44434" s="571"/>
    </row>
    <row r="44435" spans="4:4">
      <c r="D44435" s="571"/>
    </row>
    <row r="44436" spans="4:4">
      <c r="D44436" s="571"/>
    </row>
    <row r="44437" spans="4:4">
      <c r="D44437" s="571"/>
    </row>
    <row r="44438" spans="4:4">
      <c r="D44438" s="571"/>
    </row>
    <row r="44439" spans="4:4">
      <c r="D44439" s="571"/>
    </row>
    <row r="44440" spans="4:4">
      <c r="D44440" s="571"/>
    </row>
    <row r="44441" spans="4:4">
      <c r="D44441" s="571"/>
    </row>
    <row r="44442" spans="4:4">
      <c r="D44442" s="571"/>
    </row>
    <row r="44443" spans="4:4">
      <c r="D44443" s="571"/>
    </row>
    <row r="44444" spans="4:4">
      <c r="D44444" s="571"/>
    </row>
    <row r="44445" spans="4:4">
      <c r="D44445" s="571"/>
    </row>
    <row r="44446" spans="4:4">
      <c r="D44446" s="571"/>
    </row>
    <row r="44447" spans="4:4">
      <c r="D44447" s="571"/>
    </row>
    <row r="44448" spans="4:4">
      <c r="D44448" s="571"/>
    </row>
    <row r="44449" spans="4:4">
      <c r="D44449" s="571"/>
    </row>
    <row r="44450" spans="4:4">
      <c r="D44450" s="571"/>
    </row>
    <row r="44451" spans="4:4">
      <c r="D44451" s="571"/>
    </row>
    <row r="44452" spans="4:4">
      <c r="D44452" s="571"/>
    </row>
    <row r="44453" spans="4:4">
      <c r="D44453" s="571"/>
    </row>
    <row r="44454" spans="4:4">
      <c r="D44454" s="571"/>
    </row>
    <row r="44455" spans="4:4">
      <c r="D44455" s="571"/>
    </row>
    <row r="44456" spans="4:4">
      <c r="D44456" s="571"/>
    </row>
    <row r="44457" spans="4:4">
      <c r="D44457" s="571"/>
    </row>
    <row r="44458" spans="4:4">
      <c r="D44458" s="571"/>
    </row>
    <row r="44459" spans="4:4">
      <c r="D44459" s="571"/>
    </row>
    <row r="44460" spans="4:4">
      <c r="D44460" s="571"/>
    </row>
    <row r="44461" spans="4:4">
      <c r="D44461" s="571"/>
    </row>
    <row r="44462" spans="4:4">
      <c r="D44462" s="571"/>
    </row>
    <row r="44463" spans="4:4">
      <c r="D44463" s="571"/>
    </row>
    <row r="44464" spans="4:4">
      <c r="D44464" s="571"/>
    </row>
    <row r="44465" spans="4:4">
      <c r="D44465" s="571"/>
    </row>
    <row r="44466" spans="4:4">
      <c r="D44466" s="571"/>
    </row>
    <row r="44467" spans="4:4">
      <c r="D44467" s="571"/>
    </row>
    <row r="44468" spans="4:4">
      <c r="D44468" s="571"/>
    </row>
    <row r="44469" spans="4:4">
      <c r="D44469" s="571"/>
    </row>
    <row r="44470" spans="4:4">
      <c r="D44470" s="571"/>
    </row>
    <row r="44471" spans="4:4">
      <c r="D44471" s="571"/>
    </row>
    <row r="44472" spans="4:4">
      <c r="D44472" s="571"/>
    </row>
    <row r="44473" spans="4:4">
      <c r="D44473" s="571"/>
    </row>
    <row r="44474" spans="4:4">
      <c r="D44474" s="571"/>
    </row>
    <row r="44475" spans="4:4">
      <c r="D44475" s="571"/>
    </row>
    <row r="44476" spans="4:4">
      <c r="D44476" s="571"/>
    </row>
    <row r="44477" spans="4:4">
      <c r="D44477" s="571"/>
    </row>
    <row r="44478" spans="4:4">
      <c r="D44478" s="571"/>
    </row>
    <row r="44479" spans="4:4">
      <c r="D44479" s="571"/>
    </row>
    <row r="44480" spans="4:4">
      <c r="D44480" s="571"/>
    </row>
    <row r="44481" spans="4:4">
      <c r="D44481" s="571"/>
    </row>
    <row r="44482" spans="4:4">
      <c r="D44482" s="571"/>
    </row>
    <row r="44483" spans="4:4">
      <c r="D44483" s="571"/>
    </row>
    <row r="44484" spans="4:4">
      <c r="D44484" s="571"/>
    </row>
    <row r="44485" spans="4:4">
      <c r="D44485" s="571"/>
    </row>
    <row r="44486" spans="4:4">
      <c r="D44486" s="571"/>
    </row>
    <row r="44487" spans="4:4">
      <c r="D44487" s="571"/>
    </row>
    <row r="44488" spans="4:4">
      <c r="D44488" s="571"/>
    </row>
    <row r="44489" spans="4:4">
      <c r="D44489" s="571"/>
    </row>
    <row r="44490" spans="4:4">
      <c r="D44490" s="571"/>
    </row>
    <row r="44491" spans="4:4">
      <c r="D44491" s="571"/>
    </row>
    <row r="44492" spans="4:4">
      <c r="D44492" s="571"/>
    </row>
    <row r="44493" spans="4:4">
      <c r="D44493" s="571"/>
    </row>
    <row r="44494" spans="4:4">
      <c r="D44494" s="571"/>
    </row>
    <row r="44495" spans="4:4">
      <c r="D44495" s="571"/>
    </row>
    <row r="44496" spans="4:4">
      <c r="D44496" s="571"/>
    </row>
    <row r="44497" spans="4:4">
      <c r="D44497" s="571"/>
    </row>
    <row r="44498" spans="4:4">
      <c r="D44498" s="571"/>
    </row>
    <row r="44499" spans="4:4">
      <c r="D44499" s="571"/>
    </row>
    <row r="44500" spans="4:4">
      <c r="D44500" s="571"/>
    </row>
    <row r="44501" spans="4:4">
      <c r="D44501" s="571"/>
    </row>
    <row r="44502" spans="4:4">
      <c r="D44502" s="571"/>
    </row>
    <row r="44503" spans="4:4">
      <c r="D44503" s="571"/>
    </row>
    <row r="44504" spans="4:4">
      <c r="D44504" s="571"/>
    </row>
    <row r="44505" spans="4:4">
      <c r="D44505" s="571"/>
    </row>
    <row r="44506" spans="4:4">
      <c r="D44506" s="571"/>
    </row>
    <row r="44507" spans="4:4">
      <c r="D44507" s="571"/>
    </row>
    <row r="44508" spans="4:4">
      <c r="D44508" s="571"/>
    </row>
    <row r="44509" spans="4:4">
      <c r="D44509" s="571"/>
    </row>
    <row r="44510" spans="4:4">
      <c r="D44510" s="571"/>
    </row>
    <row r="44511" spans="4:4">
      <c r="D44511" s="571"/>
    </row>
    <row r="44512" spans="4:4">
      <c r="D44512" s="571"/>
    </row>
    <row r="44513" spans="4:4">
      <c r="D44513" s="571"/>
    </row>
    <row r="44514" spans="4:4">
      <c r="D44514" s="571"/>
    </row>
    <row r="44515" spans="4:4">
      <c r="D44515" s="571"/>
    </row>
    <row r="44516" spans="4:4">
      <c r="D44516" s="571"/>
    </row>
    <row r="44517" spans="4:4">
      <c r="D44517" s="571"/>
    </row>
    <row r="44518" spans="4:4">
      <c r="D44518" s="571"/>
    </row>
    <row r="44519" spans="4:4">
      <c r="D44519" s="571"/>
    </row>
    <row r="44520" spans="4:4">
      <c r="D44520" s="571"/>
    </row>
    <row r="44521" spans="4:4">
      <c r="D44521" s="571"/>
    </row>
    <row r="44522" spans="4:4">
      <c r="D44522" s="571"/>
    </row>
    <row r="44523" spans="4:4">
      <c r="D44523" s="571"/>
    </row>
    <row r="44524" spans="4:4">
      <c r="D44524" s="571"/>
    </row>
    <row r="44525" spans="4:4">
      <c r="D44525" s="571"/>
    </row>
    <row r="44526" spans="4:4">
      <c r="D44526" s="571"/>
    </row>
    <row r="44527" spans="4:4">
      <c r="D44527" s="571"/>
    </row>
    <row r="44528" spans="4:4">
      <c r="D44528" s="571"/>
    </row>
    <row r="44529" spans="4:4">
      <c r="D44529" s="571"/>
    </row>
    <row r="44530" spans="4:4">
      <c r="D44530" s="571"/>
    </row>
    <row r="44531" spans="4:4">
      <c r="D44531" s="571"/>
    </row>
    <row r="44532" spans="4:4">
      <c r="D44532" s="571"/>
    </row>
    <row r="44533" spans="4:4">
      <c r="D44533" s="571"/>
    </row>
    <row r="44534" spans="4:4">
      <c r="D44534" s="571"/>
    </row>
    <row r="44535" spans="4:4">
      <c r="D44535" s="571"/>
    </row>
    <row r="44536" spans="4:4">
      <c r="D44536" s="571"/>
    </row>
    <row r="44537" spans="4:4">
      <c r="D44537" s="571"/>
    </row>
    <row r="44538" spans="4:4">
      <c r="D44538" s="571"/>
    </row>
    <row r="44539" spans="4:4">
      <c r="D44539" s="571"/>
    </row>
    <row r="44540" spans="4:4">
      <c r="D44540" s="571"/>
    </row>
    <row r="44541" spans="4:4">
      <c r="D44541" s="571"/>
    </row>
    <row r="44542" spans="4:4">
      <c r="D44542" s="571"/>
    </row>
    <row r="44543" spans="4:4">
      <c r="D44543" s="571"/>
    </row>
    <row r="44544" spans="4:4">
      <c r="D44544" s="571"/>
    </row>
    <row r="44545" spans="4:4">
      <c r="D44545" s="571"/>
    </row>
    <row r="44546" spans="4:4">
      <c r="D44546" s="571"/>
    </row>
    <row r="44547" spans="4:4">
      <c r="D44547" s="571"/>
    </row>
    <row r="44548" spans="4:4">
      <c r="D44548" s="571"/>
    </row>
    <row r="44549" spans="4:4">
      <c r="D44549" s="571"/>
    </row>
    <row r="44550" spans="4:4">
      <c r="D44550" s="571"/>
    </row>
    <row r="44551" spans="4:4">
      <c r="D44551" s="571"/>
    </row>
    <row r="44552" spans="4:4">
      <c r="D44552" s="571"/>
    </row>
    <row r="44553" spans="4:4">
      <c r="D44553" s="571"/>
    </row>
    <row r="44554" spans="4:4">
      <c r="D44554" s="571"/>
    </row>
    <row r="44555" spans="4:4">
      <c r="D44555" s="571"/>
    </row>
    <row r="44556" spans="4:4">
      <c r="D44556" s="571"/>
    </row>
    <row r="44557" spans="4:4">
      <c r="D44557" s="571"/>
    </row>
    <row r="44558" spans="4:4">
      <c r="D44558" s="571"/>
    </row>
    <row r="44559" spans="4:4">
      <c r="D44559" s="571"/>
    </row>
    <row r="44560" spans="4:4">
      <c r="D44560" s="571"/>
    </row>
    <row r="44561" spans="4:4">
      <c r="D44561" s="571"/>
    </row>
    <row r="44562" spans="4:4">
      <c r="D44562" s="571"/>
    </row>
    <row r="44563" spans="4:4">
      <c r="D44563" s="571"/>
    </row>
    <row r="44564" spans="4:4">
      <c r="D44564" s="571"/>
    </row>
    <row r="44565" spans="4:4">
      <c r="D44565" s="571"/>
    </row>
    <row r="44566" spans="4:4">
      <c r="D44566" s="571"/>
    </row>
    <row r="44567" spans="4:4">
      <c r="D44567" s="571"/>
    </row>
    <row r="44568" spans="4:4">
      <c r="D44568" s="571"/>
    </row>
    <row r="44569" spans="4:4">
      <c r="D44569" s="571"/>
    </row>
    <row r="44570" spans="4:4">
      <c r="D44570" s="571"/>
    </row>
    <row r="44571" spans="4:4">
      <c r="D44571" s="571"/>
    </row>
    <row r="44572" spans="4:4">
      <c r="D44572" s="571"/>
    </row>
    <row r="44573" spans="4:4">
      <c r="D44573" s="571"/>
    </row>
    <row r="44574" spans="4:4">
      <c r="D44574" s="571"/>
    </row>
    <row r="44575" spans="4:4">
      <c r="D44575" s="571"/>
    </row>
    <row r="44576" spans="4:4">
      <c r="D44576" s="571"/>
    </row>
    <row r="44577" spans="4:4">
      <c r="D44577" s="571"/>
    </row>
    <row r="44578" spans="4:4">
      <c r="D44578" s="571"/>
    </row>
    <row r="44579" spans="4:4">
      <c r="D44579" s="571"/>
    </row>
    <row r="44580" spans="4:4">
      <c r="D44580" s="571"/>
    </row>
    <row r="44581" spans="4:4">
      <c r="D44581" s="571"/>
    </row>
    <row r="44582" spans="4:4">
      <c r="D44582" s="571"/>
    </row>
    <row r="44583" spans="4:4">
      <c r="D44583" s="571"/>
    </row>
    <row r="44584" spans="4:4">
      <c r="D44584" s="571"/>
    </row>
    <row r="44585" spans="4:4">
      <c r="D44585" s="571"/>
    </row>
    <row r="44586" spans="4:4">
      <c r="D44586" s="571"/>
    </row>
    <row r="44587" spans="4:4">
      <c r="D44587" s="571"/>
    </row>
    <row r="44588" spans="4:4">
      <c r="D44588" s="571"/>
    </row>
    <row r="44589" spans="4:4">
      <c r="D44589" s="571"/>
    </row>
    <row r="44590" spans="4:4">
      <c r="D44590" s="571"/>
    </row>
    <row r="44591" spans="4:4">
      <c r="D44591" s="571"/>
    </row>
    <row r="44592" spans="4:4">
      <c r="D44592" s="571"/>
    </row>
    <row r="44593" spans="4:4">
      <c r="D44593" s="571"/>
    </row>
    <row r="44594" spans="4:4">
      <c r="D44594" s="571"/>
    </row>
    <row r="44595" spans="4:4">
      <c r="D44595" s="571"/>
    </row>
    <row r="44596" spans="4:4">
      <c r="D44596" s="571"/>
    </row>
    <row r="44597" spans="4:4">
      <c r="D44597" s="571"/>
    </row>
    <row r="44598" spans="4:4">
      <c r="D44598" s="571"/>
    </row>
    <row r="44599" spans="4:4">
      <c r="D44599" s="571"/>
    </row>
    <row r="44600" spans="4:4">
      <c r="D44600" s="571"/>
    </row>
    <row r="44601" spans="4:4">
      <c r="D44601" s="571"/>
    </row>
    <row r="44602" spans="4:4">
      <c r="D44602" s="571"/>
    </row>
    <row r="44603" spans="4:4">
      <c r="D44603" s="571"/>
    </row>
    <row r="44604" spans="4:4">
      <c r="D44604" s="571"/>
    </row>
    <row r="44605" spans="4:4">
      <c r="D44605" s="571"/>
    </row>
    <row r="44606" spans="4:4">
      <c r="D44606" s="571"/>
    </row>
    <row r="44607" spans="4:4">
      <c r="D44607" s="571"/>
    </row>
    <row r="44608" spans="4:4">
      <c r="D44608" s="571"/>
    </row>
    <row r="44609" spans="4:4">
      <c r="D44609" s="571"/>
    </row>
    <row r="44610" spans="4:4">
      <c r="D44610" s="571"/>
    </row>
    <row r="44611" spans="4:4">
      <c r="D44611" s="571"/>
    </row>
    <row r="44612" spans="4:4">
      <c r="D44612" s="571"/>
    </row>
    <row r="44613" spans="4:4">
      <c r="D44613" s="571"/>
    </row>
    <row r="44614" spans="4:4">
      <c r="D44614" s="571"/>
    </row>
    <row r="44615" spans="4:4">
      <c r="D44615" s="571"/>
    </row>
    <row r="44616" spans="4:4">
      <c r="D44616" s="571"/>
    </row>
    <row r="44617" spans="4:4">
      <c r="D44617" s="571"/>
    </row>
    <row r="44618" spans="4:4">
      <c r="D44618" s="571"/>
    </row>
    <row r="44619" spans="4:4">
      <c r="D44619" s="571"/>
    </row>
    <row r="44620" spans="4:4">
      <c r="D44620" s="571"/>
    </row>
    <row r="44621" spans="4:4">
      <c r="D44621" s="571"/>
    </row>
    <row r="44622" spans="4:4">
      <c r="D44622" s="571"/>
    </row>
    <row r="44623" spans="4:4">
      <c r="D44623" s="571"/>
    </row>
    <row r="44624" spans="4:4">
      <c r="D44624" s="571"/>
    </row>
    <row r="44625" spans="4:4">
      <c r="D44625" s="571"/>
    </row>
    <row r="44626" spans="4:4">
      <c r="D44626" s="571"/>
    </row>
    <row r="44627" spans="4:4">
      <c r="D44627" s="571"/>
    </row>
    <row r="44628" spans="4:4">
      <c r="D44628" s="571"/>
    </row>
    <row r="44629" spans="4:4">
      <c r="D44629" s="571"/>
    </row>
    <row r="44630" spans="4:4">
      <c r="D44630" s="571"/>
    </row>
    <row r="44631" spans="4:4">
      <c r="D44631" s="571"/>
    </row>
    <row r="44632" spans="4:4">
      <c r="D44632" s="571"/>
    </row>
    <row r="44633" spans="4:4">
      <c r="D44633" s="571"/>
    </row>
    <row r="44634" spans="4:4">
      <c r="D44634" s="571"/>
    </row>
    <row r="44635" spans="4:4">
      <c r="D44635" s="571"/>
    </row>
    <row r="44636" spans="4:4">
      <c r="D44636" s="571"/>
    </row>
    <row r="44637" spans="4:4">
      <c r="D44637" s="571"/>
    </row>
    <row r="44638" spans="4:4">
      <c r="D44638" s="571"/>
    </row>
    <row r="44639" spans="4:4">
      <c r="D44639" s="571"/>
    </row>
    <row r="44640" spans="4:4">
      <c r="D44640" s="571"/>
    </row>
    <row r="44641" spans="4:4">
      <c r="D44641" s="571"/>
    </row>
    <row r="44642" spans="4:4">
      <c r="D44642" s="571"/>
    </row>
    <row r="44643" spans="4:4">
      <c r="D44643" s="571"/>
    </row>
    <row r="44644" spans="4:4">
      <c r="D44644" s="571"/>
    </row>
    <row r="44645" spans="4:4">
      <c r="D44645" s="571"/>
    </row>
    <row r="44646" spans="4:4">
      <c r="D44646" s="571"/>
    </row>
    <row r="44647" spans="4:4">
      <c r="D44647" s="571"/>
    </row>
    <row r="44648" spans="4:4">
      <c r="D44648" s="571"/>
    </row>
    <row r="44649" spans="4:4">
      <c r="D44649" s="571"/>
    </row>
    <row r="44650" spans="4:4">
      <c r="D44650" s="571"/>
    </row>
    <row r="44651" spans="4:4">
      <c r="D44651" s="571"/>
    </row>
    <row r="44652" spans="4:4">
      <c r="D44652" s="571"/>
    </row>
    <row r="44653" spans="4:4">
      <c r="D44653" s="571"/>
    </row>
    <row r="44654" spans="4:4">
      <c r="D44654" s="571"/>
    </row>
    <row r="44655" spans="4:4">
      <c r="D44655" s="571"/>
    </row>
    <row r="44656" spans="4:4">
      <c r="D44656" s="571"/>
    </row>
    <row r="44657" spans="4:4">
      <c r="D44657" s="571"/>
    </row>
    <row r="44658" spans="4:4">
      <c r="D44658" s="571"/>
    </row>
    <row r="44659" spans="4:4">
      <c r="D44659" s="571"/>
    </row>
    <row r="44660" spans="4:4">
      <c r="D44660" s="571"/>
    </row>
    <row r="44661" spans="4:4">
      <c r="D44661" s="571"/>
    </row>
    <row r="44662" spans="4:4">
      <c r="D44662" s="571"/>
    </row>
    <row r="44663" spans="4:4">
      <c r="D44663" s="571"/>
    </row>
    <row r="44664" spans="4:4">
      <c r="D44664" s="571"/>
    </row>
    <row r="44665" spans="4:4">
      <c r="D44665" s="571"/>
    </row>
    <row r="44666" spans="4:4">
      <c r="D44666" s="571"/>
    </row>
    <row r="44667" spans="4:4">
      <c r="D44667" s="571"/>
    </row>
    <row r="44668" spans="4:4">
      <c r="D44668" s="571"/>
    </row>
    <row r="44669" spans="4:4">
      <c r="D44669" s="571"/>
    </row>
    <row r="44670" spans="4:4">
      <c r="D44670" s="571"/>
    </row>
    <row r="44671" spans="4:4">
      <c r="D44671" s="571"/>
    </row>
    <row r="44672" spans="4:4">
      <c r="D44672" s="571"/>
    </row>
    <row r="44673" spans="4:4">
      <c r="D44673" s="571"/>
    </row>
    <row r="44674" spans="4:4">
      <c r="D44674" s="571"/>
    </row>
    <row r="44675" spans="4:4">
      <c r="D44675" s="571"/>
    </row>
    <row r="44676" spans="4:4">
      <c r="D44676" s="571"/>
    </row>
    <row r="44677" spans="4:4">
      <c r="D44677" s="571"/>
    </row>
    <row r="44678" spans="4:4">
      <c r="D44678" s="571"/>
    </row>
    <row r="44679" spans="4:4">
      <c r="D44679" s="571"/>
    </row>
    <row r="44680" spans="4:4">
      <c r="D44680" s="571"/>
    </row>
    <row r="44681" spans="4:4">
      <c r="D44681" s="571"/>
    </row>
    <row r="44682" spans="4:4">
      <c r="D44682" s="571"/>
    </row>
    <row r="44683" spans="4:4">
      <c r="D44683" s="571"/>
    </row>
    <row r="44684" spans="4:4">
      <c r="D44684" s="571"/>
    </row>
    <row r="44685" spans="4:4">
      <c r="D44685" s="571"/>
    </row>
    <row r="44686" spans="4:4">
      <c r="D44686" s="571"/>
    </row>
    <row r="44687" spans="4:4">
      <c r="D44687" s="571"/>
    </row>
    <row r="44688" spans="4:4">
      <c r="D44688" s="571"/>
    </row>
    <row r="44689" spans="4:4">
      <c r="D44689" s="571"/>
    </row>
    <row r="44690" spans="4:4">
      <c r="D44690" s="571"/>
    </row>
    <row r="44691" spans="4:4">
      <c r="D44691" s="571"/>
    </row>
    <row r="44692" spans="4:4">
      <c r="D44692" s="571"/>
    </row>
    <row r="44693" spans="4:4">
      <c r="D44693" s="571"/>
    </row>
    <row r="44694" spans="4:4">
      <c r="D44694" s="571"/>
    </row>
    <row r="44695" spans="4:4">
      <c r="D44695" s="571"/>
    </row>
    <row r="44696" spans="4:4">
      <c r="D44696" s="571"/>
    </row>
    <row r="44697" spans="4:4">
      <c r="D44697" s="571"/>
    </row>
    <row r="44698" spans="4:4">
      <c r="D44698" s="571"/>
    </row>
    <row r="44699" spans="4:4">
      <c r="D44699" s="571"/>
    </row>
    <row r="44700" spans="4:4">
      <c r="D44700" s="571"/>
    </row>
    <row r="44701" spans="4:4">
      <c r="D44701" s="571"/>
    </row>
    <row r="44702" spans="4:4">
      <c r="D44702" s="571"/>
    </row>
    <row r="44703" spans="4:4">
      <c r="D44703" s="571"/>
    </row>
    <row r="44704" spans="4:4">
      <c r="D44704" s="571"/>
    </row>
    <row r="44705" spans="4:4">
      <c r="D44705" s="571"/>
    </row>
    <row r="44706" spans="4:4">
      <c r="D44706" s="571"/>
    </row>
    <row r="44707" spans="4:4">
      <c r="D44707" s="571"/>
    </row>
    <row r="44708" spans="4:4">
      <c r="D44708" s="571"/>
    </row>
    <row r="44709" spans="4:4">
      <c r="D44709" s="571"/>
    </row>
    <row r="44710" spans="4:4">
      <c r="D44710" s="571"/>
    </row>
    <row r="44711" spans="4:4">
      <c r="D44711" s="571"/>
    </row>
    <row r="44712" spans="4:4">
      <c r="D44712" s="571"/>
    </row>
    <row r="44713" spans="4:4">
      <c r="D44713" s="571"/>
    </row>
    <row r="44714" spans="4:4">
      <c r="D44714" s="571"/>
    </row>
    <row r="44715" spans="4:4">
      <c r="D44715" s="571"/>
    </row>
    <row r="44716" spans="4:4">
      <c r="D44716" s="571"/>
    </row>
    <row r="44717" spans="4:4">
      <c r="D44717" s="571"/>
    </row>
    <row r="44718" spans="4:4">
      <c r="D44718" s="571"/>
    </row>
    <row r="44719" spans="4:4">
      <c r="D44719" s="571"/>
    </row>
    <row r="44720" spans="4:4">
      <c r="D44720" s="571"/>
    </row>
    <row r="44721" spans="4:4">
      <c r="D44721" s="571"/>
    </row>
    <row r="44722" spans="4:4">
      <c r="D44722" s="571"/>
    </row>
    <row r="44723" spans="4:4">
      <c r="D44723" s="571"/>
    </row>
    <row r="44724" spans="4:4">
      <c r="D44724" s="571"/>
    </row>
    <row r="44725" spans="4:4">
      <c r="D44725" s="571"/>
    </row>
    <row r="44726" spans="4:4">
      <c r="D44726" s="571"/>
    </row>
    <row r="44727" spans="4:4">
      <c r="D44727" s="571"/>
    </row>
    <row r="44728" spans="4:4">
      <c r="D44728" s="571"/>
    </row>
    <row r="44729" spans="4:4">
      <c r="D44729" s="571"/>
    </row>
    <row r="44730" spans="4:4">
      <c r="D44730" s="571"/>
    </row>
    <row r="44731" spans="4:4">
      <c r="D44731" s="571"/>
    </row>
    <row r="44732" spans="4:4">
      <c r="D44732" s="571"/>
    </row>
    <row r="44733" spans="4:4">
      <c r="D44733" s="571"/>
    </row>
    <row r="44734" spans="4:4">
      <c r="D44734" s="571"/>
    </row>
    <row r="44735" spans="4:4">
      <c r="D44735" s="571"/>
    </row>
    <row r="44736" spans="4:4">
      <c r="D44736" s="571"/>
    </row>
    <row r="44737" spans="4:4">
      <c r="D44737" s="571"/>
    </row>
    <row r="44738" spans="4:4">
      <c r="D44738" s="571"/>
    </row>
    <row r="44739" spans="4:4">
      <c r="D44739" s="571"/>
    </row>
    <row r="44740" spans="4:4">
      <c r="D44740" s="571"/>
    </row>
    <row r="44741" spans="4:4">
      <c r="D44741" s="571"/>
    </row>
    <row r="44742" spans="4:4">
      <c r="D44742" s="571"/>
    </row>
    <row r="44743" spans="4:4">
      <c r="D44743" s="571"/>
    </row>
    <row r="44744" spans="4:4">
      <c r="D44744" s="571"/>
    </row>
    <row r="44745" spans="4:4">
      <c r="D44745" s="571"/>
    </row>
    <row r="44746" spans="4:4">
      <c r="D44746" s="571"/>
    </row>
    <row r="44747" spans="4:4">
      <c r="D44747" s="571"/>
    </row>
    <row r="44748" spans="4:4">
      <c r="D44748" s="571"/>
    </row>
    <row r="44749" spans="4:4">
      <c r="D44749" s="571"/>
    </row>
    <row r="44750" spans="4:4">
      <c r="D44750" s="571"/>
    </row>
    <row r="44751" spans="4:4">
      <c r="D44751" s="571"/>
    </row>
    <row r="44752" spans="4:4">
      <c r="D44752" s="571"/>
    </row>
    <row r="44753" spans="4:4">
      <c r="D44753" s="571"/>
    </row>
    <row r="44754" spans="4:4">
      <c r="D44754" s="571"/>
    </row>
    <row r="44755" spans="4:4">
      <c r="D44755" s="571"/>
    </row>
    <row r="44756" spans="4:4">
      <c r="D44756" s="571"/>
    </row>
    <row r="44757" spans="4:4">
      <c r="D44757" s="571"/>
    </row>
    <row r="44758" spans="4:4">
      <c r="D44758" s="571"/>
    </row>
    <row r="44759" spans="4:4">
      <c r="D44759" s="571"/>
    </row>
    <row r="44760" spans="4:4">
      <c r="D44760" s="571"/>
    </row>
    <row r="44761" spans="4:4">
      <c r="D44761" s="571"/>
    </row>
    <row r="44762" spans="4:4">
      <c r="D44762" s="571"/>
    </row>
    <row r="44763" spans="4:4">
      <c r="D44763" s="571"/>
    </row>
    <row r="44764" spans="4:4">
      <c r="D44764" s="571"/>
    </row>
    <row r="44765" spans="4:4">
      <c r="D44765" s="571"/>
    </row>
    <row r="44766" spans="4:4">
      <c r="D44766" s="571"/>
    </row>
    <row r="44767" spans="4:4">
      <c r="D44767" s="571"/>
    </row>
    <row r="44768" spans="4:4">
      <c r="D44768" s="571"/>
    </row>
    <row r="44769" spans="4:4">
      <c r="D44769" s="571"/>
    </row>
    <row r="44770" spans="4:4">
      <c r="D44770" s="571"/>
    </row>
    <row r="44771" spans="4:4">
      <c r="D44771" s="571"/>
    </row>
    <row r="44772" spans="4:4">
      <c r="D44772" s="571"/>
    </row>
    <row r="44773" spans="4:4">
      <c r="D44773" s="571"/>
    </row>
    <row r="44774" spans="4:4">
      <c r="D44774" s="571"/>
    </row>
    <row r="44775" spans="4:4">
      <c r="D44775" s="571"/>
    </row>
    <row r="44776" spans="4:4">
      <c r="D44776" s="571"/>
    </row>
    <row r="44777" spans="4:4">
      <c r="D44777" s="571"/>
    </row>
    <row r="44778" spans="4:4">
      <c r="D44778" s="571"/>
    </row>
    <row r="44779" spans="4:4">
      <c r="D44779" s="571"/>
    </row>
    <row r="44780" spans="4:4">
      <c r="D44780" s="571"/>
    </row>
    <row r="44781" spans="4:4">
      <c r="D44781" s="571"/>
    </row>
    <row r="44782" spans="4:4">
      <c r="D44782" s="571"/>
    </row>
    <row r="44783" spans="4:4">
      <c r="D44783" s="571"/>
    </row>
    <row r="44784" spans="4:4">
      <c r="D44784" s="571"/>
    </row>
    <row r="44785" spans="4:4">
      <c r="D44785" s="571"/>
    </row>
    <row r="44786" spans="4:4">
      <c r="D44786" s="571"/>
    </row>
    <row r="44787" spans="4:4">
      <c r="D44787" s="571"/>
    </row>
    <row r="44788" spans="4:4">
      <c r="D44788" s="571"/>
    </row>
    <row r="44789" spans="4:4">
      <c r="D44789" s="571"/>
    </row>
    <row r="44790" spans="4:4">
      <c r="D44790" s="571"/>
    </row>
    <row r="44791" spans="4:4">
      <c r="D44791" s="571"/>
    </row>
    <row r="44792" spans="4:4">
      <c r="D44792" s="571"/>
    </row>
    <row r="44793" spans="4:4">
      <c r="D44793" s="571"/>
    </row>
    <row r="44794" spans="4:4">
      <c r="D44794" s="571"/>
    </row>
    <row r="44795" spans="4:4">
      <c r="D44795" s="571"/>
    </row>
    <row r="44796" spans="4:4">
      <c r="D44796" s="571"/>
    </row>
    <row r="44797" spans="4:4">
      <c r="D44797" s="571"/>
    </row>
    <row r="44798" spans="4:4">
      <c r="D44798" s="571"/>
    </row>
    <row r="44799" spans="4:4">
      <c r="D44799" s="571"/>
    </row>
    <row r="44800" spans="4:4">
      <c r="D44800" s="571"/>
    </row>
    <row r="44801" spans="4:4">
      <c r="D44801" s="571"/>
    </row>
    <row r="44802" spans="4:4">
      <c r="D44802" s="571"/>
    </row>
    <row r="44803" spans="4:4">
      <c r="D44803" s="571"/>
    </row>
    <row r="44804" spans="4:4">
      <c r="D44804" s="571"/>
    </row>
    <row r="44805" spans="4:4">
      <c r="D44805" s="571"/>
    </row>
    <row r="44806" spans="4:4">
      <c r="D44806" s="571"/>
    </row>
    <row r="44807" spans="4:4">
      <c r="D44807" s="571"/>
    </row>
    <row r="44808" spans="4:4">
      <c r="D44808" s="571"/>
    </row>
    <row r="44809" spans="4:4">
      <c r="D44809" s="571"/>
    </row>
    <row r="44810" spans="4:4">
      <c r="D44810" s="571"/>
    </row>
    <row r="44811" spans="4:4">
      <c r="D44811" s="571"/>
    </row>
    <row r="44812" spans="4:4">
      <c r="D44812" s="571"/>
    </row>
    <row r="44813" spans="4:4">
      <c r="D44813" s="571"/>
    </row>
    <row r="44814" spans="4:4">
      <c r="D44814" s="571"/>
    </row>
    <row r="44815" spans="4:4">
      <c r="D44815" s="571"/>
    </row>
    <row r="44816" spans="4:4">
      <c r="D44816" s="571"/>
    </row>
    <row r="44817" spans="4:4">
      <c r="D44817" s="571"/>
    </row>
    <row r="44818" spans="4:4">
      <c r="D44818" s="571"/>
    </row>
    <row r="44819" spans="4:4">
      <c r="D44819" s="571"/>
    </row>
    <row r="44820" spans="4:4">
      <c r="D44820" s="571"/>
    </row>
    <row r="44821" spans="4:4">
      <c r="D44821" s="571"/>
    </row>
    <row r="44822" spans="4:4">
      <c r="D44822" s="571"/>
    </row>
    <row r="44823" spans="4:4">
      <c r="D44823" s="571"/>
    </row>
    <row r="44824" spans="4:4">
      <c r="D44824" s="571"/>
    </row>
    <row r="44825" spans="4:4">
      <c r="D44825" s="571"/>
    </row>
    <row r="44826" spans="4:4">
      <c r="D44826" s="571"/>
    </row>
    <row r="44827" spans="4:4">
      <c r="D44827" s="571"/>
    </row>
    <row r="44828" spans="4:4">
      <c r="D44828" s="571"/>
    </row>
    <row r="44829" spans="4:4">
      <c r="D44829" s="571"/>
    </row>
    <row r="44830" spans="4:4">
      <c r="D44830" s="571"/>
    </row>
    <row r="44831" spans="4:4">
      <c r="D44831" s="571"/>
    </row>
    <row r="44832" spans="4:4">
      <c r="D44832" s="571"/>
    </row>
    <row r="44833" spans="4:4">
      <c r="D44833" s="571"/>
    </row>
    <row r="44834" spans="4:4">
      <c r="D44834" s="571"/>
    </row>
    <row r="44835" spans="4:4">
      <c r="D44835" s="571"/>
    </row>
    <row r="44836" spans="4:4">
      <c r="D44836" s="571"/>
    </row>
    <row r="44837" spans="4:4">
      <c r="D44837" s="571"/>
    </row>
    <row r="44838" spans="4:4">
      <c r="D44838" s="571"/>
    </row>
    <row r="44839" spans="4:4">
      <c r="D44839" s="571"/>
    </row>
    <row r="44840" spans="4:4">
      <c r="D44840" s="571"/>
    </row>
    <row r="44841" spans="4:4">
      <c r="D44841" s="571"/>
    </row>
    <row r="44842" spans="4:4">
      <c r="D44842" s="571"/>
    </row>
    <row r="44843" spans="4:4">
      <c r="D44843" s="571"/>
    </row>
    <row r="44844" spans="4:4">
      <c r="D44844" s="571"/>
    </row>
    <row r="44845" spans="4:4">
      <c r="D44845" s="571"/>
    </row>
    <row r="44846" spans="4:4">
      <c r="D44846" s="571"/>
    </row>
    <row r="44847" spans="4:4">
      <c r="D44847" s="571"/>
    </row>
    <row r="44848" spans="4:4">
      <c r="D44848" s="571"/>
    </row>
    <row r="44849" spans="4:4">
      <c r="D44849" s="571"/>
    </row>
    <row r="44850" spans="4:4">
      <c r="D44850" s="571"/>
    </row>
    <row r="44851" spans="4:4">
      <c r="D44851" s="571"/>
    </row>
    <row r="44852" spans="4:4">
      <c r="D44852" s="571"/>
    </row>
    <row r="44853" spans="4:4">
      <c r="D44853" s="571"/>
    </row>
    <row r="44854" spans="4:4">
      <c r="D44854" s="571"/>
    </row>
    <row r="44855" spans="4:4">
      <c r="D44855" s="571"/>
    </row>
    <row r="44856" spans="4:4">
      <c r="D44856" s="571"/>
    </row>
    <row r="44857" spans="4:4">
      <c r="D44857" s="571"/>
    </row>
    <row r="44858" spans="4:4">
      <c r="D44858" s="571"/>
    </row>
    <row r="44859" spans="4:4">
      <c r="D44859" s="571"/>
    </row>
    <row r="44860" spans="4:4">
      <c r="D44860" s="571"/>
    </row>
    <row r="44861" spans="4:4">
      <c r="D44861" s="571"/>
    </row>
    <row r="44862" spans="4:4">
      <c r="D44862" s="571"/>
    </row>
    <row r="44863" spans="4:4">
      <c r="D44863" s="571"/>
    </row>
    <row r="44864" spans="4:4">
      <c r="D44864" s="571"/>
    </row>
    <row r="44865" spans="4:4">
      <c r="D44865" s="571"/>
    </row>
    <row r="44866" spans="4:4">
      <c r="D44866" s="571"/>
    </row>
    <row r="44867" spans="4:4">
      <c r="D44867" s="571"/>
    </row>
    <row r="44868" spans="4:4">
      <c r="D44868" s="571"/>
    </row>
    <row r="44869" spans="4:4">
      <c r="D44869" s="571"/>
    </row>
    <row r="44870" spans="4:4">
      <c r="D44870" s="571"/>
    </row>
    <row r="44871" spans="4:4">
      <c r="D44871" s="571"/>
    </row>
    <row r="44872" spans="4:4">
      <c r="D44872" s="571"/>
    </row>
    <row r="44873" spans="4:4">
      <c r="D44873" s="571"/>
    </row>
    <row r="44874" spans="4:4">
      <c r="D44874" s="571"/>
    </row>
    <row r="44875" spans="4:4">
      <c r="D44875" s="571"/>
    </row>
    <row r="44876" spans="4:4">
      <c r="D44876" s="571"/>
    </row>
    <row r="44877" spans="4:4">
      <c r="D44877" s="571"/>
    </row>
    <row r="44878" spans="4:4">
      <c r="D44878" s="571"/>
    </row>
    <row r="44879" spans="4:4">
      <c r="D44879" s="571"/>
    </row>
    <row r="44880" spans="4:4">
      <c r="D44880" s="571"/>
    </row>
    <row r="44881" spans="4:4">
      <c r="D44881" s="571"/>
    </row>
    <row r="44882" spans="4:4">
      <c r="D44882" s="571"/>
    </row>
    <row r="44883" spans="4:4">
      <c r="D44883" s="571"/>
    </row>
    <row r="44884" spans="4:4">
      <c r="D44884" s="571"/>
    </row>
    <row r="44885" spans="4:4">
      <c r="D44885" s="571"/>
    </row>
    <row r="44886" spans="4:4">
      <c r="D44886" s="571"/>
    </row>
    <row r="44887" spans="4:4">
      <c r="D44887" s="571"/>
    </row>
    <row r="44888" spans="4:4">
      <c r="D44888" s="571"/>
    </row>
    <row r="44889" spans="4:4">
      <c r="D44889" s="571"/>
    </row>
    <row r="44890" spans="4:4">
      <c r="D44890" s="571"/>
    </row>
    <row r="44891" spans="4:4">
      <c r="D44891" s="571"/>
    </row>
    <row r="44892" spans="4:4">
      <c r="D44892" s="571"/>
    </row>
    <row r="44893" spans="4:4">
      <c r="D44893" s="571"/>
    </row>
    <row r="44894" spans="4:4">
      <c r="D44894" s="571"/>
    </row>
    <row r="44895" spans="4:4">
      <c r="D44895" s="571"/>
    </row>
    <row r="44896" spans="4:4">
      <c r="D44896" s="571"/>
    </row>
    <row r="44897" spans="4:4">
      <c r="D44897" s="571"/>
    </row>
    <row r="44898" spans="4:4">
      <c r="D44898" s="571"/>
    </row>
    <row r="44899" spans="4:4">
      <c r="D44899" s="571"/>
    </row>
    <row r="44900" spans="4:4">
      <c r="D44900" s="571"/>
    </row>
    <row r="44901" spans="4:4">
      <c r="D44901" s="571"/>
    </row>
    <row r="44902" spans="4:4">
      <c r="D44902" s="571"/>
    </row>
    <row r="44903" spans="4:4">
      <c r="D44903" s="571"/>
    </row>
    <row r="44904" spans="4:4">
      <c r="D44904" s="571"/>
    </row>
    <row r="44905" spans="4:4">
      <c r="D44905" s="571"/>
    </row>
    <row r="44906" spans="4:4">
      <c r="D44906" s="571"/>
    </row>
    <row r="44907" spans="4:4">
      <c r="D44907" s="571"/>
    </row>
    <row r="44908" spans="4:4">
      <c r="D44908" s="571"/>
    </row>
    <row r="44909" spans="4:4">
      <c r="D44909" s="571"/>
    </row>
    <row r="44910" spans="4:4">
      <c r="D44910" s="571"/>
    </row>
    <row r="44911" spans="4:4">
      <c r="D44911" s="571"/>
    </row>
    <row r="44912" spans="4:4">
      <c r="D44912" s="571"/>
    </row>
    <row r="44913" spans="4:4">
      <c r="D44913" s="571"/>
    </row>
    <row r="44914" spans="4:4">
      <c r="D44914" s="571"/>
    </row>
    <row r="44915" spans="4:4">
      <c r="D44915" s="571"/>
    </row>
    <row r="44916" spans="4:4">
      <c r="D44916" s="571"/>
    </row>
    <row r="44917" spans="4:4">
      <c r="D44917" s="571"/>
    </row>
    <row r="44918" spans="4:4">
      <c r="D44918" s="571"/>
    </row>
    <row r="44919" spans="4:4">
      <c r="D44919" s="571"/>
    </row>
    <row r="44920" spans="4:4">
      <c r="D44920" s="571"/>
    </row>
    <row r="44921" spans="4:4">
      <c r="D44921" s="571"/>
    </row>
    <row r="44922" spans="4:4">
      <c r="D44922" s="571"/>
    </row>
    <row r="44923" spans="4:4">
      <c r="D44923" s="571"/>
    </row>
    <row r="44924" spans="4:4">
      <c r="D44924" s="571"/>
    </row>
    <row r="44925" spans="4:4">
      <c r="D44925" s="571"/>
    </row>
    <row r="44926" spans="4:4">
      <c r="D44926" s="571"/>
    </row>
    <row r="44927" spans="4:4">
      <c r="D44927" s="571"/>
    </row>
    <row r="44928" spans="4:4">
      <c r="D44928" s="571"/>
    </row>
    <row r="44929" spans="4:4">
      <c r="D44929" s="571"/>
    </row>
    <row r="44930" spans="4:4">
      <c r="D44930" s="571"/>
    </row>
    <row r="44931" spans="4:4">
      <c r="D44931" s="571"/>
    </row>
    <row r="44932" spans="4:4">
      <c r="D44932" s="571"/>
    </row>
    <row r="44933" spans="4:4">
      <c r="D44933" s="571"/>
    </row>
    <row r="44934" spans="4:4">
      <c r="D44934" s="571"/>
    </row>
    <row r="44935" spans="4:4">
      <c r="D44935" s="571"/>
    </row>
    <row r="44936" spans="4:4">
      <c r="D44936" s="571"/>
    </row>
    <row r="44937" spans="4:4">
      <c r="D44937" s="571"/>
    </row>
    <row r="44938" spans="4:4">
      <c r="D44938" s="571"/>
    </row>
    <row r="44939" spans="4:4">
      <c r="D44939" s="571"/>
    </row>
    <row r="44940" spans="4:4">
      <c r="D44940" s="571"/>
    </row>
    <row r="44941" spans="4:4">
      <c r="D44941" s="571"/>
    </row>
    <row r="44942" spans="4:4">
      <c r="D44942" s="571"/>
    </row>
    <row r="44943" spans="4:4">
      <c r="D44943" s="571"/>
    </row>
    <row r="44944" spans="4:4">
      <c r="D44944" s="571"/>
    </row>
    <row r="44945" spans="4:4">
      <c r="D44945" s="571"/>
    </row>
    <row r="44946" spans="4:4">
      <c r="D44946" s="571"/>
    </row>
    <row r="44947" spans="4:4">
      <c r="D44947" s="571"/>
    </row>
    <row r="44948" spans="4:4">
      <c r="D44948" s="571"/>
    </row>
    <row r="44949" spans="4:4">
      <c r="D44949" s="571"/>
    </row>
    <row r="44950" spans="4:4">
      <c r="D44950" s="571"/>
    </row>
    <row r="44951" spans="4:4">
      <c r="D44951" s="571"/>
    </row>
    <row r="44952" spans="4:4">
      <c r="D44952" s="571"/>
    </row>
    <row r="44953" spans="4:4">
      <c r="D44953" s="571"/>
    </row>
    <row r="44954" spans="4:4">
      <c r="D44954" s="571"/>
    </row>
    <row r="44955" spans="4:4">
      <c r="D44955" s="571"/>
    </row>
    <row r="44956" spans="4:4">
      <c r="D44956" s="571"/>
    </row>
    <row r="44957" spans="4:4">
      <c r="D44957" s="571"/>
    </row>
    <row r="44958" spans="4:4">
      <c r="D44958" s="571"/>
    </row>
    <row r="44959" spans="4:4">
      <c r="D44959" s="571"/>
    </row>
    <row r="44960" spans="4:4">
      <c r="D44960" s="571"/>
    </row>
    <row r="44961" spans="4:4">
      <c r="D44961" s="571"/>
    </row>
    <row r="44962" spans="4:4">
      <c r="D44962" s="571"/>
    </row>
    <row r="44963" spans="4:4">
      <c r="D44963" s="571"/>
    </row>
    <row r="44964" spans="4:4">
      <c r="D44964" s="571"/>
    </row>
    <row r="44965" spans="4:4">
      <c r="D44965" s="571"/>
    </row>
    <row r="44966" spans="4:4">
      <c r="D44966" s="571"/>
    </row>
    <row r="44967" spans="4:4">
      <c r="D44967" s="571"/>
    </row>
    <row r="44968" spans="4:4">
      <c r="D44968" s="571"/>
    </row>
    <row r="44969" spans="4:4">
      <c r="D44969" s="571"/>
    </row>
    <row r="44970" spans="4:4">
      <c r="D44970" s="571"/>
    </row>
    <row r="44971" spans="4:4">
      <c r="D44971" s="571"/>
    </row>
    <row r="44972" spans="4:4">
      <c r="D44972" s="571"/>
    </row>
    <row r="44973" spans="4:4">
      <c r="D44973" s="571"/>
    </row>
    <row r="44974" spans="4:4">
      <c r="D44974" s="571"/>
    </row>
    <row r="44975" spans="4:4">
      <c r="D44975" s="571"/>
    </row>
    <row r="44976" spans="4:4">
      <c r="D44976" s="571"/>
    </row>
    <row r="44977" spans="4:4">
      <c r="D44977" s="571"/>
    </row>
    <row r="44978" spans="4:4">
      <c r="D44978" s="571"/>
    </row>
    <row r="44979" spans="4:4">
      <c r="D44979" s="571"/>
    </row>
    <row r="44980" spans="4:4">
      <c r="D44980" s="571"/>
    </row>
    <row r="44981" spans="4:4">
      <c r="D44981" s="571"/>
    </row>
    <row r="44982" spans="4:4">
      <c r="D44982" s="571"/>
    </row>
    <row r="44983" spans="4:4">
      <c r="D44983" s="571"/>
    </row>
    <row r="44984" spans="4:4">
      <c r="D44984" s="571"/>
    </row>
    <row r="44985" spans="4:4">
      <c r="D44985" s="571"/>
    </row>
    <row r="44986" spans="4:4">
      <c r="D44986" s="571"/>
    </row>
    <row r="44987" spans="4:4">
      <c r="D44987" s="571"/>
    </row>
    <row r="44988" spans="4:4">
      <c r="D44988" s="571"/>
    </row>
    <row r="44989" spans="4:4">
      <c r="D44989" s="571"/>
    </row>
    <row r="44990" spans="4:4">
      <c r="D44990" s="571"/>
    </row>
    <row r="44991" spans="4:4">
      <c r="D44991" s="571"/>
    </row>
    <row r="44992" spans="4:4">
      <c r="D44992" s="571"/>
    </row>
    <row r="44993" spans="4:4">
      <c r="D44993" s="571"/>
    </row>
    <row r="44994" spans="4:4">
      <c r="D44994" s="571"/>
    </row>
    <row r="44995" spans="4:4">
      <c r="D44995" s="571"/>
    </row>
    <row r="44996" spans="4:4">
      <c r="D44996" s="571"/>
    </row>
    <row r="44997" spans="4:4">
      <c r="D44997" s="571"/>
    </row>
    <row r="44998" spans="4:4">
      <c r="D44998" s="571"/>
    </row>
    <row r="44999" spans="4:4">
      <c r="D44999" s="571"/>
    </row>
    <row r="45000" spans="4:4">
      <c r="D45000" s="571"/>
    </row>
    <row r="45001" spans="4:4">
      <c r="D45001" s="571"/>
    </row>
    <row r="45002" spans="4:4">
      <c r="D45002" s="571"/>
    </row>
    <row r="45003" spans="4:4">
      <c r="D45003" s="571"/>
    </row>
    <row r="45004" spans="4:4">
      <c r="D45004" s="571"/>
    </row>
    <row r="45005" spans="4:4">
      <c r="D45005" s="571"/>
    </row>
    <row r="45006" spans="4:4">
      <c r="D45006" s="571"/>
    </row>
    <row r="45007" spans="4:4">
      <c r="D45007" s="571"/>
    </row>
    <row r="45008" spans="4:4">
      <c r="D45008" s="571"/>
    </row>
    <row r="45009" spans="4:4">
      <c r="D45009" s="571"/>
    </row>
    <row r="45010" spans="4:4">
      <c r="D45010" s="571"/>
    </row>
    <row r="45011" spans="4:4">
      <c r="D45011" s="571"/>
    </row>
    <row r="45012" spans="4:4">
      <c r="D45012" s="571"/>
    </row>
    <row r="45013" spans="4:4">
      <c r="D45013" s="571"/>
    </row>
    <row r="45014" spans="4:4">
      <c r="D45014" s="571"/>
    </row>
    <row r="45015" spans="4:4">
      <c r="D45015" s="571"/>
    </row>
    <row r="45016" spans="4:4">
      <c r="D45016" s="571"/>
    </row>
    <row r="45017" spans="4:4">
      <c r="D45017" s="571"/>
    </row>
    <row r="45018" spans="4:4">
      <c r="D45018" s="571"/>
    </row>
    <row r="45019" spans="4:4">
      <c r="D45019" s="571"/>
    </row>
    <row r="45020" spans="4:4">
      <c r="D45020" s="571"/>
    </row>
    <row r="45021" spans="4:4">
      <c r="D45021" s="571"/>
    </row>
    <row r="45022" spans="4:4">
      <c r="D45022" s="571"/>
    </row>
    <row r="45023" spans="4:4">
      <c r="D45023" s="571"/>
    </row>
    <row r="45024" spans="4:4">
      <c r="D45024" s="571"/>
    </row>
    <row r="45025" spans="4:4">
      <c r="D45025" s="571"/>
    </row>
    <row r="45026" spans="4:4">
      <c r="D45026" s="571"/>
    </row>
    <row r="45027" spans="4:4">
      <c r="D45027" s="571"/>
    </row>
    <row r="45028" spans="4:4">
      <c r="D45028" s="571"/>
    </row>
    <row r="45029" spans="4:4">
      <c r="D45029" s="571"/>
    </row>
    <row r="45030" spans="4:4">
      <c r="D45030" s="571"/>
    </row>
    <row r="45031" spans="4:4">
      <c r="D45031" s="571"/>
    </row>
    <row r="45032" spans="4:4">
      <c r="D45032" s="571"/>
    </row>
    <row r="45033" spans="4:4">
      <c r="D45033" s="571"/>
    </row>
    <row r="45034" spans="4:4">
      <c r="D45034" s="571"/>
    </row>
    <row r="45035" spans="4:4">
      <c r="D45035" s="571"/>
    </row>
    <row r="45036" spans="4:4">
      <c r="D45036" s="571"/>
    </row>
    <row r="45037" spans="4:4">
      <c r="D45037" s="571"/>
    </row>
    <row r="45038" spans="4:4">
      <c r="D45038" s="571"/>
    </row>
    <row r="45039" spans="4:4">
      <c r="D45039" s="571"/>
    </row>
    <row r="45040" spans="4:4">
      <c r="D45040" s="571"/>
    </row>
    <row r="45041" spans="4:4">
      <c r="D45041" s="571"/>
    </row>
    <row r="45042" spans="4:4">
      <c r="D45042" s="571"/>
    </row>
    <row r="45043" spans="4:4">
      <c r="D45043" s="571"/>
    </row>
    <row r="45044" spans="4:4">
      <c r="D45044" s="571"/>
    </row>
    <row r="45045" spans="4:4">
      <c r="D45045" s="571"/>
    </row>
    <row r="45046" spans="4:4">
      <c r="D45046" s="571"/>
    </row>
    <row r="45047" spans="4:4">
      <c r="D45047" s="571"/>
    </row>
    <row r="45048" spans="4:4">
      <c r="D45048" s="571"/>
    </row>
    <row r="45049" spans="4:4">
      <c r="D45049" s="571"/>
    </row>
    <row r="45050" spans="4:4">
      <c r="D45050" s="571"/>
    </row>
    <row r="45051" spans="4:4">
      <c r="D45051" s="571"/>
    </row>
    <row r="45052" spans="4:4">
      <c r="D45052" s="571"/>
    </row>
    <row r="45053" spans="4:4">
      <c r="D45053" s="571"/>
    </row>
    <row r="45054" spans="4:4">
      <c r="D45054" s="571"/>
    </row>
    <row r="45055" spans="4:4">
      <c r="D45055" s="571"/>
    </row>
    <row r="45056" spans="4:4">
      <c r="D45056" s="571"/>
    </row>
    <row r="45057" spans="4:4">
      <c r="D45057" s="571"/>
    </row>
    <row r="45058" spans="4:4">
      <c r="D45058" s="571"/>
    </row>
    <row r="45059" spans="4:4">
      <c r="D45059" s="571"/>
    </row>
    <row r="45060" spans="4:4">
      <c r="D45060" s="571"/>
    </row>
    <row r="45061" spans="4:4">
      <c r="D45061" s="571"/>
    </row>
    <row r="45062" spans="4:4">
      <c r="D45062" s="571"/>
    </row>
    <row r="45063" spans="4:4">
      <c r="D45063" s="571"/>
    </row>
    <row r="45064" spans="4:4">
      <c r="D45064" s="571"/>
    </row>
    <row r="45065" spans="4:4">
      <c r="D45065" s="571"/>
    </row>
    <row r="45066" spans="4:4">
      <c r="D45066" s="571"/>
    </row>
    <row r="45067" spans="4:4">
      <c r="D45067" s="571"/>
    </row>
    <row r="45068" spans="4:4">
      <c r="D45068" s="571"/>
    </row>
    <row r="45069" spans="4:4">
      <c r="D45069" s="571"/>
    </row>
    <row r="45070" spans="4:4">
      <c r="D45070" s="571"/>
    </row>
    <row r="45071" spans="4:4">
      <c r="D45071" s="571"/>
    </row>
    <row r="45072" spans="4:4">
      <c r="D45072" s="571"/>
    </row>
    <row r="45073" spans="4:4">
      <c r="D45073" s="571"/>
    </row>
    <row r="45074" spans="4:4">
      <c r="D45074" s="571"/>
    </row>
    <row r="45075" spans="4:4">
      <c r="D45075" s="571"/>
    </row>
    <row r="45076" spans="4:4">
      <c r="D45076" s="571"/>
    </row>
    <row r="45077" spans="4:4">
      <c r="D45077" s="571"/>
    </row>
    <row r="45078" spans="4:4">
      <c r="D45078" s="571"/>
    </row>
    <row r="45079" spans="4:4">
      <c r="D45079" s="571"/>
    </row>
    <row r="45080" spans="4:4">
      <c r="D45080" s="571"/>
    </row>
    <row r="45081" spans="4:4">
      <c r="D45081" s="571"/>
    </row>
    <row r="45082" spans="4:4">
      <c r="D45082" s="571"/>
    </row>
    <row r="45083" spans="4:4">
      <c r="D45083" s="571"/>
    </row>
    <row r="45084" spans="4:4">
      <c r="D45084" s="571"/>
    </row>
    <row r="45085" spans="4:4">
      <c r="D45085" s="571"/>
    </row>
    <row r="45086" spans="4:4">
      <c r="D45086" s="571"/>
    </row>
    <row r="45087" spans="4:4">
      <c r="D45087" s="571"/>
    </row>
    <row r="45088" spans="4:4">
      <c r="D45088" s="571"/>
    </row>
    <row r="45089" spans="4:4">
      <c r="D45089" s="571"/>
    </row>
    <row r="45090" spans="4:4">
      <c r="D45090" s="571"/>
    </row>
    <row r="45091" spans="4:4">
      <c r="D45091" s="571"/>
    </row>
    <row r="45092" spans="4:4">
      <c r="D45092" s="571"/>
    </row>
    <row r="45093" spans="4:4">
      <c r="D45093" s="571"/>
    </row>
    <row r="45094" spans="4:4">
      <c r="D45094" s="571"/>
    </row>
    <row r="45095" spans="4:4">
      <c r="D45095" s="571"/>
    </row>
    <row r="45096" spans="4:4">
      <c r="D45096" s="571"/>
    </row>
    <row r="45097" spans="4:4">
      <c r="D45097" s="571"/>
    </row>
    <row r="45098" spans="4:4">
      <c r="D45098" s="571"/>
    </row>
    <row r="45099" spans="4:4">
      <c r="D45099" s="571"/>
    </row>
    <row r="45100" spans="4:4">
      <c r="D45100" s="571"/>
    </row>
    <row r="45101" spans="4:4">
      <c r="D45101" s="571"/>
    </row>
    <row r="45102" spans="4:4">
      <c r="D45102" s="571"/>
    </row>
    <row r="45103" spans="4:4">
      <c r="D45103" s="571"/>
    </row>
    <row r="45104" spans="4:4">
      <c r="D45104" s="571"/>
    </row>
    <row r="45105" spans="4:4">
      <c r="D45105" s="571"/>
    </row>
    <row r="45106" spans="4:4">
      <c r="D45106" s="571"/>
    </row>
    <row r="45107" spans="4:4">
      <c r="D45107" s="571"/>
    </row>
    <row r="45108" spans="4:4">
      <c r="D45108" s="571"/>
    </row>
    <row r="45109" spans="4:4">
      <c r="D45109" s="571"/>
    </row>
    <row r="45110" spans="4:4">
      <c r="D45110" s="571"/>
    </row>
    <row r="45111" spans="4:4">
      <c r="D45111" s="571"/>
    </row>
    <row r="45112" spans="4:4">
      <c r="D45112" s="571"/>
    </row>
    <row r="45113" spans="4:4">
      <c r="D45113" s="571"/>
    </row>
    <row r="45114" spans="4:4">
      <c r="D45114" s="571"/>
    </row>
    <row r="45115" spans="4:4">
      <c r="D45115" s="571"/>
    </row>
    <row r="45116" spans="4:4">
      <c r="D45116" s="571"/>
    </row>
    <row r="45117" spans="4:4">
      <c r="D45117" s="571"/>
    </row>
    <row r="45118" spans="4:4">
      <c r="D45118" s="571"/>
    </row>
    <row r="45119" spans="4:4">
      <c r="D45119" s="571"/>
    </row>
    <row r="45120" spans="4:4">
      <c r="D45120" s="571"/>
    </row>
    <row r="45121" spans="4:4">
      <c r="D45121" s="571"/>
    </row>
    <row r="45122" spans="4:4">
      <c r="D45122" s="571"/>
    </row>
    <row r="45123" spans="4:4">
      <c r="D45123" s="571"/>
    </row>
    <row r="45124" spans="4:4">
      <c r="D45124" s="571"/>
    </row>
    <row r="45125" spans="4:4">
      <c r="D45125" s="571"/>
    </row>
    <row r="45126" spans="4:4">
      <c r="D45126" s="571"/>
    </row>
    <row r="45127" spans="4:4">
      <c r="D45127" s="571"/>
    </row>
    <row r="45128" spans="4:4">
      <c r="D45128" s="571"/>
    </row>
    <row r="45129" spans="4:4">
      <c r="D45129" s="571"/>
    </row>
    <row r="45130" spans="4:4">
      <c r="D45130" s="571"/>
    </row>
    <row r="45131" spans="4:4">
      <c r="D45131" s="571"/>
    </row>
    <row r="45132" spans="4:4">
      <c r="D45132" s="571"/>
    </row>
    <row r="45133" spans="4:4">
      <c r="D45133" s="571"/>
    </row>
    <row r="45134" spans="4:4">
      <c r="D45134" s="571"/>
    </row>
    <row r="45135" spans="4:4">
      <c r="D45135" s="571"/>
    </row>
    <row r="45136" spans="4:4">
      <c r="D45136" s="571"/>
    </row>
    <row r="45137" spans="4:4">
      <c r="D45137" s="571"/>
    </row>
    <row r="45138" spans="4:4">
      <c r="D45138" s="571"/>
    </row>
    <row r="45139" spans="4:4">
      <c r="D45139" s="571"/>
    </row>
    <row r="45140" spans="4:4">
      <c r="D45140" s="571"/>
    </row>
    <row r="45141" spans="4:4">
      <c r="D45141" s="571"/>
    </row>
    <row r="45142" spans="4:4">
      <c r="D45142" s="571"/>
    </row>
    <row r="45143" spans="4:4">
      <c r="D45143" s="571"/>
    </row>
    <row r="45144" spans="4:4">
      <c r="D45144" s="571"/>
    </row>
    <row r="45145" spans="4:4">
      <c r="D45145" s="571"/>
    </row>
    <row r="45146" spans="4:4">
      <c r="D45146" s="571"/>
    </row>
    <row r="45147" spans="4:4">
      <c r="D45147" s="571"/>
    </row>
    <row r="45148" spans="4:4">
      <c r="D45148" s="571"/>
    </row>
    <row r="45149" spans="4:4">
      <c r="D45149" s="571"/>
    </row>
    <row r="45150" spans="4:4">
      <c r="D45150" s="571"/>
    </row>
    <row r="45151" spans="4:4">
      <c r="D45151" s="571"/>
    </row>
    <row r="45152" spans="4:4">
      <c r="D45152" s="571"/>
    </row>
    <row r="45153" spans="4:4">
      <c r="D45153" s="571"/>
    </row>
    <row r="45154" spans="4:4">
      <c r="D45154" s="571"/>
    </row>
    <row r="45155" spans="4:4">
      <c r="D45155" s="571"/>
    </row>
    <row r="45156" spans="4:4">
      <c r="D45156" s="571"/>
    </row>
    <row r="45157" spans="4:4">
      <c r="D45157" s="571"/>
    </row>
    <row r="45158" spans="4:4">
      <c r="D45158" s="571"/>
    </row>
    <row r="45159" spans="4:4">
      <c r="D45159" s="571"/>
    </row>
    <row r="45160" spans="4:4">
      <c r="D45160" s="571"/>
    </row>
    <row r="45161" spans="4:4">
      <c r="D45161" s="571"/>
    </row>
    <row r="45162" spans="4:4">
      <c r="D45162" s="571"/>
    </row>
    <row r="45163" spans="4:4">
      <c r="D45163" s="571"/>
    </row>
    <row r="45164" spans="4:4">
      <c r="D45164" s="571"/>
    </row>
    <row r="45165" spans="4:4">
      <c r="D45165" s="571"/>
    </row>
    <row r="45166" spans="4:4">
      <c r="D45166" s="571"/>
    </row>
    <row r="45167" spans="4:4">
      <c r="D45167" s="571"/>
    </row>
    <row r="45168" spans="4:4">
      <c r="D45168" s="571"/>
    </row>
    <row r="45169" spans="4:4">
      <c r="D45169" s="571"/>
    </row>
    <row r="45170" spans="4:4">
      <c r="D45170" s="571"/>
    </row>
    <row r="45171" spans="4:4">
      <c r="D45171" s="571"/>
    </row>
    <row r="45172" spans="4:4">
      <c r="D45172" s="571"/>
    </row>
    <row r="45173" spans="4:4">
      <c r="D45173" s="571"/>
    </row>
    <row r="45174" spans="4:4">
      <c r="D45174" s="571"/>
    </row>
    <row r="45175" spans="4:4">
      <c r="D45175" s="571"/>
    </row>
    <row r="45176" spans="4:4">
      <c r="D45176" s="571"/>
    </row>
    <row r="45177" spans="4:4">
      <c r="D45177" s="571"/>
    </row>
    <row r="45178" spans="4:4">
      <c r="D45178" s="571"/>
    </row>
    <row r="45179" spans="4:4">
      <c r="D45179" s="571"/>
    </row>
    <row r="45180" spans="4:4">
      <c r="D45180" s="571"/>
    </row>
    <row r="45181" spans="4:4">
      <c r="D45181" s="571"/>
    </row>
    <row r="45182" spans="4:4">
      <c r="D45182" s="571"/>
    </row>
    <row r="45183" spans="4:4">
      <c r="D45183" s="571"/>
    </row>
    <row r="45184" spans="4:4">
      <c r="D45184" s="571"/>
    </row>
    <row r="45185" spans="4:4">
      <c r="D45185" s="571"/>
    </row>
    <row r="45186" spans="4:4">
      <c r="D45186" s="571"/>
    </row>
    <row r="45187" spans="4:4">
      <c r="D45187" s="571"/>
    </row>
    <row r="45188" spans="4:4">
      <c r="D45188" s="571"/>
    </row>
    <row r="45189" spans="4:4">
      <c r="D45189" s="571"/>
    </row>
    <row r="45190" spans="4:4">
      <c r="D45190" s="571"/>
    </row>
    <row r="45191" spans="4:4">
      <c r="D45191" s="571"/>
    </row>
    <row r="45192" spans="4:4">
      <c r="D45192" s="571"/>
    </row>
    <row r="45193" spans="4:4">
      <c r="D45193" s="571"/>
    </row>
    <row r="45194" spans="4:4">
      <c r="D45194" s="571"/>
    </row>
    <row r="45195" spans="4:4">
      <c r="D45195" s="571"/>
    </row>
    <row r="45196" spans="4:4">
      <c r="D45196" s="571"/>
    </row>
    <row r="45197" spans="4:4">
      <c r="D45197" s="571"/>
    </row>
    <row r="45198" spans="4:4">
      <c r="D45198" s="571"/>
    </row>
    <row r="45199" spans="4:4">
      <c r="D45199" s="571"/>
    </row>
    <row r="45200" spans="4:4">
      <c r="D45200" s="571"/>
    </row>
    <row r="45201" spans="4:4">
      <c r="D45201" s="571"/>
    </row>
    <row r="45202" spans="4:4">
      <c r="D45202" s="571"/>
    </row>
    <row r="45203" spans="4:4">
      <c r="D45203" s="571"/>
    </row>
    <row r="45204" spans="4:4">
      <c r="D45204" s="571"/>
    </row>
    <row r="45205" spans="4:4">
      <c r="D45205" s="571"/>
    </row>
    <row r="45206" spans="4:4">
      <c r="D45206" s="571"/>
    </row>
    <row r="45207" spans="4:4">
      <c r="D45207" s="571"/>
    </row>
    <row r="45208" spans="4:4">
      <c r="D45208" s="571"/>
    </row>
    <row r="45209" spans="4:4">
      <c r="D45209" s="571"/>
    </row>
    <row r="45210" spans="4:4">
      <c r="D45210" s="571"/>
    </row>
    <row r="45211" spans="4:4">
      <c r="D45211" s="571"/>
    </row>
    <row r="45212" spans="4:4">
      <c r="D45212" s="571"/>
    </row>
    <row r="45213" spans="4:4">
      <c r="D45213" s="571"/>
    </row>
    <row r="45214" spans="4:4">
      <c r="D45214" s="571"/>
    </row>
    <row r="45215" spans="4:4">
      <c r="D45215" s="571"/>
    </row>
    <row r="45216" spans="4:4">
      <c r="D45216" s="571"/>
    </row>
    <row r="45217" spans="4:4">
      <c r="D45217" s="571"/>
    </row>
    <row r="45218" spans="4:4">
      <c r="D45218" s="571"/>
    </row>
    <row r="45219" spans="4:4">
      <c r="D45219" s="571"/>
    </row>
    <row r="45220" spans="4:4">
      <c r="D45220" s="571"/>
    </row>
    <row r="45221" spans="4:4">
      <c r="D45221" s="571"/>
    </row>
    <row r="45222" spans="4:4">
      <c r="D45222" s="571"/>
    </row>
    <row r="45223" spans="4:4">
      <c r="D45223" s="571"/>
    </row>
    <row r="45224" spans="4:4">
      <c r="D45224" s="571"/>
    </row>
    <row r="45225" spans="4:4">
      <c r="D45225" s="571"/>
    </row>
    <row r="45226" spans="4:4">
      <c r="D45226" s="571"/>
    </row>
    <row r="45227" spans="4:4">
      <c r="D45227" s="571"/>
    </row>
    <row r="45228" spans="4:4">
      <c r="D45228" s="571"/>
    </row>
    <row r="45229" spans="4:4">
      <c r="D45229" s="571"/>
    </row>
    <row r="45230" spans="4:4">
      <c r="D45230" s="571"/>
    </row>
    <row r="45231" spans="4:4">
      <c r="D45231" s="571"/>
    </row>
    <row r="45232" spans="4:4">
      <c r="D45232" s="571"/>
    </row>
    <row r="45233" spans="4:4">
      <c r="D45233" s="571"/>
    </row>
    <row r="45234" spans="4:4">
      <c r="D45234" s="571"/>
    </row>
    <row r="45235" spans="4:4">
      <c r="D45235" s="571"/>
    </row>
    <row r="45236" spans="4:4">
      <c r="D45236" s="571"/>
    </row>
    <row r="45237" spans="4:4">
      <c r="D45237" s="571"/>
    </row>
    <row r="45238" spans="4:4">
      <c r="D45238" s="571"/>
    </row>
    <row r="45239" spans="4:4">
      <c r="D45239" s="571"/>
    </row>
    <row r="45240" spans="4:4">
      <c r="D45240" s="571"/>
    </row>
    <row r="45241" spans="4:4">
      <c r="D45241" s="571"/>
    </row>
    <row r="45242" spans="4:4">
      <c r="D45242" s="571"/>
    </row>
    <row r="45243" spans="4:4">
      <c r="D45243" s="571"/>
    </row>
    <row r="45244" spans="4:4">
      <c r="D45244" s="571"/>
    </row>
    <row r="45245" spans="4:4">
      <c r="D45245" s="571"/>
    </row>
    <row r="45246" spans="4:4">
      <c r="D45246" s="571"/>
    </row>
    <row r="45247" spans="4:4">
      <c r="D45247" s="571"/>
    </row>
    <row r="45248" spans="4:4">
      <c r="D45248" s="571"/>
    </row>
    <row r="45249" spans="4:4">
      <c r="D45249" s="571"/>
    </row>
    <row r="45250" spans="4:4">
      <c r="D45250" s="571"/>
    </row>
    <row r="45251" spans="4:4">
      <c r="D45251" s="571"/>
    </row>
    <row r="45252" spans="4:4">
      <c r="D45252" s="571"/>
    </row>
    <row r="45253" spans="4:4">
      <c r="D45253" s="571"/>
    </row>
    <row r="45254" spans="4:4">
      <c r="D45254" s="571"/>
    </row>
    <row r="45255" spans="4:4">
      <c r="D45255" s="571"/>
    </row>
    <row r="45256" spans="4:4">
      <c r="D45256" s="571"/>
    </row>
    <row r="45257" spans="4:4">
      <c r="D45257" s="571"/>
    </row>
    <row r="45258" spans="4:4">
      <c r="D45258" s="571"/>
    </row>
    <row r="45259" spans="4:4">
      <c r="D45259" s="571"/>
    </row>
    <row r="45260" spans="4:4">
      <c r="D45260" s="571"/>
    </row>
    <row r="45261" spans="4:4">
      <c r="D45261" s="571"/>
    </row>
    <row r="45262" spans="4:4">
      <c r="D45262" s="571"/>
    </row>
    <row r="45263" spans="4:4">
      <c r="D45263" s="571"/>
    </row>
    <row r="45264" spans="4:4">
      <c r="D45264" s="571"/>
    </row>
    <row r="45265" spans="4:4">
      <c r="D45265" s="571"/>
    </row>
    <row r="45266" spans="4:4">
      <c r="D45266" s="571"/>
    </row>
    <row r="45267" spans="4:4">
      <c r="D45267" s="571"/>
    </row>
    <row r="45268" spans="4:4">
      <c r="D45268" s="571"/>
    </row>
    <row r="45269" spans="4:4">
      <c r="D45269" s="571"/>
    </row>
    <row r="45270" spans="4:4">
      <c r="D45270" s="571"/>
    </row>
    <row r="45271" spans="4:4">
      <c r="D45271" s="571"/>
    </row>
    <row r="45272" spans="4:4">
      <c r="D45272" s="571"/>
    </row>
    <row r="45273" spans="4:4">
      <c r="D45273" s="571"/>
    </row>
    <row r="45274" spans="4:4">
      <c r="D45274" s="571"/>
    </row>
    <row r="45275" spans="4:4">
      <c r="D45275" s="571"/>
    </row>
    <row r="45276" spans="4:4">
      <c r="D45276" s="571"/>
    </row>
    <row r="45277" spans="4:4">
      <c r="D45277" s="571"/>
    </row>
    <row r="45278" spans="4:4">
      <c r="D45278" s="571"/>
    </row>
    <row r="45279" spans="4:4">
      <c r="D45279" s="571"/>
    </row>
    <row r="45280" spans="4:4">
      <c r="D45280" s="571"/>
    </row>
    <row r="45281" spans="4:4">
      <c r="D45281" s="571"/>
    </row>
    <row r="45282" spans="4:4">
      <c r="D45282" s="571"/>
    </row>
    <row r="45283" spans="4:4">
      <c r="D45283" s="571"/>
    </row>
    <row r="45284" spans="4:4">
      <c r="D45284" s="571"/>
    </row>
    <row r="45285" spans="4:4">
      <c r="D45285" s="571"/>
    </row>
    <row r="45286" spans="4:4">
      <c r="D45286" s="571"/>
    </row>
    <row r="45287" spans="4:4">
      <c r="D45287" s="571"/>
    </row>
    <row r="45288" spans="4:4">
      <c r="D45288" s="571"/>
    </row>
    <row r="45289" spans="4:4">
      <c r="D45289" s="571"/>
    </row>
    <row r="45290" spans="4:4">
      <c r="D45290" s="571"/>
    </row>
    <row r="45291" spans="4:4">
      <c r="D45291" s="571"/>
    </row>
    <row r="45292" spans="4:4">
      <c r="D45292" s="571"/>
    </row>
    <row r="45293" spans="4:4">
      <c r="D45293" s="571"/>
    </row>
    <row r="45294" spans="4:4">
      <c r="D45294" s="571"/>
    </row>
    <row r="45295" spans="4:4">
      <c r="D45295" s="571"/>
    </row>
    <row r="45296" spans="4:4">
      <c r="D45296" s="571"/>
    </row>
    <row r="45297" spans="4:4">
      <c r="D45297" s="571"/>
    </row>
    <row r="45298" spans="4:4">
      <c r="D45298" s="571"/>
    </row>
    <row r="45299" spans="4:4">
      <c r="D45299" s="571"/>
    </row>
    <row r="45300" spans="4:4">
      <c r="D45300" s="571"/>
    </row>
    <row r="45301" spans="4:4">
      <c r="D45301" s="571"/>
    </row>
    <row r="45302" spans="4:4">
      <c r="D45302" s="571"/>
    </row>
    <row r="45303" spans="4:4">
      <c r="D45303" s="571"/>
    </row>
    <row r="45304" spans="4:4">
      <c r="D45304" s="571"/>
    </row>
    <row r="45305" spans="4:4">
      <c r="D45305" s="571"/>
    </row>
    <row r="45306" spans="4:4">
      <c r="D45306" s="571"/>
    </row>
    <row r="45307" spans="4:4">
      <c r="D45307" s="571"/>
    </row>
    <row r="45308" spans="4:4">
      <c r="D45308" s="571"/>
    </row>
    <row r="45309" spans="4:4">
      <c r="D45309" s="571"/>
    </row>
    <row r="45310" spans="4:4">
      <c r="D45310" s="571"/>
    </row>
    <row r="45311" spans="4:4">
      <c r="D45311" s="571"/>
    </row>
    <row r="45312" spans="4:4">
      <c r="D45312" s="571"/>
    </row>
    <row r="45313" spans="4:4">
      <c r="D45313" s="571"/>
    </row>
    <row r="45314" spans="4:4">
      <c r="D45314" s="571"/>
    </row>
    <row r="45315" spans="4:4">
      <c r="D45315" s="571"/>
    </row>
    <row r="45316" spans="4:4">
      <c r="D45316" s="571"/>
    </row>
    <row r="45317" spans="4:4">
      <c r="D45317" s="571"/>
    </row>
    <row r="45318" spans="4:4">
      <c r="D45318" s="571"/>
    </row>
    <row r="45319" spans="4:4">
      <c r="D45319" s="571"/>
    </row>
    <row r="45320" spans="4:4">
      <c r="D45320" s="571"/>
    </row>
    <row r="45321" spans="4:4">
      <c r="D45321" s="571"/>
    </row>
    <row r="45322" spans="4:4">
      <c r="D45322" s="571"/>
    </row>
    <row r="45323" spans="4:4">
      <c r="D45323" s="571"/>
    </row>
    <row r="45324" spans="4:4">
      <c r="D45324" s="571"/>
    </row>
    <row r="45325" spans="4:4">
      <c r="D45325" s="571"/>
    </row>
    <row r="45326" spans="4:4">
      <c r="D45326" s="571"/>
    </row>
    <row r="45327" spans="4:4">
      <c r="D45327" s="571"/>
    </row>
    <row r="45328" spans="4:4">
      <c r="D45328" s="571"/>
    </row>
    <row r="45329" spans="4:4">
      <c r="D45329" s="571"/>
    </row>
    <row r="45330" spans="4:4">
      <c r="D45330" s="571"/>
    </row>
    <row r="45331" spans="4:4">
      <c r="D45331" s="571"/>
    </row>
    <row r="45332" spans="4:4">
      <c r="D45332" s="571"/>
    </row>
    <row r="45333" spans="4:4">
      <c r="D45333" s="571"/>
    </row>
    <row r="45334" spans="4:4">
      <c r="D45334" s="571"/>
    </row>
    <row r="45335" spans="4:4">
      <c r="D45335" s="571"/>
    </row>
    <row r="45336" spans="4:4">
      <c r="D45336" s="571"/>
    </row>
    <row r="45337" spans="4:4">
      <c r="D45337" s="571"/>
    </row>
    <row r="45338" spans="4:4">
      <c r="D45338" s="571"/>
    </row>
    <row r="45339" spans="4:4">
      <c r="D45339" s="571"/>
    </row>
    <row r="45340" spans="4:4">
      <c r="D45340" s="571"/>
    </row>
    <row r="45341" spans="4:4">
      <c r="D45341" s="571"/>
    </row>
    <row r="45342" spans="4:4">
      <c r="D45342" s="571"/>
    </row>
    <row r="45343" spans="4:4">
      <c r="D45343" s="571"/>
    </row>
    <row r="45344" spans="4:4">
      <c r="D45344" s="571"/>
    </row>
    <row r="45345" spans="4:4">
      <c r="D45345" s="571"/>
    </row>
    <row r="45346" spans="4:4">
      <c r="D45346" s="571"/>
    </row>
    <row r="45347" spans="4:4">
      <c r="D45347" s="571"/>
    </row>
    <row r="45348" spans="4:4">
      <c r="D45348" s="571"/>
    </row>
    <row r="45349" spans="4:4">
      <c r="D45349" s="571"/>
    </row>
    <row r="45350" spans="4:4">
      <c r="D45350" s="571"/>
    </row>
    <row r="45351" spans="4:4">
      <c r="D45351" s="571"/>
    </row>
    <row r="45352" spans="4:4">
      <c r="D45352" s="571"/>
    </row>
    <row r="45353" spans="4:4">
      <c r="D45353" s="571"/>
    </row>
    <row r="45354" spans="4:4">
      <c r="D45354" s="571"/>
    </row>
    <row r="45355" spans="4:4">
      <c r="D45355" s="571"/>
    </row>
    <row r="45356" spans="4:4">
      <c r="D45356" s="571"/>
    </row>
    <row r="45357" spans="4:4">
      <c r="D45357" s="571"/>
    </row>
    <row r="45358" spans="4:4">
      <c r="D45358" s="571"/>
    </row>
    <row r="45359" spans="4:4">
      <c r="D45359" s="571"/>
    </row>
    <row r="45360" spans="4:4">
      <c r="D45360" s="571"/>
    </row>
    <row r="45361" spans="4:4">
      <c r="D45361" s="571"/>
    </row>
    <row r="45362" spans="4:4">
      <c r="D45362" s="571"/>
    </row>
    <row r="45363" spans="4:4">
      <c r="D45363" s="571"/>
    </row>
    <row r="45364" spans="4:4">
      <c r="D45364" s="571"/>
    </row>
    <row r="45365" spans="4:4">
      <c r="D45365" s="571"/>
    </row>
    <row r="45366" spans="4:4">
      <c r="D45366" s="571"/>
    </row>
    <row r="45367" spans="4:4">
      <c r="D45367" s="571"/>
    </row>
    <row r="45368" spans="4:4">
      <c r="D45368" s="571"/>
    </row>
    <row r="45369" spans="4:4">
      <c r="D45369" s="571"/>
    </row>
    <row r="45370" spans="4:4">
      <c r="D45370" s="571"/>
    </row>
    <row r="45371" spans="4:4">
      <c r="D45371" s="571"/>
    </row>
    <row r="45372" spans="4:4">
      <c r="D45372" s="571"/>
    </row>
    <row r="45373" spans="4:4">
      <c r="D45373" s="571"/>
    </row>
    <row r="45374" spans="4:4">
      <c r="D45374" s="571"/>
    </row>
    <row r="45375" spans="4:4">
      <c r="D45375" s="571"/>
    </row>
    <row r="45376" spans="4:4">
      <c r="D45376" s="571"/>
    </row>
    <row r="45377" spans="4:4">
      <c r="D45377" s="571"/>
    </row>
    <row r="45378" spans="4:4">
      <c r="D45378" s="571"/>
    </row>
    <row r="45379" spans="4:4">
      <c r="D45379" s="571"/>
    </row>
    <row r="45380" spans="4:4">
      <c r="D45380" s="571"/>
    </row>
    <row r="45381" spans="4:4">
      <c r="D45381" s="571"/>
    </row>
    <row r="45382" spans="4:4">
      <c r="D45382" s="571"/>
    </row>
    <row r="45383" spans="4:4">
      <c r="D45383" s="571"/>
    </row>
    <row r="45384" spans="4:4">
      <c r="D45384" s="571"/>
    </row>
    <row r="45385" spans="4:4">
      <c r="D45385" s="571"/>
    </row>
    <row r="45386" spans="4:4">
      <c r="D45386" s="571"/>
    </row>
    <row r="45387" spans="4:4">
      <c r="D45387" s="571"/>
    </row>
    <row r="45388" spans="4:4">
      <c r="D45388" s="571"/>
    </row>
    <row r="45389" spans="4:4">
      <c r="D45389" s="571"/>
    </row>
    <row r="45390" spans="4:4">
      <c r="D45390" s="571"/>
    </row>
    <row r="45391" spans="4:4">
      <c r="D45391" s="571"/>
    </row>
    <row r="45392" spans="4:4">
      <c r="D45392" s="571"/>
    </row>
    <row r="45393" spans="4:4">
      <c r="D45393" s="571"/>
    </row>
    <row r="45394" spans="4:4">
      <c r="D45394" s="571"/>
    </row>
    <row r="45395" spans="4:4">
      <c r="D45395" s="571"/>
    </row>
    <row r="45396" spans="4:4">
      <c r="D45396" s="571"/>
    </row>
    <row r="45397" spans="4:4">
      <c r="D45397" s="571"/>
    </row>
    <row r="45398" spans="4:4">
      <c r="D45398" s="571"/>
    </row>
    <row r="45399" spans="4:4">
      <c r="D45399" s="571"/>
    </row>
    <row r="45400" spans="4:4">
      <c r="D45400" s="571"/>
    </row>
    <row r="45401" spans="4:4">
      <c r="D45401" s="571"/>
    </row>
    <row r="45402" spans="4:4">
      <c r="D45402" s="571"/>
    </row>
    <row r="45403" spans="4:4">
      <c r="D45403" s="571"/>
    </row>
    <row r="45404" spans="4:4">
      <c r="D45404" s="571"/>
    </row>
    <row r="45405" spans="4:4">
      <c r="D45405" s="571"/>
    </row>
    <row r="45406" spans="4:4">
      <c r="D45406" s="571"/>
    </row>
    <row r="45407" spans="4:4">
      <c r="D45407" s="571"/>
    </row>
    <row r="45408" spans="4:4">
      <c r="D45408" s="571"/>
    </row>
    <row r="45409" spans="4:4">
      <c r="D45409" s="571"/>
    </row>
    <row r="45410" spans="4:4">
      <c r="D45410" s="571"/>
    </row>
    <row r="45411" spans="4:4">
      <c r="D45411" s="571"/>
    </row>
    <row r="45412" spans="4:4">
      <c r="D45412" s="571"/>
    </row>
    <row r="45413" spans="4:4">
      <c r="D45413" s="571"/>
    </row>
    <row r="45414" spans="4:4">
      <c r="D45414" s="571"/>
    </row>
    <row r="45415" spans="4:4">
      <c r="D45415" s="571"/>
    </row>
    <row r="45416" spans="4:4">
      <c r="D45416" s="571"/>
    </row>
    <row r="45417" spans="4:4">
      <c r="D45417" s="571"/>
    </row>
    <row r="45418" spans="4:4">
      <c r="D45418" s="571"/>
    </row>
    <row r="45419" spans="4:4">
      <c r="D45419" s="571"/>
    </row>
    <row r="45420" spans="4:4">
      <c r="D45420" s="571"/>
    </row>
    <row r="45421" spans="4:4">
      <c r="D45421" s="571"/>
    </row>
    <row r="45422" spans="4:4">
      <c r="D45422" s="571"/>
    </row>
    <row r="45423" spans="4:4">
      <c r="D45423" s="571"/>
    </row>
    <row r="45424" spans="4:4">
      <c r="D45424" s="571"/>
    </row>
    <row r="45425" spans="4:4">
      <c r="D45425" s="571"/>
    </row>
    <row r="45426" spans="4:4">
      <c r="D45426" s="571"/>
    </row>
    <row r="45427" spans="4:4">
      <c r="D45427" s="571"/>
    </row>
    <row r="45428" spans="4:4">
      <c r="D45428" s="571"/>
    </row>
    <row r="45429" spans="4:4">
      <c r="D45429" s="571"/>
    </row>
    <row r="45430" spans="4:4">
      <c r="D45430" s="571"/>
    </row>
    <row r="45431" spans="4:4">
      <c r="D45431" s="571"/>
    </row>
    <row r="45432" spans="4:4">
      <c r="D45432" s="571"/>
    </row>
    <row r="45433" spans="4:4">
      <c r="D45433" s="571"/>
    </row>
    <row r="45434" spans="4:4">
      <c r="D45434" s="571"/>
    </row>
    <row r="45435" spans="4:4">
      <c r="D45435" s="571"/>
    </row>
    <row r="45436" spans="4:4">
      <c r="D45436" s="571"/>
    </row>
    <row r="45437" spans="4:4">
      <c r="D45437" s="571"/>
    </row>
    <row r="45438" spans="4:4">
      <c r="D45438" s="571"/>
    </row>
    <row r="45439" spans="4:4">
      <c r="D45439" s="571"/>
    </row>
    <row r="45440" spans="4:4">
      <c r="D45440" s="571"/>
    </row>
    <row r="45441" spans="4:4">
      <c r="D45441" s="571"/>
    </row>
    <row r="45442" spans="4:4">
      <c r="D45442" s="571"/>
    </row>
    <row r="45443" spans="4:4">
      <c r="D45443" s="571"/>
    </row>
    <row r="45444" spans="4:4">
      <c r="D45444" s="571"/>
    </row>
    <row r="45445" spans="4:4">
      <c r="D45445" s="571"/>
    </row>
    <row r="45446" spans="4:4">
      <c r="D45446" s="571"/>
    </row>
    <row r="45447" spans="4:4">
      <c r="D45447" s="571"/>
    </row>
    <row r="45448" spans="4:4">
      <c r="D45448" s="571"/>
    </row>
    <row r="45449" spans="4:4">
      <c r="D45449" s="571"/>
    </row>
    <row r="45450" spans="4:4">
      <c r="D45450" s="571"/>
    </row>
    <row r="45451" spans="4:4">
      <c r="D45451" s="571"/>
    </row>
    <row r="45452" spans="4:4">
      <c r="D45452" s="571"/>
    </row>
    <row r="45453" spans="4:4">
      <c r="D45453" s="571"/>
    </row>
    <row r="45454" spans="4:4">
      <c r="D45454" s="571"/>
    </row>
    <row r="45455" spans="4:4">
      <c r="D45455" s="571"/>
    </row>
    <row r="45456" spans="4:4">
      <c r="D45456" s="571"/>
    </row>
    <row r="45457" spans="4:4">
      <c r="D45457" s="571"/>
    </row>
    <row r="45458" spans="4:4">
      <c r="D45458" s="571"/>
    </row>
    <row r="45459" spans="4:4">
      <c r="D45459" s="571"/>
    </row>
    <row r="45460" spans="4:4">
      <c r="D45460" s="571"/>
    </row>
    <row r="45461" spans="4:4">
      <c r="D45461" s="571"/>
    </row>
    <row r="45462" spans="4:4">
      <c r="D45462" s="571"/>
    </row>
    <row r="45463" spans="4:4">
      <c r="D45463" s="571"/>
    </row>
    <row r="45464" spans="4:4">
      <c r="D45464" s="571"/>
    </row>
    <row r="45465" spans="4:4">
      <c r="D45465" s="571"/>
    </row>
    <row r="45466" spans="4:4">
      <c r="D45466" s="571"/>
    </row>
    <row r="45467" spans="4:4">
      <c r="D45467" s="571"/>
    </row>
    <row r="45468" spans="4:4">
      <c r="D45468" s="571"/>
    </row>
    <row r="45469" spans="4:4">
      <c r="D45469" s="571"/>
    </row>
    <row r="45470" spans="4:4">
      <c r="D45470" s="571"/>
    </row>
    <row r="45471" spans="4:4">
      <c r="D45471" s="571"/>
    </row>
    <row r="45472" spans="4:4">
      <c r="D45472" s="571"/>
    </row>
    <row r="45473" spans="4:4">
      <c r="D45473" s="571"/>
    </row>
    <row r="45474" spans="4:4">
      <c r="D45474" s="571"/>
    </row>
    <row r="45475" spans="4:4">
      <c r="D45475" s="571"/>
    </row>
    <row r="45476" spans="4:4">
      <c r="D45476" s="571"/>
    </row>
    <row r="45477" spans="4:4">
      <c r="D45477" s="571"/>
    </row>
    <row r="45478" spans="4:4">
      <c r="D45478" s="571"/>
    </row>
    <row r="45479" spans="4:4">
      <c r="D45479" s="571"/>
    </row>
    <row r="45480" spans="4:4">
      <c r="D45480" s="571"/>
    </row>
    <row r="45481" spans="4:4">
      <c r="D45481" s="571"/>
    </row>
    <row r="45482" spans="4:4">
      <c r="D45482" s="571"/>
    </row>
    <row r="45483" spans="4:4">
      <c r="D45483" s="571"/>
    </row>
    <row r="45484" spans="4:4">
      <c r="D45484" s="571"/>
    </row>
    <row r="45485" spans="4:4">
      <c r="D45485" s="571"/>
    </row>
    <row r="45486" spans="4:4">
      <c r="D45486" s="571"/>
    </row>
    <row r="45487" spans="4:4">
      <c r="D45487" s="571"/>
    </row>
    <row r="45488" spans="4:4">
      <c r="D45488" s="571"/>
    </row>
    <row r="45489" spans="4:4">
      <c r="D45489" s="571"/>
    </row>
    <row r="45490" spans="4:4">
      <c r="D45490" s="571"/>
    </row>
    <row r="45491" spans="4:4">
      <c r="D45491" s="571"/>
    </row>
    <row r="45492" spans="4:4">
      <c r="D45492" s="571"/>
    </row>
    <row r="45493" spans="4:4">
      <c r="D45493" s="571"/>
    </row>
    <row r="45494" spans="4:4">
      <c r="D45494" s="571"/>
    </row>
    <row r="45495" spans="4:4">
      <c r="D45495" s="571"/>
    </row>
    <row r="45496" spans="4:4">
      <c r="D45496" s="571"/>
    </row>
    <row r="45497" spans="4:4">
      <c r="D45497" s="571"/>
    </row>
    <row r="45498" spans="4:4">
      <c r="D45498" s="571"/>
    </row>
    <row r="45499" spans="4:4">
      <c r="D45499" s="571"/>
    </row>
    <row r="45500" spans="4:4">
      <c r="D45500" s="571"/>
    </row>
    <row r="45501" spans="4:4">
      <c r="D45501" s="571"/>
    </row>
    <row r="45502" spans="4:4">
      <c r="D45502" s="571"/>
    </row>
    <row r="45503" spans="4:4">
      <c r="D45503" s="571"/>
    </row>
    <row r="45504" spans="4:4">
      <c r="D45504" s="571"/>
    </row>
    <row r="45505" spans="4:4">
      <c r="D45505" s="571"/>
    </row>
    <row r="45506" spans="4:4">
      <c r="D45506" s="571"/>
    </row>
    <row r="45507" spans="4:4">
      <c r="D45507" s="571"/>
    </row>
    <row r="45508" spans="4:4">
      <c r="D45508" s="571"/>
    </row>
    <row r="45509" spans="4:4">
      <c r="D45509" s="571"/>
    </row>
    <row r="45510" spans="4:4">
      <c r="D45510" s="571"/>
    </row>
    <row r="45511" spans="4:4">
      <c r="D45511" s="571"/>
    </row>
    <row r="45512" spans="4:4">
      <c r="D45512" s="571"/>
    </row>
    <row r="45513" spans="4:4">
      <c r="D45513" s="571"/>
    </row>
    <row r="45514" spans="4:4">
      <c r="D45514" s="571"/>
    </row>
    <row r="45515" spans="4:4">
      <c r="D45515" s="571"/>
    </row>
    <row r="45516" spans="4:4">
      <c r="D45516" s="571"/>
    </row>
    <row r="45517" spans="4:4">
      <c r="D45517" s="571"/>
    </row>
    <row r="45518" spans="4:4">
      <c r="D45518" s="571"/>
    </row>
    <row r="45519" spans="4:4">
      <c r="D45519" s="571"/>
    </row>
    <row r="45520" spans="4:4">
      <c r="D45520" s="571"/>
    </row>
    <row r="45521" spans="4:4">
      <c r="D45521" s="571"/>
    </row>
    <row r="45522" spans="4:4">
      <c r="D45522" s="571"/>
    </row>
    <row r="45523" spans="4:4">
      <c r="D45523" s="571"/>
    </row>
    <row r="45524" spans="4:4">
      <c r="D45524" s="571"/>
    </row>
    <row r="45525" spans="4:4">
      <c r="D45525" s="571"/>
    </row>
    <row r="45526" spans="4:4">
      <c r="D45526" s="571"/>
    </row>
    <row r="45527" spans="4:4">
      <c r="D45527" s="571"/>
    </row>
    <row r="45528" spans="4:4">
      <c r="D45528" s="571"/>
    </row>
    <row r="45529" spans="4:4">
      <c r="D45529" s="571"/>
    </row>
    <row r="45530" spans="4:4">
      <c r="D45530" s="571"/>
    </row>
    <row r="45531" spans="4:4">
      <c r="D45531" s="571"/>
    </row>
    <row r="45532" spans="4:4">
      <c r="D45532" s="571"/>
    </row>
    <row r="45533" spans="4:4">
      <c r="D45533" s="571"/>
    </row>
    <row r="45534" spans="4:4">
      <c r="D45534" s="571"/>
    </row>
    <row r="45535" spans="4:4">
      <c r="D45535" s="571"/>
    </row>
    <row r="45536" spans="4:4">
      <c r="D45536" s="571"/>
    </row>
    <row r="45537" spans="4:4">
      <c r="D45537" s="571"/>
    </row>
    <row r="45538" spans="4:4">
      <c r="D45538" s="571"/>
    </row>
    <row r="45539" spans="4:4">
      <c r="D45539" s="571"/>
    </row>
    <row r="45540" spans="4:4">
      <c r="D45540" s="571"/>
    </row>
    <row r="45541" spans="4:4">
      <c r="D45541" s="571"/>
    </row>
    <row r="45542" spans="4:4">
      <c r="D45542" s="571"/>
    </row>
    <row r="45543" spans="4:4">
      <c r="D45543" s="571"/>
    </row>
    <row r="45544" spans="4:4">
      <c r="D45544" s="571"/>
    </row>
    <row r="45545" spans="4:4">
      <c r="D45545" s="571"/>
    </row>
    <row r="45546" spans="4:4">
      <c r="D45546" s="571"/>
    </row>
    <row r="45547" spans="4:4">
      <c r="D45547" s="571"/>
    </row>
    <row r="45548" spans="4:4">
      <c r="D45548" s="571"/>
    </row>
    <row r="45549" spans="4:4">
      <c r="D45549" s="571"/>
    </row>
    <row r="45550" spans="4:4">
      <c r="D45550" s="571"/>
    </row>
    <row r="45551" spans="4:4">
      <c r="D45551" s="571"/>
    </row>
    <row r="45552" spans="4:4">
      <c r="D45552" s="571"/>
    </row>
    <row r="45553" spans="4:4">
      <c r="D45553" s="571"/>
    </row>
    <row r="45554" spans="4:4">
      <c r="D45554" s="571"/>
    </row>
    <row r="45555" spans="4:4">
      <c r="D45555" s="571"/>
    </row>
    <row r="45556" spans="4:4">
      <c r="D45556" s="571"/>
    </row>
    <row r="45557" spans="4:4">
      <c r="D45557" s="571"/>
    </row>
    <row r="45558" spans="4:4">
      <c r="D45558" s="571"/>
    </row>
    <row r="45559" spans="4:4">
      <c r="D45559" s="571"/>
    </row>
    <row r="45560" spans="4:4">
      <c r="D45560" s="571"/>
    </row>
    <row r="45561" spans="4:4">
      <c r="D45561" s="571"/>
    </row>
    <row r="45562" spans="4:4">
      <c r="D45562" s="571"/>
    </row>
    <row r="45563" spans="4:4">
      <c r="D45563" s="571"/>
    </row>
    <row r="45564" spans="4:4">
      <c r="D45564" s="571"/>
    </row>
    <row r="45565" spans="4:4">
      <c r="D45565" s="571"/>
    </row>
    <row r="45566" spans="4:4">
      <c r="D45566" s="571"/>
    </row>
    <row r="45567" spans="4:4">
      <c r="D45567" s="571"/>
    </row>
    <row r="45568" spans="4:4">
      <c r="D45568" s="571"/>
    </row>
    <row r="45569" spans="4:4">
      <c r="D45569" s="571"/>
    </row>
    <row r="45570" spans="4:4">
      <c r="D45570" s="571"/>
    </row>
    <row r="45571" spans="4:4">
      <c r="D45571" s="571"/>
    </row>
    <row r="45572" spans="4:4">
      <c r="D45572" s="571"/>
    </row>
    <row r="45573" spans="4:4">
      <c r="D45573" s="571"/>
    </row>
    <row r="45574" spans="4:4">
      <c r="D45574" s="571"/>
    </row>
    <row r="45575" spans="4:4">
      <c r="D45575" s="571"/>
    </row>
    <row r="45576" spans="4:4">
      <c r="D45576" s="571"/>
    </row>
    <row r="45577" spans="4:4">
      <c r="D45577" s="571"/>
    </row>
    <row r="45578" spans="4:4">
      <c r="D45578" s="571"/>
    </row>
    <row r="45579" spans="4:4">
      <c r="D45579" s="571"/>
    </row>
    <row r="45580" spans="4:4">
      <c r="D45580" s="571"/>
    </row>
    <row r="45581" spans="4:4">
      <c r="D45581" s="571"/>
    </row>
    <row r="45582" spans="4:4">
      <c r="D45582" s="571"/>
    </row>
    <row r="45583" spans="4:4">
      <c r="D45583" s="571"/>
    </row>
    <row r="45584" spans="4:4">
      <c r="D45584" s="571"/>
    </row>
    <row r="45585" spans="4:4">
      <c r="D45585" s="571"/>
    </row>
    <row r="45586" spans="4:4">
      <c r="D45586" s="571"/>
    </row>
    <row r="45587" spans="4:4">
      <c r="D45587" s="571"/>
    </row>
    <row r="45588" spans="4:4">
      <c r="D45588" s="571"/>
    </row>
    <row r="45589" spans="4:4">
      <c r="D45589" s="571"/>
    </row>
    <row r="45590" spans="4:4">
      <c r="D45590" s="571"/>
    </row>
    <row r="45591" spans="4:4">
      <c r="D45591" s="571"/>
    </row>
    <row r="45592" spans="4:4">
      <c r="D45592" s="571"/>
    </row>
    <row r="45593" spans="4:4">
      <c r="D45593" s="571"/>
    </row>
    <row r="45594" spans="4:4">
      <c r="D45594" s="571"/>
    </row>
    <row r="45595" spans="4:4">
      <c r="D45595" s="571"/>
    </row>
    <row r="45596" spans="4:4">
      <c r="D45596" s="571"/>
    </row>
    <row r="45597" spans="4:4">
      <c r="D45597" s="571"/>
    </row>
    <row r="45598" spans="4:4">
      <c r="D45598" s="571"/>
    </row>
    <row r="45599" spans="4:4">
      <c r="D45599" s="571"/>
    </row>
    <row r="45600" spans="4:4">
      <c r="D45600" s="571"/>
    </row>
    <row r="45601" spans="4:4">
      <c r="D45601" s="571"/>
    </row>
    <row r="45602" spans="4:4">
      <c r="D45602" s="571"/>
    </row>
    <row r="45603" spans="4:4">
      <c r="D45603" s="571"/>
    </row>
    <row r="45604" spans="4:4">
      <c r="D45604" s="571"/>
    </row>
    <row r="45605" spans="4:4">
      <c r="D45605" s="571"/>
    </row>
    <row r="45606" spans="4:4">
      <c r="D45606" s="571"/>
    </row>
    <row r="45607" spans="4:4">
      <c r="D45607" s="571"/>
    </row>
    <row r="45608" spans="4:4">
      <c r="D45608" s="571"/>
    </row>
    <row r="45609" spans="4:4">
      <c r="D45609" s="571"/>
    </row>
    <row r="45610" spans="4:4">
      <c r="D45610" s="571"/>
    </row>
    <row r="45611" spans="4:4">
      <c r="D45611" s="571"/>
    </row>
    <row r="45612" spans="4:4">
      <c r="D45612" s="571"/>
    </row>
    <row r="45613" spans="4:4">
      <c r="D45613" s="571"/>
    </row>
    <row r="45614" spans="4:4">
      <c r="D45614" s="571"/>
    </row>
    <row r="45615" spans="4:4">
      <c r="D45615" s="571"/>
    </row>
    <row r="45616" spans="4:4">
      <c r="D45616" s="571"/>
    </row>
    <row r="45617" spans="4:4">
      <c r="D45617" s="571"/>
    </row>
    <row r="45618" spans="4:4">
      <c r="D45618" s="571"/>
    </row>
    <row r="45619" spans="4:4">
      <c r="D45619" s="571"/>
    </row>
    <row r="45620" spans="4:4">
      <c r="D45620" s="571"/>
    </row>
    <row r="45621" spans="4:4">
      <c r="D45621" s="571"/>
    </row>
    <row r="45622" spans="4:4">
      <c r="D45622" s="571"/>
    </row>
    <row r="45623" spans="4:4">
      <c r="D45623" s="571"/>
    </row>
    <row r="45624" spans="4:4">
      <c r="D45624" s="571"/>
    </row>
    <row r="45625" spans="4:4">
      <c r="D45625" s="571"/>
    </row>
    <row r="45626" spans="4:4">
      <c r="D45626" s="571"/>
    </row>
    <row r="45627" spans="4:4">
      <c r="D45627" s="571"/>
    </row>
    <row r="45628" spans="4:4">
      <c r="D45628" s="571"/>
    </row>
    <row r="45629" spans="4:4">
      <c r="D45629" s="571"/>
    </row>
    <row r="45630" spans="4:4">
      <c r="D45630" s="571"/>
    </row>
    <row r="45631" spans="4:4">
      <c r="D45631" s="571"/>
    </row>
    <row r="45632" spans="4:4">
      <c r="D45632" s="571"/>
    </row>
    <row r="45633" spans="4:4">
      <c r="D45633" s="571"/>
    </row>
    <row r="45634" spans="4:4">
      <c r="D45634" s="571"/>
    </row>
    <row r="45635" spans="4:4">
      <c r="D45635" s="571"/>
    </row>
    <row r="45636" spans="4:4">
      <c r="D45636" s="571"/>
    </row>
    <row r="45637" spans="4:4">
      <c r="D45637" s="571"/>
    </row>
    <row r="45638" spans="4:4">
      <c r="D45638" s="571"/>
    </row>
    <row r="45639" spans="4:4">
      <c r="D45639" s="571"/>
    </row>
    <row r="45640" spans="4:4">
      <c r="D45640" s="571"/>
    </row>
    <row r="45641" spans="4:4">
      <c r="D45641" s="571"/>
    </row>
    <row r="45642" spans="4:4">
      <c r="D45642" s="571"/>
    </row>
    <row r="45643" spans="4:4">
      <c r="D45643" s="571"/>
    </row>
    <row r="45644" spans="4:4">
      <c r="D45644" s="571"/>
    </row>
    <row r="45645" spans="4:4">
      <c r="D45645" s="571"/>
    </row>
    <row r="45646" spans="4:4">
      <c r="D45646" s="571"/>
    </row>
    <row r="45647" spans="4:4">
      <c r="D45647" s="571"/>
    </row>
    <row r="45648" spans="4:4">
      <c r="D45648" s="571"/>
    </row>
    <row r="45649" spans="4:4">
      <c r="D45649" s="571"/>
    </row>
    <row r="45650" spans="4:4">
      <c r="D45650" s="571"/>
    </row>
    <row r="45651" spans="4:4">
      <c r="D45651" s="571"/>
    </row>
    <row r="45652" spans="4:4">
      <c r="D45652" s="571"/>
    </row>
    <row r="45653" spans="4:4">
      <c r="D45653" s="571"/>
    </row>
    <row r="45654" spans="4:4">
      <c r="D45654" s="571"/>
    </row>
    <row r="45655" spans="4:4">
      <c r="D45655" s="571"/>
    </row>
    <row r="45656" spans="4:4">
      <c r="D45656" s="571"/>
    </row>
    <row r="45657" spans="4:4">
      <c r="D45657" s="571"/>
    </row>
    <row r="45658" spans="4:4">
      <c r="D45658" s="571"/>
    </row>
    <row r="45659" spans="4:4">
      <c r="D45659" s="571"/>
    </row>
    <row r="45660" spans="4:4">
      <c r="D45660" s="571"/>
    </row>
    <row r="45661" spans="4:4">
      <c r="D45661" s="571"/>
    </row>
    <row r="45662" spans="4:4">
      <c r="D45662" s="571"/>
    </row>
    <row r="45663" spans="4:4">
      <c r="D45663" s="571"/>
    </row>
    <row r="45664" spans="4:4">
      <c r="D45664" s="571"/>
    </row>
    <row r="45665" spans="4:4">
      <c r="D45665" s="571"/>
    </row>
    <row r="45666" spans="4:4">
      <c r="D45666" s="571"/>
    </row>
    <row r="45667" spans="4:4">
      <c r="D45667" s="571"/>
    </row>
    <row r="45668" spans="4:4">
      <c r="D45668" s="571"/>
    </row>
    <row r="45669" spans="4:4">
      <c r="D45669" s="571"/>
    </row>
    <row r="45670" spans="4:4">
      <c r="D45670" s="571"/>
    </row>
    <row r="45671" spans="4:4">
      <c r="D45671" s="571"/>
    </row>
    <row r="45672" spans="4:4">
      <c r="D45672" s="571"/>
    </row>
    <row r="45673" spans="4:4">
      <c r="D45673" s="571"/>
    </row>
    <row r="45674" spans="4:4">
      <c r="D45674" s="571"/>
    </row>
    <row r="45675" spans="4:4">
      <c r="D45675" s="571"/>
    </row>
    <row r="45676" spans="4:4">
      <c r="D45676" s="571"/>
    </row>
    <row r="45677" spans="4:4">
      <c r="D45677" s="571"/>
    </row>
    <row r="45678" spans="4:4">
      <c r="D45678" s="571"/>
    </row>
    <row r="45679" spans="4:4">
      <c r="D45679" s="571"/>
    </row>
    <row r="45680" spans="4:4">
      <c r="D45680" s="571"/>
    </row>
    <row r="45681" spans="4:4">
      <c r="D45681" s="571"/>
    </row>
    <row r="45682" spans="4:4">
      <c r="D45682" s="571"/>
    </row>
    <row r="45683" spans="4:4">
      <c r="D45683" s="571"/>
    </row>
    <row r="45684" spans="4:4">
      <c r="D45684" s="571"/>
    </row>
    <row r="45685" spans="4:4">
      <c r="D45685" s="571"/>
    </row>
    <row r="45686" spans="4:4">
      <c r="D45686" s="571"/>
    </row>
    <row r="45687" spans="4:4">
      <c r="D45687" s="571"/>
    </row>
    <row r="45688" spans="4:4">
      <c r="D45688" s="571"/>
    </row>
    <row r="45689" spans="4:4">
      <c r="D45689" s="571"/>
    </row>
    <row r="45690" spans="4:4">
      <c r="D45690" s="571"/>
    </row>
    <row r="45691" spans="4:4">
      <c r="D45691" s="571"/>
    </row>
    <row r="45692" spans="4:4">
      <c r="D45692" s="571"/>
    </row>
    <row r="45693" spans="4:4">
      <c r="D45693" s="571"/>
    </row>
    <row r="45694" spans="4:4">
      <c r="D45694" s="571"/>
    </row>
    <row r="45695" spans="4:4">
      <c r="D45695" s="571"/>
    </row>
    <row r="45696" spans="4:4">
      <c r="D45696" s="571"/>
    </row>
    <row r="45697" spans="4:4">
      <c r="D45697" s="571"/>
    </row>
    <row r="45698" spans="4:4">
      <c r="D45698" s="571"/>
    </row>
    <row r="45699" spans="4:4">
      <c r="D45699" s="571"/>
    </row>
    <row r="45700" spans="4:4">
      <c r="D45700" s="571"/>
    </row>
    <row r="45701" spans="4:4">
      <c r="D45701" s="571"/>
    </row>
    <row r="45702" spans="4:4">
      <c r="D45702" s="571"/>
    </row>
    <row r="45703" spans="4:4">
      <c r="D45703" s="571"/>
    </row>
    <row r="45704" spans="4:4">
      <c r="D45704" s="571"/>
    </row>
    <row r="45705" spans="4:4">
      <c r="D45705" s="571"/>
    </row>
    <row r="45706" spans="4:4">
      <c r="D45706" s="571"/>
    </row>
    <row r="45707" spans="4:4">
      <c r="D45707" s="571"/>
    </row>
    <row r="45708" spans="4:4">
      <c r="D45708" s="571"/>
    </row>
    <row r="45709" spans="4:4">
      <c r="D45709" s="571"/>
    </row>
    <row r="45710" spans="4:4">
      <c r="D45710" s="571"/>
    </row>
    <row r="45711" spans="4:4">
      <c r="D45711" s="571"/>
    </row>
    <row r="45712" spans="4:4">
      <c r="D45712" s="571"/>
    </row>
    <row r="45713" spans="4:4">
      <c r="D45713" s="571"/>
    </row>
    <row r="45714" spans="4:4">
      <c r="D45714" s="571"/>
    </row>
    <row r="45715" spans="4:4">
      <c r="D45715" s="571"/>
    </row>
    <row r="45716" spans="4:4">
      <c r="D45716" s="571"/>
    </row>
    <row r="45717" spans="4:4">
      <c r="D45717" s="571"/>
    </row>
    <row r="45718" spans="4:4">
      <c r="D45718" s="571"/>
    </row>
    <row r="45719" spans="4:4">
      <c r="D45719" s="571"/>
    </row>
    <row r="45720" spans="4:4">
      <c r="D45720" s="571"/>
    </row>
    <row r="45721" spans="4:4">
      <c r="D45721" s="571"/>
    </row>
    <row r="45722" spans="4:4">
      <c r="D45722" s="571"/>
    </row>
    <row r="45723" spans="4:4">
      <c r="D45723" s="571"/>
    </row>
    <row r="45724" spans="4:4">
      <c r="D45724" s="571"/>
    </row>
    <row r="45725" spans="4:4">
      <c r="D45725" s="571"/>
    </row>
    <row r="45726" spans="4:4">
      <c r="D45726" s="571"/>
    </row>
    <row r="45727" spans="4:4">
      <c r="D45727" s="571"/>
    </row>
    <row r="45728" spans="4:4">
      <c r="D45728" s="571"/>
    </row>
    <row r="45729" spans="4:4">
      <c r="D45729" s="571"/>
    </row>
    <row r="45730" spans="4:4">
      <c r="D45730" s="571"/>
    </row>
    <row r="45731" spans="4:4">
      <c r="D45731" s="571"/>
    </row>
    <row r="45732" spans="4:4">
      <c r="D45732" s="571"/>
    </row>
    <row r="45733" spans="4:4">
      <c r="D45733" s="571"/>
    </row>
    <row r="45734" spans="4:4">
      <c r="D45734" s="571"/>
    </row>
    <row r="45735" spans="4:4">
      <c r="D45735" s="571"/>
    </row>
    <row r="45736" spans="4:4">
      <c r="D45736" s="571"/>
    </row>
    <row r="45737" spans="4:4">
      <c r="D45737" s="571"/>
    </row>
    <row r="45738" spans="4:4">
      <c r="D45738" s="571"/>
    </row>
    <row r="45739" spans="4:4">
      <c r="D45739" s="571"/>
    </row>
    <row r="45740" spans="4:4">
      <c r="D45740" s="571"/>
    </row>
    <row r="45741" spans="4:4">
      <c r="D45741" s="571"/>
    </row>
    <row r="45742" spans="4:4">
      <c r="D45742" s="571"/>
    </row>
    <row r="45743" spans="4:4">
      <c r="D45743" s="571"/>
    </row>
    <row r="45744" spans="4:4">
      <c r="D45744" s="571"/>
    </row>
    <row r="45745" spans="4:4">
      <c r="D45745" s="571"/>
    </row>
    <row r="45746" spans="4:4">
      <c r="D45746" s="571"/>
    </row>
    <row r="45747" spans="4:4">
      <c r="D45747" s="571"/>
    </row>
    <row r="45748" spans="4:4">
      <c r="D45748" s="571"/>
    </row>
    <row r="45749" spans="4:4">
      <c r="D45749" s="571"/>
    </row>
    <row r="45750" spans="4:4">
      <c r="D45750" s="571"/>
    </row>
    <row r="45751" spans="4:4">
      <c r="D45751" s="571"/>
    </row>
    <row r="45752" spans="4:4">
      <c r="D45752" s="571"/>
    </row>
    <row r="45753" spans="4:4">
      <c r="D45753" s="571"/>
    </row>
    <row r="45754" spans="4:4">
      <c r="D45754" s="571"/>
    </row>
    <row r="45755" spans="4:4">
      <c r="D45755" s="571"/>
    </row>
    <row r="45756" spans="4:4">
      <c r="D45756" s="571"/>
    </row>
    <row r="45757" spans="4:4">
      <c r="D45757" s="571"/>
    </row>
    <row r="45758" spans="4:4">
      <c r="D45758" s="571"/>
    </row>
    <row r="45759" spans="4:4">
      <c r="D45759" s="571"/>
    </row>
    <row r="45760" spans="4:4">
      <c r="D45760" s="571"/>
    </row>
    <row r="45761" spans="4:4">
      <c r="D45761" s="571"/>
    </row>
    <row r="45762" spans="4:4">
      <c r="D45762" s="571"/>
    </row>
    <row r="45763" spans="4:4">
      <c r="D45763" s="571"/>
    </row>
    <row r="45764" spans="4:4">
      <c r="D45764" s="571"/>
    </row>
    <row r="45765" spans="4:4">
      <c r="D45765" s="571"/>
    </row>
    <row r="45766" spans="4:4">
      <c r="D45766" s="571"/>
    </row>
    <row r="45767" spans="4:4">
      <c r="D45767" s="571"/>
    </row>
    <row r="45768" spans="4:4">
      <c r="D45768" s="571"/>
    </row>
    <row r="45769" spans="4:4">
      <c r="D45769" s="571"/>
    </row>
    <row r="45770" spans="4:4">
      <c r="D45770" s="571"/>
    </row>
    <row r="45771" spans="4:4">
      <c r="D45771" s="571"/>
    </row>
    <row r="45772" spans="4:4">
      <c r="D45772" s="571"/>
    </row>
    <row r="45773" spans="4:4">
      <c r="D45773" s="571"/>
    </row>
    <row r="45774" spans="4:4">
      <c r="D45774" s="571"/>
    </row>
    <row r="45775" spans="4:4">
      <c r="D45775" s="571"/>
    </row>
    <row r="45776" spans="4:4">
      <c r="D45776" s="571"/>
    </row>
    <row r="45777" spans="4:4">
      <c r="D45777" s="571"/>
    </row>
    <row r="45778" spans="4:4">
      <c r="D45778" s="571"/>
    </row>
    <row r="45779" spans="4:4">
      <c r="D45779" s="571"/>
    </row>
    <row r="45780" spans="4:4">
      <c r="D45780" s="571"/>
    </row>
    <row r="45781" spans="4:4">
      <c r="D45781" s="571"/>
    </row>
    <row r="45782" spans="4:4">
      <c r="D45782" s="571"/>
    </row>
    <row r="45783" spans="4:4">
      <c r="D45783" s="571"/>
    </row>
    <row r="45784" spans="4:4">
      <c r="D45784" s="571"/>
    </row>
    <row r="45785" spans="4:4">
      <c r="D45785" s="571"/>
    </row>
    <row r="45786" spans="4:4">
      <c r="D45786" s="571"/>
    </row>
    <row r="45787" spans="4:4">
      <c r="D45787" s="571"/>
    </row>
    <row r="45788" spans="4:4">
      <c r="D45788" s="571"/>
    </row>
    <row r="45789" spans="4:4">
      <c r="D45789" s="571"/>
    </row>
    <row r="45790" spans="4:4">
      <c r="D45790" s="571"/>
    </row>
    <row r="45791" spans="4:4">
      <c r="D45791" s="571"/>
    </row>
    <row r="45792" spans="4:4">
      <c r="D45792" s="571"/>
    </row>
    <row r="45793" spans="4:4">
      <c r="D45793" s="571"/>
    </row>
    <row r="45794" spans="4:4">
      <c r="D45794" s="571"/>
    </row>
    <row r="45795" spans="4:4">
      <c r="D45795" s="571"/>
    </row>
    <row r="45796" spans="4:4">
      <c r="D45796" s="571"/>
    </row>
    <row r="45797" spans="4:4">
      <c r="D45797" s="571"/>
    </row>
    <row r="45798" spans="4:4">
      <c r="D45798" s="571"/>
    </row>
    <row r="45799" spans="4:4">
      <c r="D45799" s="571"/>
    </row>
    <row r="45800" spans="4:4">
      <c r="D45800" s="571"/>
    </row>
    <row r="45801" spans="4:4">
      <c r="D45801" s="571"/>
    </row>
    <row r="45802" spans="4:4">
      <c r="D45802" s="571"/>
    </row>
    <row r="45803" spans="4:4">
      <c r="D45803" s="571"/>
    </row>
    <row r="45804" spans="4:4">
      <c r="D45804" s="571"/>
    </row>
    <row r="45805" spans="4:4">
      <c r="D45805" s="571"/>
    </row>
    <row r="45806" spans="4:4">
      <c r="D45806" s="571"/>
    </row>
    <row r="45807" spans="4:4">
      <c r="D45807" s="571"/>
    </row>
    <row r="45808" spans="4:4">
      <c r="D45808" s="571"/>
    </row>
    <row r="45809" spans="4:4">
      <c r="D45809" s="571"/>
    </row>
    <row r="45810" spans="4:4">
      <c r="D45810" s="571"/>
    </row>
    <row r="45811" spans="4:4">
      <c r="D45811" s="571"/>
    </row>
    <row r="45812" spans="4:4">
      <c r="D45812" s="571"/>
    </row>
    <row r="45813" spans="4:4">
      <c r="D45813" s="571"/>
    </row>
    <row r="45814" spans="4:4">
      <c r="D45814" s="571"/>
    </row>
    <row r="45815" spans="4:4">
      <c r="D45815" s="571"/>
    </row>
    <row r="45816" spans="4:4">
      <c r="D45816" s="571"/>
    </row>
    <row r="45817" spans="4:4">
      <c r="D45817" s="571"/>
    </row>
    <row r="45818" spans="4:4">
      <c r="D45818" s="571"/>
    </row>
    <row r="45819" spans="4:4">
      <c r="D45819" s="571"/>
    </row>
    <row r="45820" spans="4:4">
      <c r="D45820" s="571"/>
    </row>
    <row r="45821" spans="4:4">
      <c r="D45821" s="571"/>
    </row>
    <row r="45822" spans="4:4">
      <c r="D45822" s="571"/>
    </row>
    <row r="45823" spans="4:4">
      <c r="D45823" s="571"/>
    </row>
    <row r="45824" spans="4:4">
      <c r="D45824" s="571"/>
    </row>
    <row r="45825" spans="4:4">
      <c r="D45825" s="571"/>
    </row>
    <row r="45826" spans="4:4">
      <c r="D45826" s="571"/>
    </row>
    <row r="45827" spans="4:4">
      <c r="D45827" s="571"/>
    </row>
    <row r="45828" spans="4:4">
      <c r="D45828" s="571"/>
    </row>
    <row r="45829" spans="4:4">
      <c r="D45829" s="571"/>
    </row>
    <row r="45830" spans="4:4">
      <c r="D45830" s="571"/>
    </row>
    <row r="45831" spans="4:4">
      <c r="D45831" s="571"/>
    </row>
    <row r="45832" spans="4:4">
      <c r="D45832" s="571"/>
    </row>
    <row r="45833" spans="4:4">
      <c r="D45833" s="571"/>
    </row>
    <row r="45834" spans="4:4">
      <c r="D45834" s="571"/>
    </row>
    <row r="45835" spans="4:4">
      <c r="D45835" s="571"/>
    </row>
    <row r="45836" spans="4:4">
      <c r="D45836" s="571"/>
    </row>
    <row r="45837" spans="4:4">
      <c r="D45837" s="571"/>
    </row>
    <row r="45838" spans="4:4">
      <c r="D45838" s="571"/>
    </row>
    <row r="45839" spans="4:4">
      <c r="D45839" s="571"/>
    </row>
    <row r="45840" spans="4:4">
      <c r="D45840" s="571"/>
    </row>
    <row r="45841" spans="4:4">
      <c r="D45841" s="571"/>
    </row>
    <row r="45842" spans="4:4">
      <c r="D45842" s="571"/>
    </row>
    <row r="45843" spans="4:4">
      <c r="D45843" s="571"/>
    </row>
    <row r="45844" spans="4:4">
      <c r="D45844" s="571"/>
    </row>
    <row r="45845" spans="4:4">
      <c r="D45845" s="571"/>
    </row>
    <row r="45846" spans="4:4">
      <c r="D45846" s="571"/>
    </row>
    <row r="45847" spans="4:4">
      <c r="D45847" s="571"/>
    </row>
    <row r="45848" spans="4:4">
      <c r="D45848" s="571"/>
    </row>
    <row r="45849" spans="4:4">
      <c r="D45849" s="571"/>
    </row>
    <row r="45850" spans="4:4">
      <c r="D45850" s="571"/>
    </row>
    <row r="45851" spans="4:4">
      <c r="D45851" s="571"/>
    </row>
    <row r="45852" spans="4:4">
      <c r="D45852" s="571"/>
    </row>
    <row r="45853" spans="4:4">
      <c r="D45853" s="571"/>
    </row>
    <row r="45854" spans="4:4">
      <c r="D45854" s="571"/>
    </row>
    <row r="45855" spans="4:4">
      <c r="D45855" s="571"/>
    </row>
    <row r="45856" spans="4:4">
      <c r="D45856" s="571"/>
    </row>
    <row r="45857" spans="4:4">
      <c r="D45857" s="571"/>
    </row>
    <row r="45858" spans="4:4">
      <c r="D45858" s="571"/>
    </row>
    <row r="45859" spans="4:4">
      <c r="D45859" s="571"/>
    </row>
    <row r="45860" spans="4:4">
      <c r="D45860" s="571"/>
    </row>
    <row r="45861" spans="4:4">
      <c r="D45861" s="571"/>
    </row>
    <row r="45862" spans="4:4">
      <c r="D45862" s="571"/>
    </row>
    <row r="45863" spans="4:4">
      <c r="D45863" s="571"/>
    </row>
    <row r="45864" spans="4:4">
      <c r="D45864" s="571"/>
    </row>
    <row r="45865" spans="4:4">
      <c r="D45865" s="571"/>
    </row>
    <row r="45866" spans="4:4">
      <c r="D45866" s="571"/>
    </row>
    <row r="45867" spans="4:4">
      <c r="D45867" s="571"/>
    </row>
    <row r="45868" spans="4:4">
      <c r="D45868" s="571"/>
    </row>
    <row r="45869" spans="4:4">
      <c r="D45869" s="571"/>
    </row>
    <row r="45870" spans="4:4">
      <c r="D45870" s="571"/>
    </row>
    <row r="45871" spans="4:4">
      <c r="D45871" s="571"/>
    </row>
    <row r="45872" spans="4:4">
      <c r="D45872" s="571"/>
    </row>
    <row r="45873" spans="4:4">
      <c r="D45873" s="571"/>
    </row>
    <row r="45874" spans="4:4">
      <c r="D45874" s="571"/>
    </row>
    <row r="45875" spans="4:4">
      <c r="D45875" s="571"/>
    </row>
    <row r="45876" spans="4:4">
      <c r="D45876" s="571"/>
    </row>
    <row r="45877" spans="4:4">
      <c r="D45877" s="571"/>
    </row>
    <row r="45878" spans="4:4">
      <c r="D45878" s="571"/>
    </row>
    <row r="45879" spans="4:4">
      <c r="D45879" s="571"/>
    </row>
    <row r="45880" spans="4:4">
      <c r="D45880" s="571"/>
    </row>
    <row r="45881" spans="4:4">
      <c r="D45881" s="571"/>
    </row>
    <row r="45882" spans="4:4">
      <c r="D45882" s="571"/>
    </row>
    <row r="45883" spans="4:4">
      <c r="D45883" s="571"/>
    </row>
    <row r="45884" spans="4:4">
      <c r="D45884" s="571"/>
    </row>
    <row r="45885" spans="4:4">
      <c r="D45885" s="571"/>
    </row>
    <row r="45886" spans="4:4">
      <c r="D45886" s="571"/>
    </row>
    <row r="45887" spans="4:4">
      <c r="D45887" s="571"/>
    </row>
    <row r="45888" spans="4:4">
      <c r="D45888" s="571"/>
    </row>
    <row r="45889" spans="4:4">
      <c r="D45889" s="571"/>
    </row>
    <row r="45890" spans="4:4">
      <c r="D45890" s="571"/>
    </row>
    <row r="45891" spans="4:4">
      <c r="D45891" s="571"/>
    </row>
    <row r="45892" spans="4:4">
      <c r="D45892" s="571"/>
    </row>
    <row r="45893" spans="4:4">
      <c r="D45893" s="571"/>
    </row>
    <row r="45894" spans="4:4">
      <c r="D45894" s="571"/>
    </row>
    <row r="45895" spans="4:4">
      <c r="D45895" s="571"/>
    </row>
    <row r="45896" spans="4:4">
      <c r="D45896" s="571"/>
    </row>
    <row r="45897" spans="4:4">
      <c r="D45897" s="571"/>
    </row>
    <row r="45898" spans="4:4">
      <c r="D45898" s="571"/>
    </row>
    <row r="45899" spans="4:4">
      <c r="D45899" s="571"/>
    </row>
    <row r="45900" spans="4:4">
      <c r="D45900" s="571"/>
    </row>
    <row r="45901" spans="4:4">
      <c r="D45901" s="571"/>
    </row>
    <row r="45902" spans="4:4">
      <c r="D45902" s="571"/>
    </row>
    <row r="45903" spans="4:4">
      <c r="D45903" s="571"/>
    </row>
    <row r="45904" spans="4:4">
      <c r="D45904" s="571"/>
    </row>
    <row r="45905" spans="4:4">
      <c r="D45905" s="571"/>
    </row>
    <row r="45906" spans="4:4">
      <c r="D45906" s="571"/>
    </row>
    <row r="45907" spans="4:4">
      <c r="D45907" s="571"/>
    </row>
    <row r="45908" spans="4:4">
      <c r="D45908" s="571"/>
    </row>
    <row r="45909" spans="4:4">
      <c r="D45909" s="571"/>
    </row>
    <row r="45910" spans="4:4">
      <c r="D45910" s="571"/>
    </row>
    <row r="45911" spans="4:4">
      <c r="D45911" s="571"/>
    </row>
    <row r="45912" spans="4:4">
      <c r="D45912" s="571"/>
    </row>
    <row r="45913" spans="4:4">
      <c r="D45913" s="571"/>
    </row>
    <row r="45914" spans="4:4">
      <c r="D45914" s="571"/>
    </row>
    <row r="45915" spans="4:4">
      <c r="D45915" s="571"/>
    </row>
    <row r="45916" spans="4:4">
      <c r="D45916" s="571"/>
    </row>
    <row r="45917" spans="4:4">
      <c r="D45917" s="571"/>
    </row>
    <row r="45918" spans="4:4">
      <c r="D45918" s="571"/>
    </row>
    <row r="45919" spans="4:4">
      <c r="D45919" s="571"/>
    </row>
    <row r="45920" spans="4:4">
      <c r="D45920" s="571"/>
    </row>
    <row r="45921" spans="4:4">
      <c r="D45921" s="571"/>
    </row>
    <row r="45922" spans="4:4">
      <c r="D45922" s="571"/>
    </row>
    <row r="45923" spans="4:4">
      <c r="D45923" s="571"/>
    </row>
    <row r="45924" spans="4:4">
      <c r="D45924" s="571"/>
    </row>
    <row r="45925" spans="4:4">
      <c r="D45925" s="571"/>
    </row>
    <row r="45926" spans="4:4">
      <c r="D45926" s="571"/>
    </row>
    <row r="45927" spans="4:4">
      <c r="D45927" s="571"/>
    </row>
    <row r="45928" spans="4:4">
      <c r="D45928" s="571"/>
    </row>
    <row r="45929" spans="4:4">
      <c r="D45929" s="571"/>
    </row>
    <row r="45930" spans="4:4">
      <c r="D45930" s="571"/>
    </row>
    <row r="45931" spans="4:4">
      <c r="D45931" s="571"/>
    </row>
    <row r="45932" spans="4:4">
      <c r="D45932" s="571"/>
    </row>
    <row r="45933" spans="4:4">
      <c r="D45933" s="571"/>
    </row>
    <row r="45934" spans="4:4">
      <c r="D45934" s="571"/>
    </row>
    <row r="45935" spans="4:4">
      <c r="D45935" s="571"/>
    </row>
    <row r="45936" spans="4:4">
      <c r="D45936" s="571"/>
    </row>
    <row r="45937" spans="4:4">
      <c r="D45937" s="571"/>
    </row>
    <row r="45938" spans="4:4">
      <c r="D45938" s="571"/>
    </row>
    <row r="45939" spans="4:4">
      <c r="D45939" s="571"/>
    </row>
    <row r="45940" spans="4:4">
      <c r="D45940" s="571"/>
    </row>
    <row r="45941" spans="4:4">
      <c r="D45941" s="571"/>
    </row>
    <row r="45942" spans="4:4">
      <c r="D45942" s="571"/>
    </row>
    <row r="45943" spans="4:4">
      <c r="D45943" s="571"/>
    </row>
    <row r="45944" spans="4:4">
      <c r="D45944" s="571"/>
    </row>
    <row r="45945" spans="4:4">
      <c r="D45945" s="571"/>
    </row>
    <row r="45946" spans="4:4">
      <c r="D45946" s="571"/>
    </row>
    <row r="45947" spans="4:4">
      <c r="D45947" s="571"/>
    </row>
    <row r="45948" spans="4:4">
      <c r="D45948" s="571"/>
    </row>
    <row r="45949" spans="4:4">
      <c r="D45949" s="571"/>
    </row>
    <row r="45950" spans="4:4">
      <c r="D45950" s="571"/>
    </row>
    <row r="45951" spans="4:4">
      <c r="D45951" s="571"/>
    </row>
    <row r="45952" spans="4:4">
      <c r="D45952" s="571"/>
    </row>
    <row r="45953" spans="4:4">
      <c r="D45953" s="571"/>
    </row>
    <row r="45954" spans="4:4">
      <c r="D45954" s="571"/>
    </row>
    <row r="45955" spans="4:4">
      <c r="D45955" s="571"/>
    </row>
    <row r="45956" spans="4:4">
      <c r="D45956" s="571"/>
    </row>
    <row r="45957" spans="4:4">
      <c r="D45957" s="571"/>
    </row>
    <row r="45958" spans="4:4">
      <c r="D45958" s="571"/>
    </row>
    <row r="45959" spans="4:4">
      <c r="D45959" s="571"/>
    </row>
    <row r="45960" spans="4:4">
      <c r="D45960" s="571"/>
    </row>
    <row r="45961" spans="4:4">
      <c r="D45961" s="571"/>
    </row>
    <row r="45962" spans="4:4">
      <c r="D45962" s="571"/>
    </row>
    <row r="45963" spans="4:4">
      <c r="D45963" s="571"/>
    </row>
    <row r="45964" spans="4:4">
      <c r="D45964" s="571"/>
    </row>
    <row r="45965" spans="4:4">
      <c r="D45965" s="571"/>
    </row>
    <row r="45966" spans="4:4">
      <c r="D45966" s="571"/>
    </row>
    <row r="45967" spans="4:4">
      <c r="D45967" s="571"/>
    </row>
    <row r="45968" spans="4:4">
      <c r="D45968" s="571"/>
    </row>
    <row r="45969" spans="4:4">
      <c r="D45969" s="571"/>
    </row>
    <row r="45970" spans="4:4">
      <c r="D45970" s="571"/>
    </row>
    <row r="45971" spans="4:4">
      <c r="D45971" s="571"/>
    </row>
    <row r="45972" spans="4:4">
      <c r="D45972" s="571"/>
    </row>
    <row r="45973" spans="4:4">
      <c r="D45973" s="571"/>
    </row>
    <row r="45974" spans="4:4">
      <c r="D45974" s="571"/>
    </row>
    <row r="45975" spans="4:4">
      <c r="D45975" s="571"/>
    </row>
    <row r="45976" spans="4:4">
      <c r="D45976" s="571"/>
    </row>
    <row r="45977" spans="4:4">
      <c r="D45977" s="571"/>
    </row>
    <row r="45978" spans="4:4">
      <c r="D45978" s="571"/>
    </row>
    <row r="45979" spans="4:4">
      <c r="D45979" s="571"/>
    </row>
    <row r="45980" spans="4:4">
      <c r="D45980" s="571"/>
    </row>
    <row r="45981" spans="4:4">
      <c r="D45981" s="571"/>
    </row>
    <row r="45982" spans="4:4">
      <c r="D45982" s="571"/>
    </row>
    <row r="45983" spans="4:4">
      <c r="D45983" s="571"/>
    </row>
    <row r="45984" spans="4:4">
      <c r="D45984" s="571"/>
    </row>
    <row r="45985" spans="4:4">
      <c r="D45985" s="571"/>
    </row>
    <row r="45986" spans="4:4">
      <c r="D45986" s="571"/>
    </row>
    <row r="45987" spans="4:4">
      <c r="D45987" s="571"/>
    </row>
    <row r="45988" spans="4:4">
      <c r="D45988" s="571"/>
    </row>
    <row r="45989" spans="4:4">
      <c r="D45989" s="571"/>
    </row>
    <row r="45990" spans="4:4">
      <c r="D45990" s="571"/>
    </row>
    <row r="45991" spans="4:4">
      <c r="D45991" s="571"/>
    </row>
    <row r="45992" spans="4:4">
      <c r="D45992" s="571"/>
    </row>
    <row r="45993" spans="4:4">
      <c r="D45993" s="571"/>
    </row>
    <row r="45994" spans="4:4">
      <c r="D45994" s="571"/>
    </row>
    <row r="45995" spans="4:4">
      <c r="D45995" s="571"/>
    </row>
    <row r="45996" spans="4:4">
      <c r="D45996" s="571"/>
    </row>
    <row r="45997" spans="4:4">
      <c r="D45997" s="571"/>
    </row>
    <row r="45998" spans="4:4">
      <c r="D45998" s="571"/>
    </row>
    <row r="45999" spans="4:4">
      <c r="D45999" s="571"/>
    </row>
    <row r="46000" spans="4:4">
      <c r="D46000" s="571"/>
    </row>
    <row r="46001" spans="4:4">
      <c r="D46001" s="571"/>
    </row>
    <row r="46002" spans="4:4">
      <c r="D46002" s="571"/>
    </row>
    <row r="46003" spans="4:4">
      <c r="D46003" s="571"/>
    </row>
    <row r="46004" spans="4:4">
      <c r="D46004" s="571"/>
    </row>
    <row r="46005" spans="4:4">
      <c r="D46005" s="571"/>
    </row>
    <row r="46006" spans="4:4">
      <c r="D46006" s="571"/>
    </row>
    <row r="46007" spans="4:4">
      <c r="D46007" s="571"/>
    </row>
    <row r="46008" spans="4:4">
      <c r="D46008" s="571"/>
    </row>
    <row r="46009" spans="4:4">
      <c r="D46009" s="571"/>
    </row>
    <row r="46010" spans="4:4">
      <c r="D46010" s="571"/>
    </row>
    <row r="46011" spans="4:4">
      <c r="D46011" s="571"/>
    </row>
    <row r="46012" spans="4:4">
      <c r="D46012" s="571"/>
    </row>
    <row r="46013" spans="4:4">
      <c r="D46013" s="571"/>
    </row>
    <row r="46014" spans="4:4">
      <c r="D46014" s="571"/>
    </row>
    <row r="46015" spans="4:4">
      <c r="D46015" s="571"/>
    </row>
    <row r="46016" spans="4:4">
      <c r="D46016" s="571"/>
    </row>
    <row r="46017" spans="4:4">
      <c r="D46017" s="571"/>
    </row>
    <row r="46018" spans="4:4">
      <c r="D46018" s="571"/>
    </row>
    <row r="46019" spans="4:4">
      <c r="D46019" s="571"/>
    </row>
    <row r="46020" spans="4:4">
      <c r="D46020" s="571"/>
    </row>
    <row r="46021" spans="4:4">
      <c r="D46021" s="571"/>
    </row>
    <row r="46022" spans="4:4">
      <c r="D46022" s="571"/>
    </row>
    <row r="46023" spans="4:4">
      <c r="D46023" s="571"/>
    </row>
    <row r="46024" spans="4:4">
      <c r="D46024" s="571"/>
    </row>
    <row r="46025" spans="4:4">
      <c r="D46025" s="571"/>
    </row>
    <row r="46026" spans="4:4">
      <c r="D46026" s="571"/>
    </row>
    <row r="46027" spans="4:4">
      <c r="D46027" s="571"/>
    </row>
    <row r="46028" spans="4:4">
      <c r="D46028" s="571"/>
    </row>
    <row r="46029" spans="4:4">
      <c r="D46029" s="571"/>
    </row>
    <row r="46030" spans="4:4">
      <c r="D46030" s="571"/>
    </row>
    <row r="46031" spans="4:4">
      <c r="D46031" s="571"/>
    </row>
    <row r="46032" spans="4:4">
      <c r="D46032" s="571"/>
    </row>
    <row r="46033" spans="4:4">
      <c r="D46033" s="571"/>
    </row>
    <row r="46034" spans="4:4">
      <c r="D46034" s="571"/>
    </row>
    <row r="46035" spans="4:4">
      <c r="D46035" s="571"/>
    </row>
    <row r="46036" spans="4:4">
      <c r="D46036" s="571"/>
    </row>
    <row r="46037" spans="4:4">
      <c r="D46037" s="571"/>
    </row>
    <row r="46038" spans="4:4">
      <c r="D46038" s="571"/>
    </row>
    <row r="46039" spans="4:4">
      <c r="D46039" s="571"/>
    </row>
    <row r="46040" spans="4:4">
      <c r="D46040" s="571"/>
    </row>
    <row r="46041" spans="4:4">
      <c r="D46041" s="571"/>
    </row>
    <row r="46042" spans="4:4">
      <c r="D46042" s="571"/>
    </row>
    <row r="46043" spans="4:4">
      <c r="D46043" s="571"/>
    </row>
    <row r="46044" spans="4:4">
      <c r="D46044" s="571"/>
    </row>
    <row r="46045" spans="4:4">
      <c r="D46045" s="571"/>
    </row>
    <row r="46046" spans="4:4">
      <c r="D46046" s="571"/>
    </row>
    <row r="46047" spans="4:4">
      <c r="D46047" s="571"/>
    </row>
    <row r="46048" spans="4:4">
      <c r="D46048" s="571"/>
    </row>
    <row r="46049" spans="4:4">
      <c r="D46049" s="571"/>
    </row>
    <row r="46050" spans="4:4">
      <c r="D46050" s="571"/>
    </row>
    <row r="46051" spans="4:4">
      <c r="D46051" s="571"/>
    </row>
    <row r="46052" spans="4:4">
      <c r="D46052" s="571"/>
    </row>
    <row r="46053" spans="4:4">
      <c r="D46053" s="571"/>
    </row>
    <row r="46054" spans="4:4">
      <c r="D46054" s="571"/>
    </row>
    <row r="46055" spans="4:4">
      <c r="D46055" s="571"/>
    </row>
    <row r="46056" spans="4:4">
      <c r="D46056" s="571"/>
    </row>
    <row r="46057" spans="4:4">
      <c r="D46057" s="571"/>
    </row>
    <row r="46058" spans="4:4">
      <c r="D46058" s="571"/>
    </row>
    <row r="46059" spans="4:4">
      <c r="D46059" s="571"/>
    </row>
    <row r="46060" spans="4:4">
      <c r="D46060" s="571"/>
    </row>
    <row r="46061" spans="4:4">
      <c r="D46061" s="571"/>
    </row>
    <row r="46062" spans="4:4">
      <c r="D46062" s="571"/>
    </row>
    <row r="46063" spans="4:4">
      <c r="D46063" s="571"/>
    </row>
    <row r="46064" spans="4:4">
      <c r="D46064" s="571"/>
    </row>
    <row r="46065" spans="4:4">
      <c r="D46065" s="571"/>
    </row>
    <row r="46066" spans="4:4">
      <c r="D46066" s="571"/>
    </row>
    <row r="46067" spans="4:4">
      <c r="D46067" s="571"/>
    </row>
    <row r="46068" spans="4:4">
      <c r="D46068" s="571"/>
    </row>
    <row r="46069" spans="4:4">
      <c r="D46069" s="571"/>
    </row>
    <row r="46070" spans="4:4">
      <c r="D46070" s="571"/>
    </row>
    <row r="46071" spans="4:4">
      <c r="D46071" s="571"/>
    </row>
    <row r="46072" spans="4:4">
      <c r="D46072" s="571"/>
    </row>
    <row r="46073" spans="4:4">
      <c r="D46073" s="571"/>
    </row>
    <row r="46074" spans="4:4">
      <c r="D46074" s="571"/>
    </row>
    <row r="46075" spans="4:4">
      <c r="D46075" s="571"/>
    </row>
    <row r="46076" spans="4:4">
      <c r="D46076" s="571"/>
    </row>
    <row r="46077" spans="4:4">
      <c r="D46077" s="571"/>
    </row>
    <row r="46078" spans="4:4">
      <c r="D46078" s="571"/>
    </row>
    <row r="46079" spans="4:4">
      <c r="D46079" s="571"/>
    </row>
    <row r="46080" spans="4:4">
      <c r="D46080" s="571"/>
    </row>
    <row r="46081" spans="4:4">
      <c r="D46081" s="571"/>
    </row>
    <row r="46082" spans="4:4">
      <c r="D46082" s="571"/>
    </row>
    <row r="46083" spans="4:4">
      <c r="D46083" s="571"/>
    </row>
    <row r="46084" spans="4:4">
      <c r="D46084" s="571"/>
    </row>
    <row r="46085" spans="4:4">
      <c r="D46085" s="571"/>
    </row>
    <row r="46086" spans="4:4">
      <c r="D46086" s="571"/>
    </row>
    <row r="46087" spans="4:4">
      <c r="D46087" s="571"/>
    </row>
    <row r="46088" spans="4:4">
      <c r="D46088" s="571"/>
    </row>
    <row r="46089" spans="4:4">
      <c r="D46089" s="571"/>
    </row>
    <row r="46090" spans="4:4">
      <c r="D46090" s="571"/>
    </row>
    <row r="46091" spans="4:4">
      <c r="D46091" s="571"/>
    </row>
    <row r="46092" spans="4:4">
      <c r="D46092" s="571"/>
    </row>
    <row r="46093" spans="4:4">
      <c r="D46093" s="571"/>
    </row>
    <row r="46094" spans="4:4">
      <c r="D46094" s="571"/>
    </row>
    <row r="46095" spans="4:4">
      <c r="D46095" s="571"/>
    </row>
    <row r="46096" spans="4:4">
      <c r="D46096" s="571"/>
    </row>
    <row r="46097" spans="4:4">
      <c r="D46097" s="571"/>
    </row>
    <row r="46098" spans="4:4">
      <c r="D46098" s="571"/>
    </row>
    <row r="46099" spans="4:4">
      <c r="D46099" s="571"/>
    </row>
    <row r="46100" spans="4:4">
      <c r="D46100" s="571"/>
    </row>
    <row r="46101" spans="4:4">
      <c r="D46101" s="571"/>
    </row>
    <row r="46102" spans="4:4">
      <c r="D46102" s="571"/>
    </row>
    <row r="46103" spans="4:4">
      <c r="D46103" s="571"/>
    </row>
    <row r="46104" spans="4:4">
      <c r="D46104" s="571"/>
    </row>
    <row r="46105" spans="4:4">
      <c r="D46105" s="571"/>
    </row>
    <row r="46106" spans="4:4">
      <c r="D46106" s="571"/>
    </row>
    <row r="46107" spans="4:4">
      <c r="D46107" s="571"/>
    </row>
    <row r="46108" spans="4:4">
      <c r="D46108" s="571"/>
    </row>
    <row r="46109" spans="4:4">
      <c r="D46109" s="571"/>
    </row>
    <row r="46110" spans="4:4">
      <c r="D46110" s="571"/>
    </row>
    <row r="46111" spans="4:4">
      <c r="D46111" s="571"/>
    </row>
    <row r="46112" spans="4:4">
      <c r="D46112" s="571"/>
    </row>
    <row r="46113" spans="4:4">
      <c r="D46113" s="571"/>
    </row>
    <row r="46114" spans="4:4">
      <c r="D46114" s="571"/>
    </row>
    <row r="46115" spans="4:4">
      <c r="D46115" s="571"/>
    </row>
    <row r="46116" spans="4:4">
      <c r="D46116" s="571"/>
    </row>
    <row r="46117" spans="4:4">
      <c r="D46117" s="571"/>
    </row>
    <row r="46118" spans="4:4">
      <c r="D46118" s="571"/>
    </row>
    <row r="46119" spans="4:4">
      <c r="D46119" s="571"/>
    </row>
    <row r="46120" spans="4:4">
      <c r="D46120" s="571"/>
    </row>
    <row r="46121" spans="4:4">
      <c r="D46121" s="571"/>
    </row>
    <row r="46122" spans="4:4">
      <c r="D46122" s="571"/>
    </row>
    <row r="46123" spans="4:4">
      <c r="D46123" s="571"/>
    </row>
    <row r="46124" spans="4:4">
      <c r="D46124" s="571"/>
    </row>
    <row r="46125" spans="4:4">
      <c r="D46125" s="571"/>
    </row>
    <row r="46126" spans="4:4">
      <c r="D46126" s="571"/>
    </row>
    <row r="46127" spans="4:4">
      <c r="D46127" s="571"/>
    </row>
    <row r="46128" spans="4:4">
      <c r="D46128" s="571"/>
    </row>
    <row r="46129" spans="4:4">
      <c r="D46129" s="571"/>
    </row>
    <row r="46130" spans="4:4">
      <c r="D46130" s="571"/>
    </row>
    <row r="46131" spans="4:4">
      <c r="D46131" s="571"/>
    </row>
    <row r="46132" spans="4:4">
      <c r="D46132" s="571"/>
    </row>
    <row r="46133" spans="4:4">
      <c r="D46133" s="571"/>
    </row>
    <row r="46134" spans="4:4">
      <c r="D46134" s="571"/>
    </row>
    <row r="46135" spans="4:4">
      <c r="D46135" s="571"/>
    </row>
    <row r="46136" spans="4:4">
      <c r="D46136" s="571"/>
    </row>
    <row r="46137" spans="4:4">
      <c r="D46137" s="571"/>
    </row>
    <row r="46138" spans="4:4">
      <c r="D46138" s="571"/>
    </row>
    <row r="46139" spans="4:4">
      <c r="D46139" s="571"/>
    </row>
    <row r="46140" spans="4:4">
      <c r="D46140" s="571"/>
    </row>
    <row r="46141" spans="4:4">
      <c r="D46141" s="571"/>
    </row>
    <row r="46142" spans="4:4">
      <c r="D46142" s="571"/>
    </row>
    <row r="46143" spans="4:4">
      <c r="D46143" s="571"/>
    </row>
    <row r="46144" spans="4:4">
      <c r="D46144" s="571"/>
    </row>
    <row r="46145" spans="4:4">
      <c r="D46145" s="571"/>
    </row>
    <row r="46146" spans="4:4">
      <c r="D46146" s="571"/>
    </row>
    <row r="46147" spans="4:4">
      <c r="D46147" s="571"/>
    </row>
    <row r="46148" spans="4:4">
      <c r="D46148" s="571"/>
    </row>
    <row r="46149" spans="4:4">
      <c r="D46149" s="571"/>
    </row>
    <row r="46150" spans="4:4">
      <c r="D46150" s="571"/>
    </row>
    <row r="46151" spans="4:4">
      <c r="D46151" s="571"/>
    </row>
    <row r="46152" spans="4:4">
      <c r="D46152" s="571"/>
    </row>
    <row r="46153" spans="4:4">
      <c r="D46153" s="571"/>
    </row>
    <row r="46154" spans="4:4">
      <c r="D46154" s="571"/>
    </row>
    <row r="46155" spans="4:4">
      <c r="D46155" s="571"/>
    </row>
    <row r="46156" spans="4:4">
      <c r="D46156" s="571"/>
    </row>
    <row r="46157" spans="4:4">
      <c r="D46157" s="571"/>
    </row>
    <row r="46158" spans="4:4">
      <c r="D46158" s="571"/>
    </row>
    <row r="46159" spans="4:4">
      <c r="D46159" s="571"/>
    </row>
    <row r="46160" spans="4:4">
      <c r="D46160" s="571"/>
    </row>
    <row r="46161" spans="4:4">
      <c r="D46161" s="571"/>
    </row>
    <row r="46162" spans="4:4">
      <c r="D46162" s="571"/>
    </row>
    <row r="46163" spans="4:4">
      <c r="D46163" s="571"/>
    </row>
    <row r="46164" spans="4:4">
      <c r="D46164" s="571"/>
    </row>
    <row r="46165" spans="4:4">
      <c r="D46165" s="571"/>
    </row>
    <row r="46166" spans="4:4">
      <c r="D46166" s="571"/>
    </row>
    <row r="46167" spans="4:4">
      <c r="D46167" s="571"/>
    </row>
    <row r="46168" spans="4:4">
      <c r="D46168" s="571"/>
    </row>
    <row r="46169" spans="4:4">
      <c r="D46169" s="571"/>
    </row>
    <row r="46170" spans="4:4">
      <c r="D46170" s="571"/>
    </row>
    <row r="46171" spans="4:4">
      <c r="D46171" s="571"/>
    </row>
    <row r="46172" spans="4:4">
      <c r="D46172" s="571"/>
    </row>
    <row r="46173" spans="4:4">
      <c r="D46173" s="571"/>
    </row>
    <row r="46174" spans="4:4">
      <c r="D46174" s="571"/>
    </row>
    <row r="46175" spans="4:4">
      <c r="D46175" s="571"/>
    </row>
    <row r="46176" spans="4:4">
      <c r="D46176" s="571"/>
    </row>
    <row r="46177" spans="4:4">
      <c r="D46177" s="571"/>
    </row>
    <row r="46178" spans="4:4">
      <c r="D46178" s="571"/>
    </row>
    <row r="46179" spans="4:4">
      <c r="D46179" s="571"/>
    </row>
    <row r="46180" spans="4:4">
      <c r="D46180" s="571"/>
    </row>
    <row r="46181" spans="4:4">
      <c r="D46181" s="571"/>
    </row>
    <row r="46182" spans="4:4">
      <c r="D46182" s="571"/>
    </row>
    <row r="46183" spans="4:4">
      <c r="D46183" s="571"/>
    </row>
    <row r="46184" spans="4:4">
      <c r="D46184" s="571"/>
    </row>
    <row r="46185" spans="4:4">
      <c r="D46185" s="571"/>
    </row>
    <row r="46186" spans="4:4">
      <c r="D46186" s="571"/>
    </row>
    <row r="46187" spans="4:4">
      <c r="D46187" s="571"/>
    </row>
    <row r="46188" spans="4:4">
      <c r="D46188" s="571"/>
    </row>
    <row r="46189" spans="4:4">
      <c r="D46189" s="571"/>
    </row>
    <row r="46190" spans="4:4">
      <c r="D46190" s="571"/>
    </row>
    <row r="46191" spans="4:4">
      <c r="D46191" s="571"/>
    </row>
    <row r="46192" spans="4:4">
      <c r="D46192" s="571"/>
    </row>
    <row r="46193" spans="4:4">
      <c r="D46193" s="571"/>
    </row>
    <row r="46194" spans="4:4">
      <c r="D46194" s="571"/>
    </row>
    <row r="46195" spans="4:4">
      <c r="D46195" s="571"/>
    </row>
    <row r="46196" spans="4:4">
      <c r="D46196" s="571"/>
    </row>
    <row r="46197" spans="4:4">
      <c r="D46197" s="571"/>
    </row>
    <row r="46198" spans="4:4">
      <c r="D46198" s="571"/>
    </row>
    <row r="46199" spans="4:4">
      <c r="D46199" s="571"/>
    </row>
    <row r="46200" spans="4:4">
      <c r="D46200" s="571"/>
    </row>
    <row r="46201" spans="4:4">
      <c r="D46201" s="571"/>
    </row>
    <row r="46202" spans="4:4">
      <c r="D46202" s="571"/>
    </row>
    <row r="46203" spans="4:4">
      <c r="D46203" s="571"/>
    </row>
    <row r="46204" spans="4:4">
      <c r="D46204" s="571"/>
    </row>
    <row r="46205" spans="4:4">
      <c r="D46205" s="571"/>
    </row>
    <row r="46206" spans="4:4">
      <c r="D46206" s="571"/>
    </row>
    <row r="46207" spans="4:4">
      <c r="D46207" s="571"/>
    </row>
    <row r="46208" spans="4:4">
      <c r="D46208" s="571"/>
    </row>
    <row r="46209" spans="4:4">
      <c r="D46209" s="571"/>
    </row>
    <row r="46210" spans="4:4">
      <c r="D46210" s="571"/>
    </row>
    <row r="46211" spans="4:4">
      <c r="D46211" s="571"/>
    </row>
    <row r="46212" spans="4:4">
      <c r="D46212" s="571"/>
    </row>
    <row r="46213" spans="4:4">
      <c r="D46213" s="571"/>
    </row>
    <row r="46214" spans="4:4">
      <c r="D46214" s="571"/>
    </row>
    <row r="46215" spans="4:4">
      <c r="D46215" s="571"/>
    </row>
    <row r="46216" spans="4:4">
      <c r="D46216" s="571"/>
    </row>
    <row r="46217" spans="4:4">
      <c r="D46217" s="571"/>
    </row>
    <row r="46218" spans="4:4">
      <c r="D46218" s="571"/>
    </row>
    <row r="46219" spans="4:4">
      <c r="D46219" s="571"/>
    </row>
    <row r="46220" spans="4:4">
      <c r="D46220" s="571"/>
    </row>
    <row r="46221" spans="4:4">
      <c r="D46221" s="571"/>
    </row>
    <row r="46222" spans="4:4">
      <c r="D46222" s="571"/>
    </row>
    <row r="46223" spans="4:4">
      <c r="D46223" s="571"/>
    </row>
    <row r="46224" spans="4:4">
      <c r="D46224" s="571"/>
    </row>
    <row r="46225" spans="4:4">
      <c r="D46225" s="571"/>
    </row>
    <row r="46226" spans="4:4">
      <c r="D46226" s="571"/>
    </row>
    <row r="46227" spans="4:4">
      <c r="D46227" s="571"/>
    </row>
    <row r="46228" spans="4:4">
      <c r="D46228" s="571"/>
    </row>
    <row r="46229" spans="4:4">
      <c r="D46229" s="571"/>
    </row>
    <row r="46230" spans="4:4">
      <c r="D46230" s="571"/>
    </row>
    <row r="46231" spans="4:4">
      <c r="D46231" s="571"/>
    </row>
    <row r="46232" spans="4:4">
      <c r="D46232" s="571"/>
    </row>
    <row r="46233" spans="4:4">
      <c r="D46233" s="571"/>
    </row>
    <row r="46234" spans="4:4">
      <c r="D46234" s="571"/>
    </row>
    <row r="46235" spans="4:4">
      <c r="D46235" s="571"/>
    </row>
    <row r="46236" spans="4:4">
      <c r="D46236" s="571"/>
    </row>
    <row r="46237" spans="4:4">
      <c r="D46237" s="571"/>
    </row>
    <row r="46238" spans="4:4">
      <c r="D46238" s="571"/>
    </row>
    <row r="46239" spans="4:4">
      <c r="D46239" s="571"/>
    </row>
    <row r="46240" spans="4:4">
      <c r="D46240" s="571"/>
    </row>
    <row r="46241" spans="4:4">
      <c r="D46241" s="571"/>
    </row>
    <row r="46242" spans="4:4">
      <c r="D46242" s="571"/>
    </row>
    <row r="46243" spans="4:4">
      <c r="D46243" s="571"/>
    </row>
    <row r="46244" spans="4:4">
      <c r="D46244" s="571"/>
    </row>
    <row r="46245" spans="4:4">
      <c r="D46245" s="571"/>
    </row>
    <row r="46246" spans="4:4">
      <c r="D46246" s="571"/>
    </row>
    <row r="46247" spans="4:4">
      <c r="D46247" s="571"/>
    </row>
    <row r="46248" spans="4:4">
      <c r="D46248" s="571"/>
    </row>
    <row r="46249" spans="4:4">
      <c r="D46249" s="571"/>
    </row>
    <row r="46250" spans="4:4">
      <c r="D46250" s="571"/>
    </row>
    <row r="46251" spans="4:4">
      <c r="D46251" s="571"/>
    </row>
    <row r="46252" spans="4:4">
      <c r="D46252" s="571"/>
    </row>
    <row r="46253" spans="4:4">
      <c r="D46253" s="571"/>
    </row>
    <row r="46254" spans="4:4">
      <c r="D46254" s="571"/>
    </row>
    <row r="46255" spans="4:4">
      <c r="D46255" s="571"/>
    </row>
    <row r="46256" spans="4:4">
      <c r="D46256" s="571"/>
    </row>
    <row r="46257" spans="4:4">
      <c r="D46257" s="571"/>
    </row>
    <row r="46258" spans="4:4">
      <c r="D46258" s="571"/>
    </row>
    <row r="46259" spans="4:4">
      <c r="D46259" s="571"/>
    </row>
    <row r="46260" spans="4:4">
      <c r="D46260" s="571"/>
    </row>
    <row r="46261" spans="4:4">
      <c r="D46261" s="571"/>
    </row>
    <row r="46262" spans="4:4">
      <c r="D46262" s="571"/>
    </row>
    <row r="46263" spans="4:4">
      <c r="D46263" s="571"/>
    </row>
    <row r="46264" spans="4:4">
      <c r="D46264" s="571"/>
    </row>
    <row r="46265" spans="4:4">
      <c r="D46265" s="571"/>
    </row>
    <row r="46266" spans="4:4">
      <c r="D46266" s="571"/>
    </row>
    <row r="46267" spans="4:4">
      <c r="D46267" s="571"/>
    </row>
    <row r="46268" spans="4:4">
      <c r="D46268" s="571"/>
    </row>
    <row r="46269" spans="4:4">
      <c r="D46269" s="571"/>
    </row>
    <row r="46270" spans="4:4">
      <c r="D46270" s="571"/>
    </row>
    <row r="46271" spans="4:4">
      <c r="D46271" s="571"/>
    </row>
    <row r="46272" spans="4:4">
      <c r="D46272" s="571"/>
    </row>
    <row r="46273" spans="4:4">
      <c r="D46273" s="571"/>
    </row>
    <row r="46274" spans="4:4">
      <c r="D46274" s="571"/>
    </row>
    <row r="46275" spans="4:4">
      <c r="D46275" s="571"/>
    </row>
    <row r="46276" spans="4:4">
      <c r="D46276" s="571"/>
    </row>
    <row r="46277" spans="4:4">
      <c r="D46277" s="571"/>
    </row>
    <row r="46278" spans="4:4">
      <c r="D46278" s="571"/>
    </row>
    <row r="46279" spans="4:4">
      <c r="D46279" s="571"/>
    </row>
    <row r="46280" spans="4:4">
      <c r="D46280" s="571"/>
    </row>
    <row r="46281" spans="4:4">
      <c r="D46281" s="571"/>
    </row>
    <row r="46282" spans="4:4">
      <c r="D46282" s="571"/>
    </row>
    <row r="46283" spans="4:4">
      <c r="D46283" s="571"/>
    </row>
    <row r="46284" spans="4:4">
      <c r="D46284" s="571"/>
    </row>
    <row r="46285" spans="4:4">
      <c r="D46285" s="571"/>
    </row>
    <row r="46286" spans="4:4">
      <c r="D46286" s="571"/>
    </row>
    <row r="46287" spans="4:4">
      <c r="D46287" s="571"/>
    </row>
    <row r="46288" spans="4:4">
      <c r="D46288" s="571"/>
    </row>
    <row r="46289" spans="4:4">
      <c r="D46289" s="571"/>
    </row>
    <row r="46290" spans="4:4">
      <c r="D46290" s="571"/>
    </row>
    <row r="46291" spans="4:4">
      <c r="D46291" s="571"/>
    </row>
    <row r="46292" spans="4:4">
      <c r="D46292" s="571"/>
    </row>
    <row r="46293" spans="4:4">
      <c r="D46293" s="571"/>
    </row>
    <row r="46294" spans="4:4">
      <c r="D46294" s="571"/>
    </row>
    <row r="46295" spans="4:4">
      <c r="D46295" s="571"/>
    </row>
    <row r="46296" spans="4:4">
      <c r="D46296" s="571"/>
    </row>
    <row r="46297" spans="4:4">
      <c r="D46297" s="571"/>
    </row>
    <row r="46298" spans="4:4">
      <c r="D46298" s="571"/>
    </row>
    <row r="46299" spans="4:4">
      <c r="D46299" s="571"/>
    </row>
    <row r="46300" spans="4:4">
      <c r="D46300" s="571"/>
    </row>
    <row r="46301" spans="4:4">
      <c r="D46301" s="571"/>
    </row>
    <row r="46302" spans="4:4">
      <c r="D46302" s="571"/>
    </row>
    <row r="46303" spans="4:4">
      <c r="D46303" s="571"/>
    </row>
    <row r="46304" spans="4:4">
      <c r="D46304" s="571"/>
    </row>
    <row r="46305" spans="4:4">
      <c r="D46305" s="571"/>
    </row>
    <row r="46306" spans="4:4">
      <c r="D46306" s="571"/>
    </row>
    <row r="46307" spans="4:4">
      <c r="D46307" s="571"/>
    </row>
    <row r="46308" spans="4:4">
      <c r="D46308" s="571"/>
    </row>
    <row r="46309" spans="4:4">
      <c r="D46309" s="571"/>
    </row>
    <row r="46310" spans="4:4">
      <c r="D46310" s="571"/>
    </row>
    <row r="46311" spans="4:4">
      <c r="D46311" s="571"/>
    </row>
    <row r="46312" spans="4:4">
      <c r="D46312" s="571"/>
    </row>
    <row r="46313" spans="4:4">
      <c r="D46313" s="571"/>
    </row>
    <row r="46314" spans="4:4">
      <c r="D46314" s="571"/>
    </row>
    <row r="46315" spans="4:4">
      <c r="D46315" s="571"/>
    </row>
    <row r="46316" spans="4:4">
      <c r="D46316" s="571"/>
    </row>
    <row r="46317" spans="4:4">
      <c r="D46317" s="571"/>
    </row>
    <row r="46318" spans="4:4">
      <c r="D46318" s="571"/>
    </row>
    <row r="46319" spans="4:4">
      <c r="D46319" s="571"/>
    </row>
    <row r="46320" spans="4:4">
      <c r="D46320" s="571"/>
    </row>
    <row r="46321" spans="4:4">
      <c r="D46321" s="571"/>
    </row>
    <row r="46322" spans="4:4">
      <c r="D46322" s="571"/>
    </row>
    <row r="46323" spans="4:4">
      <c r="D46323" s="571"/>
    </row>
    <row r="46324" spans="4:4">
      <c r="D46324" s="571"/>
    </row>
    <row r="46325" spans="4:4">
      <c r="D46325" s="571"/>
    </row>
    <row r="46326" spans="4:4">
      <c r="D46326" s="571"/>
    </row>
    <row r="46327" spans="4:4">
      <c r="D46327" s="571"/>
    </row>
    <row r="46328" spans="4:4">
      <c r="D46328" s="571"/>
    </row>
    <row r="46329" spans="4:4">
      <c r="D46329" s="571"/>
    </row>
    <row r="46330" spans="4:4">
      <c r="D46330" s="571"/>
    </row>
    <row r="46331" spans="4:4">
      <c r="D46331" s="571"/>
    </row>
    <row r="46332" spans="4:4">
      <c r="D46332" s="571"/>
    </row>
    <row r="46333" spans="4:4">
      <c r="D46333" s="571"/>
    </row>
    <row r="46334" spans="4:4">
      <c r="D46334" s="571"/>
    </row>
    <row r="46335" spans="4:4">
      <c r="D46335" s="571"/>
    </row>
    <row r="46336" spans="4:4">
      <c r="D46336" s="571"/>
    </row>
    <row r="46337" spans="4:4">
      <c r="D46337" s="571"/>
    </row>
    <row r="46338" spans="4:4">
      <c r="D46338" s="571"/>
    </row>
    <row r="46339" spans="4:4">
      <c r="D46339" s="571"/>
    </row>
    <row r="46340" spans="4:4">
      <c r="D46340" s="571"/>
    </row>
    <row r="46341" spans="4:4">
      <c r="D46341" s="571"/>
    </row>
    <row r="46342" spans="4:4">
      <c r="D46342" s="571"/>
    </row>
    <row r="46343" spans="4:4">
      <c r="D46343" s="571"/>
    </row>
    <row r="46344" spans="4:4">
      <c r="D46344" s="571"/>
    </row>
    <row r="46345" spans="4:4">
      <c r="D46345" s="571"/>
    </row>
    <row r="46346" spans="4:4">
      <c r="D46346" s="571"/>
    </row>
    <row r="46347" spans="4:4">
      <c r="D46347" s="571"/>
    </row>
    <row r="46348" spans="4:4">
      <c r="D46348" s="571"/>
    </row>
    <row r="46349" spans="4:4">
      <c r="D46349" s="571"/>
    </row>
    <row r="46350" spans="4:4">
      <c r="D46350" s="571"/>
    </row>
    <row r="46351" spans="4:4">
      <c r="D46351" s="571"/>
    </row>
    <row r="46352" spans="4:4">
      <c r="D46352" s="571"/>
    </row>
    <row r="46353" spans="4:4">
      <c r="D46353" s="571"/>
    </row>
    <row r="46354" spans="4:4">
      <c r="D46354" s="571"/>
    </row>
    <row r="46355" spans="4:4">
      <c r="D46355" s="571"/>
    </row>
    <row r="46356" spans="4:4">
      <c r="D46356" s="571"/>
    </row>
    <row r="46357" spans="4:4">
      <c r="D46357" s="571"/>
    </row>
    <row r="46358" spans="4:4">
      <c r="D46358" s="571"/>
    </row>
    <row r="46359" spans="4:4">
      <c r="D46359" s="571"/>
    </row>
    <row r="46360" spans="4:4">
      <c r="D46360" s="571"/>
    </row>
    <row r="46361" spans="4:4">
      <c r="D46361" s="571"/>
    </row>
    <row r="46362" spans="4:4">
      <c r="D46362" s="571"/>
    </row>
    <row r="46363" spans="4:4">
      <c r="D46363" s="571"/>
    </row>
    <row r="46364" spans="4:4">
      <c r="D46364" s="571"/>
    </row>
    <row r="46365" spans="4:4">
      <c r="D46365" s="571"/>
    </row>
    <row r="46366" spans="4:4">
      <c r="D46366" s="571"/>
    </row>
    <row r="46367" spans="4:4">
      <c r="D46367" s="571"/>
    </row>
    <row r="46368" spans="4:4">
      <c r="D46368" s="571"/>
    </row>
    <row r="46369" spans="4:4">
      <c r="D46369" s="571"/>
    </row>
    <row r="46370" spans="4:4">
      <c r="D46370" s="571"/>
    </row>
    <row r="46371" spans="4:4">
      <c r="D46371" s="571"/>
    </row>
    <row r="46372" spans="4:4">
      <c r="D46372" s="571"/>
    </row>
    <row r="46373" spans="4:4">
      <c r="D46373" s="571"/>
    </row>
    <row r="46374" spans="4:4">
      <c r="D46374" s="571"/>
    </row>
    <row r="46375" spans="4:4">
      <c r="D46375" s="571"/>
    </row>
    <row r="46376" spans="4:4">
      <c r="D46376" s="571"/>
    </row>
    <row r="46377" spans="4:4">
      <c r="D46377" s="571"/>
    </row>
    <row r="46378" spans="4:4">
      <c r="D46378" s="571"/>
    </row>
    <row r="46379" spans="4:4">
      <c r="D46379" s="571"/>
    </row>
    <row r="46380" spans="4:4">
      <c r="D46380" s="571"/>
    </row>
    <row r="46381" spans="4:4">
      <c r="D46381" s="571"/>
    </row>
    <row r="46382" spans="4:4">
      <c r="D46382" s="571"/>
    </row>
    <row r="46383" spans="4:4">
      <c r="D46383" s="571"/>
    </row>
    <row r="46384" spans="4:4">
      <c r="D46384" s="571"/>
    </row>
    <row r="46385" spans="4:4">
      <c r="D46385" s="571"/>
    </row>
    <row r="46386" spans="4:4">
      <c r="D46386" s="571"/>
    </row>
    <row r="46387" spans="4:4">
      <c r="D46387" s="571"/>
    </row>
    <row r="46388" spans="4:4">
      <c r="D46388" s="571"/>
    </row>
    <row r="46389" spans="4:4">
      <c r="D46389" s="571"/>
    </row>
    <row r="46390" spans="4:4">
      <c r="D46390" s="571"/>
    </row>
    <row r="46391" spans="4:4">
      <c r="D46391" s="571"/>
    </row>
    <row r="46392" spans="4:4">
      <c r="D46392" s="571"/>
    </row>
    <row r="46393" spans="4:4">
      <c r="D46393" s="571"/>
    </row>
    <row r="46394" spans="4:4">
      <c r="D46394" s="571"/>
    </row>
    <row r="46395" spans="4:4">
      <c r="D46395" s="571"/>
    </row>
    <row r="46396" spans="4:4">
      <c r="D46396" s="571"/>
    </row>
    <row r="46397" spans="4:4">
      <c r="D46397" s="571"/>
    </row>
    <row r="46398" spans="4:4">
      <c r="D46398" s="571"/>
    </row>
    <row r="46399" spans="4:4">
      <c r="D46399" s="571"/>
    </row>
    <row r="46400" spans="4:4">
      <c r="D46400" s="571"/>
    </row>
    <row r="46401" spans="4:4">
      <c r="D46401" s="571"/>
    </row>
    <row r="46402" spans="4:4">
      <c r="D46402" s="571"/>
    </row>
    <row r="46403" spans="4:4">
      <c r="D46403" s="571"/>
    </row>
    <row r="46404" spans="4:4">
      <c r="D46404" s="571"/>
    </row>
    <row r="46405" spans="4:4">
      <c r="D46405" s="571"/>
    </row>
    <row r="46406" spans="4:4">
      <c r="D46406" s="571"/>
    </row>
    <row r="46407" spans="4:4">
      <c r="D46407" s="571"/>
    </row>
    <row r="46408" spans="4:4">
      <c r="D46408" s="571"/>
    </row>
    <row r="46409" spans="4:4">
      <c r="D46409" s="571"/>
    </row>
    <row r="46410" spans="4:4">
      <c r="D46410" s="571"/>
    </row>
    <row r="46411" spans="4:4">
      <c r="D46411" s="571"/>
    </row>
    <row r="46412" spans="4:4">
      <c r="D46412" s="571"/>
    </row>
    <row r="46413" spans="4:4">
      <c r="D46413" s="571"/>
    </row>
    <row r="46414" spans="4:4">
      <c r="D46414" s="571"/>
    </row>
    <row r="46415" spans="4:4">
      <c r="D46415" s="571"/>
    </row>
    <row r="46416" spans="4:4">
      <c r="D46416" s="571"/>
    </row>
    <row r="46417" spans="4:4">
      <c r="D46417" s="571"/>
    </row>
    <row r="46418" spans="4:4">
      <c r="D46418" s="571"/>
    </row>
    <row r="46419" spans="4:4">
      <c r="D46419" s="571"/>
    </row>
    <row r="46420" spans="4:4">
      <c r="D46420" s="571"/>
    </row>
    <row r="46421" spans="4:4">
      <c r="D46421" s="571"/>
    </row>
    <row r="46422" spans="4:4">
      <c r="D46422" s="571"/>
    </row>
    <row r="46423" spans="4:4">
      <c r="D46423" s="571"/>
    </row>
    <row r="46424" spans="4:4">
      <c r="D46424" s="571"/>
    </row>
    <row r="46425" spans="4:4">
      <c r="D46425" s="571"/>
    </row>
    <row r="46426" spans="4:4">
      <c r="D46426" s="571"/>
    </row>
    <row r="46427" spans="4:4">
      <c r="D46427" s="571"/>
    </row>
    <row r="46428" spans="4:4">
      <c r="D46428" s="571"/>
    </row>
    <row r="46429" spans="4:4">
      <c r="D46429" s="571"/>
    </row>
    <row r="46430" spans="4:4">
      <c r="D46430" s="571"/>
    </row>
    <row r="46431" spans="4:4">
      <c r="D46431" s="571"/>
    </row>
    <row r="46432" spans="4:4">
      <c r="D46432" s="571"/>
    </row>
    <row r="46433" spans="4:4">
      <c r="D46433" s="571"/>
    </row>
    <row r="46434" spans="4:4">
      <c r="D46434" s="571"/>
    </row>
    <row r="46435" spans="4:4">
      <c r="D46435" s="571"/>
    </row>
    <row r="46436" spans="4:4">
      <c r="D46436" s="571"/>
    </row>
    <row r="46437" spans="4:4">
      <c r="D46437" s="571"/>
    </row>
    <row r="46438" spans="4:4">
      <c r="D46438" s="571"/>
    </row>
    <row r="46439" spans="4:4">
      <c r="D46439" s="571"/>
    </row>
    <row r="46440" spans="4:4">
      <c r="D46440" s="571"/>
    </row>
    <row r="46441" spans="4:4">
      <c r="D46441" s="571"/>
    </row>
    <row r="46442" spans="4:4">
      <c r="D46442" s="571"/>
    </row>
    <row r="46443" spans="4:4">
      <c r="D46443" s="571"/>
    </row>
    <row r="46444" spans="4:4">
      <c r="D46444" s="571"/>
    </row>
    <row r="46445" spans="4:4">
      <c r="D46445" s="571"/>
    </row>
    <row r="46446" spans="4:4">
      <c r="D46446" s="571"/>
    </row>
    <row r="46447" spans="4:4">
      <c r="D46447" s="571"/>
    </row>
    <row r="46448" spans="4:4">
      <c r="D46448" s="571"/>
    </row>
    <row r="46449" spans="4:4">
      <c r="D46449" s="571"/>
    </row>
    <row r="46450" spans="4:4">
      <c r="D46450" s="571"/>
    </row>
    <row r="46451" spans="4:4">
      <c r="D46451" s="571"/>
    </row>
    <row r="46452" spans="4:4">
      <c r="D46452" s="571"/>
    </row>
    <row r="46453" spans="4:4">
      <c r="D46453" s="571"/>
    </row>
    <row r="46454" spans="4:4">
      <c r="D46454" s="571"/>
    </row>
    <row r="46455" spans="4:4">
      <c r="D46455" s="571"/>
    </row>
    <row r="46456" spans="4:4">
      <c r="D46456" s="571"/>
    </row>
    <row r="46457" spans="4:4">
      <c r="D46457" s="571"/>
    </row>
    <row r="46458" spans="4:4">
      <c r="D46458" s="571"/>
    </row>
    <row r="46459" spans="4:4">
      <c r="D46459" s="571"/>
    </row>
    <row r="46460" spans="4:4">
      <c r="D46460" s="571"/>
    </row>
    <row r="46461" spans="4:4">
      <c r="D46461" s="571"/>
    </row>
    <row r="46462" spans="4:4">
      <c r="D46462" s="571"/>
    </row>
    <row r="46463" spans="4:4">
      <c r="D46463" s="571"/>
    </row>
    <row r="46464" spans="4:4">
      <c r="D46464" s="571"/>
    </row>
    <row r="46465" spans="4:4">
      <c r="D46465" s="571"/>
    </row>
    <row r="46466" spans="4:4">
      <c r="D46466" s="571"/>
    </row>
    <row r="46467" spans="4:4">
      <c r="D46467" s="571"/>
    </row>
    <row r="46468" spans="4:4">
      <c r="D46468" s="571"/>
    </row>
    <row r="46469" spans="4:4">
      <c r="D46469" s="571"/>
    </row>
    <row r="46470" spans="4:4">
      <c r="D46470" s="571"/>
    </row>
    <row r="46471" spans="4:4">
      <c r="D46471" s="571"/>
    </row>
    <row r="46472" spans="4:4">
      <c r="D46472" s="571"/>
    </row>
    <row r="46473" spans="4:4">
      <c r="D46473" s="571"/>
    </row>
    <row r="46474" spans="4:4">
      <c r="D46474" s="571"/>
    </row>
    <row r="46475" spans="4:4">
      <c r="D46475" s="571"/>
    </row>
    <row r="46476" spans="4:4">
      <c r="D46476" s="571"/>
    </row>
    <row r="46477" spans="4:4">
      <c r="D46477" s="571"/>
    </row>
    <row r="46478" spans="4:4">
      <c r="D46478" s="571"/>
    </row>
    <row r="46479" spans="4:4">
      <c r="D46479" s="571"/>
    </row>
    <row r="46480" spans="4:4">
      <c r="D46480" s="571"/>
    </row>
    <row r="46481" spans="4:4">
      <c r="D46481" s="571"/>
    </row>
    <row r="46482" spans="4:4">
      <c r="D46482" s="571"/>
    </row>
    <row r="46483" spans="4:4">
      <c r="D46483" s="571"/>
    </row>
    <row r="46484" spans="4:4">
      <c r="D46484" s="571"/>
    </row>
    <row r="46485" spans="4:4">
      <c r="D46485" s="571"/>
    </row>
    <row r="46486" spans="4:4">
      <c r="D46486" s="571"/>
    </row>
    <row r="46487" spans="4:4">
      <c r="D46487" s="571"/>
    </row>
    <row r="46488" spans="4:4">
      <c r="D46488" s="571"/>
    </row>
    <row r="46489" spans="4:4">
      <c r="D46489" s="571"/>
    </row>
    <row r="46490" spans="4:4">
      <c r="D46490" s="571"/>
    </row>
    <row r="46491" spans="4:4">
      <c r="D46491" s="571"/>
    </row>
    <row r="46492" spans="4:4">
      <c r="D46492" s="571"/>
    </row>
    <row r="46493" spans="4:4">
      <c r="D46493" s="571"/>
    </row>
    <row r="46494" spans="4:4">
      <c r="D46494" s="571"/>
    </row>
    <row r="46495" spans="4:4">
      <c r="D46495" s="571"/>
    </row>
    <row r="46496" spans="4:4">
      <c r="D46496" s="571"/>
    </row>
    <row r="46497" spans="4:4">
      <c r="D46497" s="571"/>
    </row>
    <row r="46498" spans="4:4">
      <c r="D46498" s="571"/>
    </row>
    <row r="46499" spans="4:4">
      <c r="D46499" s="571"/>
    </row>
    <row r="46500" spans="4:4">
      <c r="D46500" s="571"/>
    </row>
    <row r="46501" spans="4:4">
      <c r="D46501" s="571"/>
    </row>
    <row r="46502" spans="4:4">
      <c r="D46502" s="571"/>
    </row>
    <row r="46503" spans="4:4">
      <c r="D46503" s="571"/>
    </row>
    <row r="46504" spans="4:4">
      <c r="D46504" s="571"/>
    </row>
    <row r="46505" spans="4:4">
      <c r="D46505" s="571"/>
    </row>
    <row r="46506" spans="4:4">
      <c r="D46506" s="571"/>
    </row>
    <row r="46507" spans="4:4">
      <c r="D46507" s="571"/>
    </row>
    <row r="46508" spans="4:4">
      <c r="D46508" s="571"/>
    </row>
    <row r="46509" spans="4:4">
      <c r="D46509" s="571"/>
    </row>
    <row r="46510" spans="4:4">
      <c r="D46510" s="571"/>
    </row>
    <row r="46511" spans="4:4">
      <c r="D46511" s="571"/>
    </row>
    <row r="46512" spans="4:4">
      <c r="D46512" s="571"/>
    </row>
    <row r="46513" spans="4:4">
      <c r="D46513" s="571"/>
    </row>
    <row r="46514" spans="4:4">
      <c r="D46514" s="571"/>
    </row>
    <row r="46515" spans="4:4">
      <c r="D46515" s="571"/>
    </row>
    <row r="46516" spans="4:4">
      <c r="D46516" s="571"/>
    </row>
    <row r="46517" spans="4:4">
      <c r="D46517" s="571"/>
    </row>
    <row r="46518" spans="4:4">
      <c r="D46518" s="571"/>
    </row>
    <row r="46519" spans="4:4">
      <c r="D46519" s="571"/>
    </row>
    <row r="46520" spans="4:4">
      <c r="D46520" s="571"/>
    </row>
    <row r="46521" spans="4:4">
      <c r="D46521" s="571"/>
    </row>
    <row r="46522" spans="4:4">
      <c r="D46522" s="571"/>
    </row>
    <row r="46523" spans="4:4">
      <c r="D46523" s="571"/>
    </row>
    <row r="46524" spans="4:4">
      <c r="D46524" s="571"/>
    </row>
    <row r="46525" spans="4:4">
      <c r="D46525" s="571"/>
    </row>
    <row r="46526" spans="4:4">
      <c r="D46526" s="571"/>
    </row>
    <row r="46527" spans="4:4">
      <c r="D46527" s="571"/>
    </row>
    <row r="46528" spans="4:4">
      <c r="D46528" s="571"/>
    </row>
    <row r="46529" spans="4:4">
      <c r="D46529" s="571"/>
    </row>
    <row r="46530" spans="4:4">
      <c r="D46530" s="571"/>
    </row>
    <row r="46531" spans="4:4">
      <c r="D46531" s="571"/>
    </row>
    <row r="46532" spans="4:4">
      <c r="D46532" s="571"/>
    </row>
    <row r="46533" spans="4:4">
      <c r="D46533" s="571"/>
    </row>
    <row r="46534" spans="4:4">
      <c r="D46534" s="571"/>
    </row>
    <row r="46535" spans="4:4">
      <c r="D46535" s="571"/>
    </row>
    <row r="46536" spans="4:4">
      <c r="D46536" s="571"/>
    </row>
    <row r="46537" spans="4:4">
      <c r="D46537" s="571"/>
    </row>
    <row r="46538" spans="4:4">
      <c r="D46538" s="571"/>
    </row>
    <row r="46539" spans="4:4">
      <c r="D46539" s="571"/>
    </row>
    <row r="46540" spans="4:4">
      <c r="D46540" s="571"/>
    </row>
    <row r="46541" spans="4:4">
      <c r="D46541" s="571"/>
    </row>
    <row r="46542" spans="4:4">
      <c r="D46542" s="571"/>
    </row>
    <row r="46543" spans="4:4">
      <c r="D46543" s="571"/>
    </row>
    <row r="46544" spans="4:4">
      <c r="D46544" s="571"/>
    </row>
    <row r="46545" spans="4:4">
      <c r="D46545" s="571"/>
    </row>
    <row r="46546" spans="4:4">
      <c r="D46546" s="571"/>
    </row>
    <row r="46547" spans="4:4">
      <c r="D46547" s="571"/>
    </row>
    <row r="46548" spans="4:4">
      <c r="D46548" s="571"/>
    </row>
    <row r="46549" spans="4:4">
      <c r="D46549" s="571"/>
    </row>
    <row r="46550" spans="4:4">
      <c r="D46550" s="571"/>
    </row>
    <row r="46551" spans="4:4">
      <c r="D46551" s="571"/>
    </row>
    <row r="46552" spans="4:4">
      <c r="D46552" s="571"/>
    </row>
    <row r="46553" spans="4:4">
      <c r="D46553" s="571"/>
    </row>
    <row r="46554" spans="4:4">
      <c r="D46554" s="571"/>
    </row>
    <row r="46555" spans="4:4">
      <c r="D46555" s="571"/>
    </row>
    <row r="46556" spans="4:4">
      <c r="D46556" s="571"/>
    </row>
    <row r="46557" spans="4:4">
      <c r="D46557" s="571"/>
    </row>
    <row r="46558" spans="4:4">
      <c r="D46558" s="571"/>
    </row>
    <row r="46559" spans="4:4">
      <c r="D46559" s="571"/>
    </row>
    <row r="46560" spans="4:4">
      <c r="D46560" s="571"/>
    </row>
    <row r="46561" spans="4:4">
      <c r="D46561" s="571"/>
    </row>
    <row r="46562" spans="4:4">
      <c r="D46562" s="571"/>
    </row>
    <row r="46563" spans="4:4">
      <c r="D46563" s="571"/>
    </row>
    <row r="46564" spans="4:4">
      <c r="D46564" s="571"/>
    </row>
    <row r="46565" spans="4:4">
      <c r="D46565" s="571"/>
    </row>
    <row r="46566" spans="4:4">
      <c r="D46566" s="571"/>
    </row>
    <row r="46567" spans="4:4">
      <c r="D46567" s="571"/>
    </row>
    <row r="46568" spans="4:4">
      <c r="D46568" s="571"/>
    </row>
    <row r="46569" spans="4:4">
      <c r="D46569" s="571"/>
    </row>
    <row r="46570" spans="4:4">
      <c r="D46570" s="571"/>
    </row>
    <row r="46571" spans="4:4">
      <c r="D46571" s="571"/>
    </row>
    <row r="46572" spans="4:4">
      <c r="D46572" s="571"/>
    </row>
    <row r="46573" spans="4:4">
      <c r="D46573" s="571"/>
    </row>
    <row r="46574" spans="4:4">
      <c r="D46574" s="571"/>
    </row>
    <row r="46575" spans="4:4">
      <c r="D46575" s="571"/>
    </row>
    <row r="46576" spans="4:4">
      <c r="D46576" s="571"/>
    </row>
    <row r="46577" spans="4:4">
      <c r="D46577" s="571"/>
    </row>
    <row r="46578" spans="4:4">
      <c r="D46578" s="571"/>
    </row>
    <row r="46579" spans="4:4">
      <c r="D46579" s="571"/>
    </row>
    <row r="46580" spans="4:4">
      <c r="D46580" s="571"/>
    </row>
    <row r="46581" spans="4:4">
      <c r="D46581" s="571"/>
    </row>
    <row r="46582" spans="4:4">
      <c r="D46582" s="571"/>
    </row>
    <row r="46583" spans="4:4">
      <c r="D46583" s="571"/>
    </row>
    <row r="46584" spans="4:4">
      <c r="D46584" s="571"/>
    </row>
    <row r="46585" spans="4:4">
      <c r="D46585" s="571"/>
    </row>
    <row r="46586" spans="4:4">
      <c r="D46586" s="571"/>
    </row>
    <row r="46587" spans="4:4">
      <c r="D46587" s="571"/>
    </row>
    <row r="46588" spans="4:4">
      <c r="D46588" s="571"/>
    </row>
    <row r="46589" spans="4:4">
      <c r="D46589" s="571"/>
    </row>
    <row r="46590" spans="4:4">
      <c r="D46590" s="571"/>
    </row>
    <row r="46591" spans="4:4">
      <c r="D46591" s="571"/>
    </row>
    <row r="46592" spans="4:4">
      <c r="D46592" s="571"/>
    </row>
    <row r="46593" spans="4:4">
      <c r="D46593" s="571"/>
    </row>
    <row r="46594" spans="4:4">
      <c r="D46594" s="571"/>
    </row>
    <row r="46595" spans="4:4">
      <c r="D46595" s="571"/>
    </row>
    <row r="46596" spans="4:4">
      <c r="D46596" s="571"/>
    </row>
    <row r="46597" spans="4:4">
      <c r="D46597" s="571"/>
    </row>
    <row r="46598" spans="4:4">
      <c r="D46598" s="571"/>
    </row>
    <row r="46599" spans="4:4">
      <c r="D46599" s="571"/>
    </row>
    <row r="46600" spans="4:4">
      <c r="D46600" s="571"/>
    </row>
    <row r="46601" spans="4:4">
      <c r="D46601" s="571"/>
    </row>
    <row r="46602" spans="4:4">
      <c r="D46602" s="571"/>
    </row>
    <row r="46603" spans="4:4">
      <c r="D46603" s="571"/>
    </row>
    <row r="46604" spans="4:4">
      <c r="D46604" s="571"/>
    </row>
    <row r="46605" spans="4:4">
      <c r="D46605" s="571"/>
    </row>
    <row r="46606" spans="4:4">
      <c r="D46606" s="571"/>
    </row>
    <row r="46607" spans="4:4">
      <c r="D46607" s="571"/>
    </row>
    <row r="46608" spans="4:4">
      <c r="D46608" s="571"/>
    </row>
    <row r="46609" spans="4:4">
      <c r="D46609" s="571"/>
    </row>
    <row r="46610" spans="4:4">
      <c r="D46610" s="571"/>
    </row>
    <row r="46611" spans="4:4">
      <c r="D46611" s="571"/>
    </row>
    <row r="46612" spans="4:4">
      <c r="D46612" s="571"/>
    </row>
    <row r="46613" spans="4:4">
      <c r="D46613" s="571"/>
    </row>
    <row r="46614" spans="4:4">
      <c r="D46614" s="571"/>
    </row>
    <row r="46615" spans="4:4">
      <c r="D46615" s="571"/>
    </row>
    <row r="46616" spans="4:4">
      <c r="D46616" s="571"/>
    </row>
    <row r="46617" spans="4:4">
      <c r="D46617" s="571"/>
    </row>
    <row r="46618" spans="4:4">
      <c r="D46618" s="571"/>
    </row>
    <row r="46619" spans="4:4">
      <c r="D46619" s="571"/>
    </row>
    <row r="46620" spans="4:4">
      <c r="D46620" s="571"/>
    </row>
    <row r="46621" spans="4:4">
      <c r="D46621" s="571"/>
    </row>
    <row r="46622" spans="4:4">
      <c r="D46622" s="571"/>
    </row>
    <row r="46623" spans="4:4">
      <c r="D46623" s="571"/>
    </row>
    <row r="46624" spans="4:4">
      <c r="D46624" s="571"/>
    </row>
    <row r="46625" spans="4:4">
      <c r="D46625" s="571"/>
    </row>
    <row r="46626" spans="4:4">
      <c r="D46626" s="571"/>
    </row>
    <row r="46627" spans="4:4">
      <c r="D46627" s="571"/>
    </row>
    <row r="46628" spans="4:4">
      <c r="D46628" s="571"/>
    </row>
    <row r="46629" spans="4:4">
      <c r="D46629" s="571"/>
    </row>
    <row r="46630" spans="4:4">
      <c r="D46630" s="571"/>
    </row>
    <row r="46631" spans="4:4">
      <c r="D46631" s="571"/>
    </row>
    <row r="46632" spans="4:4">
      <c r="D46632" s="571"/>
    </row>
    <row r="46633" spans="4:4">
      <c r="D46633" s="571"/>
    </row>
    <row r="46634" spans="4:4">
      <c r="D46634" s="571"/>
    </row>
    <row r="46635" spans="4:4">
      <c r="D46635" s="571"/>
    </row>
    <row r="46636" spans="4:4">
      <c r="D46636" s="571"/>
    </row>
    <row r="46637" spans="4:4">
      <c r="D46637" s="571"/>
    </row>
    <row r="46638" spans="4:4">
      <c r="D46638" s="571"/>
    </row>
    <row r="46639" spans="4:4">
      <c r="D46639" s="571"/>
    </row>
    <row r="46640" spans="4:4">
      <c r="D46640" s="571"/>
    </row>
    <row r="46641" spans="4:4">
      <c r="D46641" s="571"/>
    </row>
    <row r="46642" spans="4:4">
      <c r="D46642" s="571"/>
    </row>
    <row r="46643" spans="4:4">
      <c r="D46643" s="571"/>
    </row>
    <row r="46644" spans="4:4">
      <c r="D46644" s="571"/>
    </row>
    <row r="46645" spans="4:4">
      <c r="D46645" s="571"/>
    </row>
    <row r="46646" spans="4:4">
      <c r="D46646" s="571"/>
    </row>
    <row r="46647" spans="4:4">
      <c r="D46647" s="571"/>
    </row>
    <row r="46648" spans="4:4">
      <c r="D46648" s="571"/>
    </row>
    <row r="46649" spans="4:4">
      <c r="D46649" s="571"/>
    </row>
    <row r="46650" spans="4:4">
      <c r="D46650" s="571"/>
    </row>
    <row r="46651" spans="4:4">
      <c r="D46651" s="571"/>
    </row>
    <row r="46652" spans="4:4">
      <c r="D46652" s="571"/>
    </row>
    <row r="46653" spans="4:4">
      <c r="D46653" s="571"/>
    </row>
    <row r="46654" spans="4:4">
      <c r="D46654" s="571"/>
    </row>
    <row r="46655" spans="4:4">
      <c r="D46655" s="571"/>
    </row>
    <row r="46656" spans="4:4">
      <c r="D46656" s="571"/>
    </row>
    <row r="46657" spans="4:4">
      <c r="D46657" s="571"/>
    </row>
    <row r="46658" spans="4:4">
      <c r="D46658" s="571"/>
    </row>
    <row r="46659" spans="4:4">
      <c r="D46659" s="571"/>
    </row>
    <row r="46660" spans="4:4">
      <c r="D46660" s="571"/>
    </row>
    <row r="46661" spans="4:4">
      <c r="D46661" s="571"/>
    </row>
    <row r="46662" spans="4:4">
      <c r="D46662" s="571"/>
    </row>
    <row r="46663" spans="4:4">
      <c r="D46663" s="571"/>
    </row>
    <row r="46664" spans="4:4">
      <c r="D46664" s="571"/>
    </row>
    <row r="46665" spans="4:4">
      <c r="D46665" s="571"/>
    </row>
    <row r="46666" spans="4:4">
      <c r="D46666" s="571"/>
    </row>
    <row r="46667" spans="4:4">
      <c r="D46667" s="571"/>
    </row>
    <row r="46668" spans="4:4">
      <c r="D46668" s="571"/>
    </row>
    <row r="46669" spans="4:4">
      <c r="D46669" s="571"/>
    </row>
    <row r="46670" spans="4:4">
      <c r="D46670" s="571"/>
    </row>
    <row r="46671" spans="4:4">
      <c r="D46671" s="571"/>
    </row>
    <row r="46672" spans="4:4">
      <c r="D46672" s="571"/>
    </row>
    <row r="46673" spans="4:4">
      <c r="D46673" s="571"/>
    </row>
    <row r="46674" spans="4:4">
      <c r="D46674" s="571"/>
    </row>
    <row r="46675" spans="4:4">
      <c r="D46675" s="571"/>
    </row>
    <row r="46676" spans="4:4">
      <c r="D46676" s="571"/>
    </row>
    <row r="46677" spans="4:4">
      <c r="D46677" s="571"/>
    </row>
    <row r="46678" spans="4:4">
      <c r="D46678" s="571"/>
    </row>
    <row r="46679" spans="4:4">
      <c r="D46679" s="571"/>
    </row>
    <row r="46680" spans="4:4">
      <c r="D46680" s="571"/>
    </row>
    <row r="46681" spans="4:4">
      <c r="D46681" s="571"/>
    </row>
    <row r="46682" spans="4:4">
      <c r="D46682" s="571"/>
    </row>
    <row r="46683" spans="4:4">
      <c r="D46683" s="571"/>
    </row>
    <row r="46684" spans="4:4">
      <c r="D46684" s="571"/>
    </row>
    <row r="46685" spans="4:4">
      <c r="D46685" s="571"/>
    </row>
    <row r="46686" spans="4:4">
      <c r="D46686" s="571"/>
    </row>
    <row r="46687" spans="4:4">
      <c r="D46687" s="571"/>
    </row>
    <row r="46688" spans="4:4">
      <c r="D46688" s="571"/>
    </row>
    <row r="46689" spans="4:4">
      <c r="D46689" s="571"/>
    </row>
    <row r="46690" spans="4:4">
      <c r="D46690" s="571"/>
    </row>
    <row r="46691" spans="4:4">
      <c r="D46691" s="571"/>
    </row>
    <row r="46692" spans="4:4">
      <c r="D46692" s="571"/>
    </row>
    <row r="46693" spans="4:4">
      <c r="D46693" s="571"/>
    </row>
    <row r="46694" spans="4:4">
      <c r="D46694" s="571"/>
    </row>
    <row r="46695" spans="4:4">
      <c r="D46695" s="571"/>
    </row>
    <row r="46696" spans="4:4">
      <c r="D46696" s="571"/>
    </row>
    <row r="46697" spans="4:4">
      <c r="D46697" s="571"/>
    </row>
    <row r="46698" spans="4:4">
      <c r="D46698" s="571"/>
    </row>
    <row r="46699" spans="4:4">
      <c r="D46699" s="571"/>
    </row>
    <row r="46700" spans="4:4">
      <c r="D46700" s="571"/>
    </row>
    <row r="46701" spans="4:4">
      <c r="D46701" s="571"/>
    </row>
    <row r="46702" spans="4:4">
      <c r="D46702" s="571"/>
    </row>
    <row r="46703" spans="4:4">
      <c r="D46703" s="571"/>
    </row>
    <row r="46704" spans="4:4">
      <c r="D46704" s="571"/>
    </row>
    <row r="46705" spans="4:4">
      <c r="D46705" s="571"/>
    </row>
    <row r="46706" spans="4:4">
      <c r="D46706" s="571"/>
    </row>
    <row r="46707" spans="4:4">
      <c r="D46707" s="571"/>
    </row>
    <row r="46708" spans="4:4">
      <c r="D46708" s="571"/>
    </row>
    <row r="46709" spans="4:4">
      <c r="D46709" s="571"/>
    </row>
    <row r="46710" spans="4:4">
      <c r="D46710" s="571"/>
    </row>
    <row r="46711" spans="4:4">
      <c r="D46711" s="571"/>
    </row>
    <row r="46712" spans="4:4">
      <c r="D46712" s="571"/>
    </row>
    <row r="46713" spans="4:4">
      <c r="D46713" s="571"/>
    </row>
    <row r="46714" spans="4:4">
      <c r="D46714" s="571"/>
    </row>
    <row r="46715" spans="4:4">
      <c r="D46715" s="571"/>
    </row>
    <row r="46716" spans="4:4">
      <c r="D46716" s="571"/>
    </row>
    <row r="46717" spans="4:4">
      <c r="D46717" s="571"/>
    </row>
    <row r="46718" spans="4:4">
      <c r="D46718" s="571"/>
    </row>
    <row r="46719" spans="4:4">
      <c r="D46719" s="571"/>
    </row>
    <row r="46720" spans="4:4">
      <c r="D46720" s="571"/>
    </row>
    <row r="46721" spans="4:4">
      <c r="D46721" s="571"/>
    </row>
    <row r="46722" spans="4:4">
      <c r="D46722" s="571"/>
    </row>
    <row r="46723" spans="4:4">
      <c r="D46723" s="571"/>
    </row>
    <row r="46724" spans="4:4">
      <c r="D46724" s="571"/>
    </row>
    <row r="46725" spans="4:4">
      <c r="D46725" s="571"/>
    </row>
    <row r="46726" spans="4:4">
      <c r="D46726" s="571"/>
    </row>
    <row r="46727" spans="4:4">
      <c r="D46727" s="571"/>
    </row>
    <row r="46728" spans="4:4">
      <c r="D46728" s="571"/>
    </row>
    <row r="46729" spans="4:4">
      <c r="D46729" s="571"/>
    </row>
    <row r="46730" spans="4:4">
      <c r="D46730" s="571"/>
    </row>
    <row r="46731" spans="4:4">
      <c r="D46731" s="571"/>
    </row>
    <row r="46732" spans="4:4">
      <c r="D46732" s="571"/>
    </row>
    <row r="46733" spans="4:4">
      <c r="D46733" s="571"/>
    </row>
    <row r="46734" spans="4:4">
      <c r="D46734" s="571"/>
    </row>
    <row r="46735" spans="4:4">
      <c r="D46735" s="571"/>
    </row>
    <row r="46736" spans="4:4">
      <c r="D46736" s="571"/>
    </row>
    <row r="46737" spans="4:4">
      <c r="D46737" s="571"/>
    </row>
    <row r="46738" spans="4:4">
      <c r="D46738" s="571"/>
    </row>
    <row r="46739" spans="4:4">
      <c r="D46739" s="571"/>
    </row>
    <row r="46740" spans="4:4">
      <c r="D46740" s="571"/>
    </row>
    <row r="46741" spans="4:4">
      <c r="D46741" s="571"/>
    </row>
    <row r="46742" spans="4:4">
      <c r="D46742" s="571"/>
    </row>
    <row r="46743" spans="4:4">
      <c r="D46743" s="571"/>
    </row>
    <row r="46744" spans="4:4">
      <c r="D46744" s="571"/>
    </row>
    <row r="46745" spans="4:4">
      <c r="D46745" s="571"/>
    </row>
    <row r="46746" spans="4:4">
      <c r="D46746" s="571"/>
    </row>
    <row r="46747" spans="4:4">
      <c r="D46747" s="571"/>
    </row>
    <row r="46748" spans="4:4">
      <c r="D46748" s="571"/>
    </row>
    <row r="46749" spans="4:4">
      <c r="D46749" s="571"/>
    </row>
    <row r="46750" spans="4:4">
      <c r="D46750" s="571"/>
    </row>
    <row r="46751" spans="4:4">
      <c r="D46751" s="571"/>
    </row>
    <row r="46752" spans="4:4">
      <c r="D46752" s="571"/>
    </row>
    <row r="46753" spans="4:4">
      <c r="D46753" s="571"/>
    </row>
    <row r="46754" spans="4:4">
      <c r="D46754" s="571"/>
    </row>
    <row r="46755" spans="4:4">
      <c r="D46755" s="571"/>
    </row>
    <row r="46756" spans="4:4">
      <c r="D46756" s="571"/>
    </row>
    <row r="46757" spans="4:4">
      <c r="D46757" s="571"/>
    </row>
    <row r="46758" spans="4:4">
      <c r="D46758" s="571"/>
    </row>
    <row r="46759" spans="4:4">
      <c r="D46759" s="571"/>
    </row>
    <row r="46760" spans="4:4">
      <c r="D46760" s="571"/>
    </row>
    <row r="46761" spans="4:4">
      <c r="D46761" s="571"/>
    </row>
    <row r="46762" spans="4:4">
      <c r="D46762" s="571"/>
    </row>
    <row r="46763" spans="4:4">
      <c r="D46763" s="571"/>
    </row>
    <row r="46764" spans="4:4">
      <c r="D46764" s="571"/>
    </row>
    <row r="46765" spans="4:4">
      <c r="D46765" s="571"/>
    </row>
    <row r="46766" spans="4:4">
      <c r="D46766" s="571"/>
    </row>
    <row r="46767" spans="4:4">
      <c r="D46767" s="571"/>
    </row>
    <row r="46768" spans="4:4">
      <c r="D46768" s="571"/>
    </row>
    <row r="46769" spans="4:4">
      <c r="D46769" s="571"/>
    </row>
    <row r="46770" spans="4:4">
      <c r="D46770" s="571"/>
    </row>
    <row r="46771" spans="4:4">
      <c r="D46771" s="571"/>
    </row>
    <row r="46772" spans="4:4">
      <c r="D46772" s="571"/>
    </row>
    <row r="46773" spans="4:4">
      <c r="D46773" s="571"/>
    </row>
    <row r="46774" spans="4:4">
      <c r="D46774" s="571"/>
    </row>
    <row r="46775" spans="4:4">
      <c r="D46775" s="571"/>
    </row>
    <row r="46776" spans="4:4">
      <c r="D46776" s="571"/>
    </row>
    <row r="46777" spans="4:4">
      <c r="D46777" s="571"/>
    </row>
    <row r="46778" spans="4:4">
      <c r="D46778" s="571"/>
    </row>
    <row r="46779" spans="4:4">
      <c r="D46779" s="571"/>
    </row>
    <row r="46780" spans="4:4">
      <c r="D46780" s="571"/>
    </row>
    <row r="46781" spans="4:4">
      <c r="D46781" s="571"/>
    </row>
    <row r="46782" spans="4:4">
      <c r="D46782" s="571"/>
    </row>
    <row r="46783" spans="4:4">
      <c r="D46783" s="571"/>
    </row>
    <row r="46784" spans="4:4">
      <c r="D46784" s="571"/>
    </row>
    <row r="46785" spans="4:4">
      <c r="D46785" s="571"/>
    </row>
    <row r="46786" spans="4:4">
      <c r="D46786" s="571"/>
    </row>
    <row r="46787" spans="4:4">
      <c r="D46787" s="571"/>
    </row>
    <row r="46788" spans="4:4">
      <c r="D46788" s="571"/>
    </row>
    <row r="46789" spans="4:4">
      <c r="D46789" s="571"/>
    </row>
    <row r="46790" spans="4:4">
      <c r="D46790" s="571"/>
    </row>
    <row r="46791" spans="4:4">
      <c r="D46791" s="571"/>
    </row>
    <row r="46792" spans="4:4">
      <c r="D46792" s="571"/>
    </row>
    <row r="46793" spans="4:4">
      <c r="D46793" s="571"/>
    </row>
    <row r="46794" spans="4:4">
      <c r="D46794" s="571"/>
    </row>
    <row r="46795" spans="4:4">
      <c r="D46795" s="571"/>
    </row>
    <row r="46796" spans="4:4">
      <c r="D46796" s="571"/>
    </row>
    <row r="46797" spans="4:4">
      <c r="D46797" s="571"/>
    </row>
    <row r="46798" spans="4:4">
      <c r="D46798" s="571"/>
    </row>
    <row r="46799" spans="4:4">
      <c r="D46799" s="571"/>
    </row>
    <row r="46800" spans="4:4">
      <c r="D46800" s="571"/>
    </row>
    <row r="46801" spans="4:4">
      <c r="D46801" s="571"/>
    </row>
    <row r="46802" spans="4:4">
      <c r="D46802" s="571"/>
    </row>
    <row r="46803" spans="4:4">
      <c r="D46803" s="571"/>
    </row>
    <row r="46804" spans="4:4">
      <c r="D46804" s="571"/>
    </row>
    <row r="46805" spans="4:4">
      <c r="D46805" s="571"/>
    </row>
    <row r="46806" spans="4:4">
      <c r="D46806" s="571"/>
    </row>
    <row r="46807" spans="4:4">
      <c r="D46807" s="571"/>
    </row>
    <row r="46808" spans="4:4">
      <c r="D46808" s="571"/>
    </row>
    <row r="46809" spans="4:4">
      <c r="D46809" s="571"/>
    </row>
    <row r="46810" spans="4:4">
      <c r="D46810" s="571"/>
    </row>
    <row r="46811" spans="4:4">
      <c r="D46811" s="571"/>
    </row>
    <row r="46812" spans="4:4">
      <c r="D46812" s="571"/>
    </row>
    <row r="46813" spans="4:4">
      <c r="D46813" s="571"/>
    </row>
    <row r="46814" spans="4:4">
      <c r="D46814" s="571"/>
    </row>
    <row r="46815" spans="4:4">
      <c r="D46815" s="571"/>
    </row>
    <row r="46816" spans="4:4">
      <c r="D46816" s="571"/>
    </row>
    <row r="46817" spans="4:4">
      <c r="D46817" s="571"/>
    </row>
    <row r="46818" spans="4:4">
      <c r="D46818" s="571"/>
    </row>
    <row r="46819" spans="4:4">
      <c r="D46819" s="571"/>
    </row>
    <row r="46820" spans="4:4">
      <c r="D46820" s="571"/>
    </row>
    <row r="46821" spans="4:4">
      <c r="D46821" s="571"/>
    </row>
    <row r="46822" spans="4:4">
      <c r="D46822" s="571"/>
    </row>
    <row r="46823" spans="4:4">
      <c r="D46823" s="571"/>
    </row>
    <row r="46824" spans="4:4">
      <c r="D46824" s="571"/>
    </row>
    <row r="46825" spans="4:4">
      <c r="D46825" s="571"/>
    </row>
    <row r="46826" spans="4:4">
      <c r="D46826" s="571"/>
    </row>
    <row r="46827" spans="4:4">
      <c r="D46827" s="571"/>
    </row>
    <row r="46828" spans="4:4">
      <c r="D46828" s="571"/>
    </row>
    <row r="46829" spans="4:4">
      <c r="D46829" s="571"/>
    </row>
    <row r="46830" spans="4:4">
      <c r="D46830" s="571"/>
    </row>
    <row r="46831" spans="4:4">
      <c r="D46831" s="571"/>
    </row>
    <row r="46832" spans="4:4">
      <c r="D46832" s="571"/>
    </row>
    <row r="46833" spans="4:4">
      <c r="D46833" s="571"/>
    </row>
    <row r="46834" spans="4:4">
      <c r="D46834" s="571"/>
    </row>
    <row r="46835" spans="4:4">
      <c r="D46835" s="571"/>
    </row>
    <row r="46836" spans="4:4">
      <c r="D46836" s="571"/>
    </row>
    <row r="46837" spans="4:4">
      <c r="D46837" s="571"/>
    </row>
    <row r="46838" spans="4:4">
      <c r="D46838" s="571"/>
    </row>
    <row r="46839" spans="4:4">
      <c r="D46839" s="571"/>
    </row>
    <row r="46840" spans="4:4">
      <c r="D46840" s="571"/>
    </row>
    <row r="46841" spans="4:4">
      <c r="D46841" s="571"/>
    </row>
    <row r="46842" spans="4:4">
      <c r="D46842" s="571"/>
    </row>
    <row r="46843" spans="4:4">
      <c r="D46843" s="571"/>
    </row>
    <row r="46844" spans="4:4">
      <c r="D46844" s="571"/>
    </row>
    <row r="46845" spans="4:4">
      <c r="D46845" s="571"/>
    </row>
    <row r="46846" spans="4:4">
      <c r="D46846" s="571"/>
    </row>
    <row r="46847" spans="4:4">
      <c r="D46847" s="571"/>
    </row>
    <row r="46848" spans="4:4">
      <c r="D46848" s="571"/>
    </row>
    <row r="46849" spans="4:4">
      <c r="D46849" s="571"/>
    </row>
    <row r="46850" spans="4:4">
      <c r="D46850" s="571"/>
    </row>
    <row r="46851" spans="4:4">
      <c r="D46851" s="571"/>
    </row>
    <row r="46852" spans="4:4">
      <c r="D46852" s="571"/>
    </row>
    <row r="46853" spans="4:4">
      <c r="D46853" s="571"/>
    </row>
    <row r="46854" spans="4:4">
      <c r="D46854" s="571"/>
    </row>
    <row r="46855" spans="4:4">
      <c r="D46855" s="571"/>
    </row>
    <row r="46856" spans="4:4">
      <c r="D46856" s="571"/>
    </row>
    <row r="46857" spans="4:4">
      <c r="D46857" s="571"/>
    </row>
    <row r="46858" spans="4:4">
      <c r="D46858" s="571"/>
    </row>
    <row r="46859" spans="4:4">
      <c r="D46859" s="571"/>
    </row>
    <row r="46860" spans="4:4">
      <c r="D46860" s="571"/>
    </row>
    <row r="46861" spans="4:4">
      <c r="D46861" s="571"/>
    </row>
    <row r="46862" spans="4:4">
      <c r="D46862" s="571"/>
    </row>
    <row r="46863" spans="4:4">
      <c r="D46863" s="571"/>
    </row>
    <row r="46864" spans="4:4">
      <c r="D46864" s="571"/>
    </row>
    <row r="46865" spans="4:4">
      <c r="D46865" s="571"/>
    </row>
    <row r="46866" spans="4:4">
      <c r="D46866" s="571"/>
    </row>
    <row r="46867" spans="4:4">
      <c r="D46867" s="571"/>
    </row>
    <row r="46868" spans="4:4">
      <c r="D46868" s="571"/>
    </row>
    <row r="46869" spans="4:4">
      <c r="D46869" s="571"/>
    </row>
    <row r="46870" spans="4:4">
      <c r="D46870" s="571"/>
    </row>
    <row r="46871" spans="4:4">
      <c r="D46871" s="571"/>
    </row>
    <row r="46872" spans="4:4">
      <c r="D46872" s="571"/>
    </row>
    <row r="46873" spans="4:4">
      <c r="D46873" s="571"/>
    </row>
    <row r="46874" spans="4:4">
      <c r="D46874" s="571"/>
    </row>
    <row r="46875" spans="4:4">
      <c r="D46875" s="571"/>
    </row>
    <row r="46876" spans="4:4">
      <c r="D46876" s="571"/>
    </row>
    <row r="46877" spans="4:4">
      <c r="D46877" s="571"/>
    </row>
    <row r="46878" spans="4:4">
      <c r="D46878" s="571"/>
    </row>
    <row r="46879" spans="4:4">
      <c r="D46879" s="571"/>
    </row>
    <row r="46880" spans="4:4">
      <c r="D46880" s="571"/>
    </row>
    <row r="46881" spans="4:4">
      <c r="D46881" s="571"/>
    </row>
    <row r="46882" spans="4:4">
      <c r="D46882" s="571"/>
    </row>
    <row r="46883" spans="4:4">
      <c r="D46883" s="571"/>
    </row>
    <row r="46884" spans="4:4">
      <c r="D46884" s="571"/>
    </row>
    <row r="46885" spans="4:4">
      <c r="D46885" s="571"/>
    </row>
    <row r="46886" spans="4:4">
      <c r="D46886" s="571"/>
    </row>
    <row r="46887" spans="4:4">
      <c r="D46887" s="571"/>
    </row>
    <row r="46888" spans="4:4">
      <c r="D46888" s="571"/>
    </row>
    <row r="46889" spans="4:4">
      <c r="D46889" s="571"/>
    </row>
    <row r="46890" spans="4:4">
      <c r="D46890" s="571"/>
    </row>
    <row r="46891" spans="4:4">
      <c r="D46891" s="571"/>
    </row>
    <row r="46892" spans="4:4">
      <c r="D46892" s="571"/>
    </row>
    <row r="46893" spans="4:4">
      <c r="D46893" s="571"/>
    </row>
    <row r="46894" spans="4:4">
      <c r="D46894" s="571"/>
    </row>
    <row r="46895" spans="4:4">
      <c r="D46895" s="571"/>
    </row>
    <row r="46896" spans="4:4">
      <c r="D46896" s="571"/>
    </row>
    <row r="46897" spans="4:4">
      <c r="D46897" s="571"/>
    </row>
    <row r="46898" spans="4:4">
      <c r="D46898" s="571"/>
    </row>
    <row r="46899" spans="4:4">
      <c r="D46899" s="571"/>
    </row>
    <row r="46900" spans="4:4">
      <c r="D46900" s="571"/>
    </row>
    <row r="46901" spans="4:4">
      <c r="D46901" s="571"/>
    </row>
    <row r="46902" spans="4:4">
      <c r="D46902" s="571"/>
    </row>
    <row r="46903" spans="4:4">
      <c r="D46903" s="571"/>
    </row>
    <row r="46904" spans="4:4">
      <c r="D46904" s="571"/>
    </row>
    <row r="46905" spans="4:4">
      <c r="D46905" s="571"/>
    </row>
    <row r="46906" spans="4:4">
      <c r="D46906" s="571"/>
    </row>
    <row r="46907" spans="4:4">
      <c r="D46907" s="571"/>
    </row>
    <row r="46908" spans="4:4">
      <c r="D46908" s="571"/>
    </row>
    <row r="46909" spans="4:4">
      <c r="D46909" s="571"/>
    </row>
    <row r="46910" spans="4:4">
      <c r="D46910" s="571"/>
    </row>
    <row r="46911" spans="4:4">
      <c r="D46911" s="571"/>
    </row>
    <row r="46912" spans="4:4">
      <c r="D46912" s="571"/>
    </row>
    <row r="46913" spans="4:4">
      <c r="D46913" s="571"/>
    </row>
    <row r="46914" spans="4:4">
      <c r="D46914" s="571"/>
    </row>
    <row r="46915" spans="4:4">
      <c r="D46915" s="571"/>
    </row>
    <row r="46916" spans="4:4">
      <c r="D46916" s="571"/>
    </row>
    <row r="46917" spans="4:4">
      <c r="D46917" s="571"/>
    </row>
    <row r="46918" spans="4:4">
      <c r="D46918" s="571"/>
    </row>
    <row r="46919" spans="4:4">
      <c r="D46919" s="571"/>
    </row>
    <row r="46920" spans="4:4">
      <c r="D46920" s="571"/>
    </row>
    <row r="46921" spans="4:4">
      <c r="D46921" s="571"/>
    </row>
    <row r="46922" spans="4:4">
      <c r="D46922" s="571"/>
    </row>
    <row r="46923" spans="4:4">
      <c r="D46923" s="571"/>
    </row>
    <row r="46924" spans="4:4">
      <c r="D46924" s="571"/>
    </row>
    <row r="46925" spans="4:4">
      <c r="D46925" s="571"/>
    </row>
    <row r="46926" spans="4:4">
      <c r="D46926" s="571"/>
    </row>
    <row r="46927" spans="4:4">
      <c r="D46927" s="571"/>
    </row>
    <row r="46928" spans="4:4">
      <c r="D46928" s="571"/>
    </row>
    <row r="46929" spans="4:4">
      <c r="D46929" s="571"/>
    </row>
    <row r="46930" spans="4:4">
      <c r="D46930" s="571"/>
    </row>
    <row r="46931" spans="4:4">
      <c r="D46931" s="571"/>
    </row>
    <row r="46932" spans="4:4">
      <c r="D46932" s="571"/>
    </row>
    <row r="46933" spans="4:4">
      <c r="D46933" s="571"/>
    </row>
    <row r="46934" spans="4:4">
      <c r="D46934" s="571"/>
    </row>
    <row r="46935" spans="4:4">
      <c r="D46935" s="571"/>
    </row>
    <row r="46936" spans="4:4">
      <c r="D46936" s="571"/>
    </row>
    <row r="46937" spans="4:4">
      <c r="D46937" s="571"/>
    </row>
    <row r="46938" spans="4:4">
      <c r="D46938" s="571"/>
    </row>
    <row r="46939" spans="4:4">
      <c r="D46939" s="571"/>
    </row>
    <row r="46940" spans="4:4">
      <c r="D46940" s="571"/>
    </row>
    <row r="46941" spans="4:4">
      <c r="D46941" s="571"/>
    </row>
    <row r="46942" spans="4:4">
      <c r="D46942" s="571"/>
    </row>
    <row r="46943" spans="4:4">
      <c r="D46943" s="571"/>
    </row>
    <row r="46944" spans="4:4">
      <c r="D46944" s="571"/>
    </row>
    <row r="46945" spans="4:4">
      <c r="D46945" s="571"/>
    </row>
    <row r="46946" spans="4:4">
      <c r="D46946" s="571"/>
    </row>
    <row r="46947" spans="4:4">
      <c r="D46947" s="571"/>
    </row>
    <row r="46948" spans="4:4">
      <c r="D46948" s="571"/>
    </row>
    <row r="46949" spans="4:4">
      <c r="D46949" s="571"/>
    </row>
    <row r="46950" spans="4:4">
      <c r="D46950" s="571"/>
    </row>
    <row r="46951" spans="4:4">
      <c r="D46951" s="571"/>
    </row>
    <row r="46952" spans="4:4">
      <c r="D46952" s="571"/>
    </row>
    <row r="46953" spans="4:4">
      <c r="D46953" s="571"/>
    </row>
    <row r="46954" spans="4:4">
      <c r="D46954" s="571"/>
    </row>
    <row r="46955" spans="4:4">
      <c r="D46955" s="571"/>
    </row>
    <row r="46956" spans="4:4">
      <c r="D46956" s="571"/>
    </row>
    <row r="46957" spans="4:4">
      <c r="D46957" s="571"/>
    </row>
    <row r="46958" spans="4:4">
      <c r="D46958" s="571"/>
    </row>
    <row r="46959" spans="4:4">
      <c r="D46959" s="571"/>
    </row>
    <row r="46960" spans="4:4">
      <c r="D46960" s="571"/>
    </row>
    <row r="46961" spans="4:4">
      <c r="D46961" s="571"/>
    </row>
    <row r="46962" spans="4:4">
      <c r="D46962" s="571"/>
    </row>
    <row r="46963" spans="4:4">
      <c r="D46963" s="571"/>
    </row>
    <row r="46964" spans="4:4">
      <c r="D46964" s="571"/>
    </row>
    <row r="46965" spans="4:4">
      <c r="D46965" s="571"/>
    </row>
    <row r="46966" spans="4:4">
      <c r="D46966" s="571"/>
    </row>
    <row r="46967" spans="4:4">
      <c r="D46967" s="571"/>
    </row>
    <row r="46968" spans="4:4">
      <c r="D46968" s="571"/>
    </row>
    <row r="46969" spans="4:4">
      <c r="D46969" s="571"/>
    </row>
    <row r="46970" spans="4:4">
      <c r="D46970" s="571"/>
    </row>
    <row r="46971" spans="4:4">
      <c r="D46971" s="571"/>
    </row>
    <row r="46972" spans="4:4">
      <c r="D46972" s="571"/>
    </row>
    <row r="46973" spans="4:4">
      <c r="D46973" s="571"/>
    </row>
    <row r="46974" spans="4:4">
      <c r="D46974" s="571"/>
    </row>
    <row r="46975" spans="4:4">
      <c r="D46975" s="571"/>
    </row>
    <row r="46976" spans="4:4">
      <c r="D46976" s="571"/>
    </row>
    <row r="46977" spans="4:4">
      <c r="D46977" s="571"/>
    </row>
    <row r="46978" spans="4:4">
      <c r="D46978" s="571"/>
    </row>
    <row r="46979" spans="4:4">
      <c r="D46979" s="571"/>
    </row>
    <row r="46980" spans="4:4">
      <c r="D46980" s="571"/>
    </row>
    <row r="46981" spans="4:4">
      <c r="D46981" s="571"/>
    </row>
    <row r="46982" spans="4:4">
      <c r="D46982" s="571"/>
    </row>
    <row r="46983" spans="4:4">
      <c r="D46983" s="571"/>
    </row>
    <row r="46984" spans="4:4">
      <c r="D46984" s="571"/>
    </row>
    <row r="46985" spans="4:4">
      <c r="D46985" s="571"/>
    </row>
    <row r="46986" spans="4:4">
      <c r="D46986" s="571"/>
    </row>
    <row r="46987" spans="4:4">
      <c r="D46987" s="571"/>
    </row>
    <row r="46988" spans="4:4">
      <c r="D46988" s="571"/>
    </row>
    <row r="46989" spans="4:4">
      <c r="D46989" s="571"/>
    </row>
    <row r="46990" spans="4:4">
      <c r="D46990" s="571"/>
    </row>
    <row r="46991" spans="4:4">
      <c r="D46991" s="571"/>
    </row>
    <row r="46992" spans="4:4">
      <c r="D46992" s="571"/>
    </row>
    <row r="46993" spans="4:4">
      <c r="D46993" s="571"/>
    </row>
    <row r="46994" spans="4:4">
      <c r="D46994" s="571"/>
    </row>
    <row r="46995" spans="4:4">
      <c r="D46995" s="571"/>
    </row>
    <row r="46996" spans="4:4">
      <c r="D46996" s="571"/>
    </row>
    <row r="46997" spans="4:4">
      <c r="D46997" s="571"/>
    </row>
    <row r="46998" spans="4:4">
      <c r="D46998" s="571"/>
    </row>
    <row r="46999" spans="4:4">
      <c r="D46999" s="571"/>
    </row>
    <row r="47000" spans="4:4">
      <c r="D47000" s="571"/>
    </row>
    <row r="47001" spans="4:4">
      <c r="D47001" s="571"/>
    </row>
    <row r="47002" spans="4:4">
      <c r="D47002" s="571"/>
    </row>
    <row r="47003" spans="4:4">
      <c r="D47003" s="571"/>
    </row>
    <row r="47004" spans="4:4">
      <c r="D47004" s="571"/>
    </row>
    <row r="47005" spans="4:4">
      <c r="D47005" s="571"/>
    </row>
    <row r="47006" spans="4:4">
      <c r="D47006" s="571"/>
    </row>
    <row r="47007" spans="4:4">
      <c r="D47007" s="571"/>
    </row>
    <row r="47008" spans="4:4">
      <c r="D47008" s="571"/>
    </row>
    <row r="47009" spans="4:4">
      <c r="D47009" s="571"/>
    </row>
    <row r="47010" spans="4:4">
      <c r="D47010" s="571"/>
    </row>
    <row r="47011" spans="4:4">
      <c r="D47011" s="571"/>
    </row>
    <row r="47012" spans="4:4">
      <c r="D47012" s="571"/>
    </row>
    <row r="47013" spans="4:4">
      <c r="D47013" s="571"/>
    </row>
    <row r="47014" spans="4:4">
      <c r="D47014" s="571"/>
    </row>
    <row r="47015" spans="4:4">
      <c r="D47015" s="571"/>
    </row>
    <row r="47016" spans="4:4">
      <c r="D47016" s="571"/>
    </row>
    <row r="47017" spans="4:4">
      <c r="D47017" s="571"/>
    </row>
    <row r="47018" spans="4:4">
      <c r="D47018" s="571"/>
    </row>
    <row r="47019" spans="4:4">
      <c r="D47019" s="571"/>
    </row>
    <row r="47020" spans="4:4">
      <c r="D47020" s="571"/>
    </row>
    <row r="47021" spans="4:4">
      <c r="D47021" s="571"/>
    </row>
    <row r="47022" spans="4:4">
      <c r="D47022" s="571"/>
    </row>
    <row r="47023" spans="4:4">
      <c r="D47023" s="571"/>
    </row>
    <row r="47024" spans="4:4">
      <c r="D47024" s="571"/>
    </row>
    <row r="47025" spans="4:4">
      <c r="D47025" s="571"/>
    </row>
    <row r="47026" spans="4:4">
      <c r="D47026" s="571"/>
    </row>
    <row r="47027" spans="4:4">
      <c r="D47027" s="571"/>
    </row>
    <row r="47028" spans="4:4">
      <c r="D47028" s="571"/>
    </row>
    <row r="47029" spans="4:4">
      <c r="D47029" s="571"/>
    </row>
    <row r="47030" spans="4:4">
      <c r="D47030" s="571"/>
    </row>
    <row r="47031" spans="4:4">
      <c r="D47031" s="571"/>
    </row>
    <row r="47032" spans="4:4">
      <c r="D47032" s="571"/>
    </row>
    <row r="47033" spans="4:4">
      <c r="D47033" s="571"/>
    </row>
    <row r="47034" spans="4:4">
      <c r="D47034" s="571"/>
    </row>
    <row r="47035" spans="4:4">
      <c r="D47035" s="571"/>
    </row>
    <row r="47036" spans="4:4">
      <c r="D47036" s="571"/>
    </row>
    <row r="47037" spans="4:4">
      <c r="D47037" s="571"/>
    </row>
    <row r="47038" spans="4:4">
      <c r="D47038" s="571"/>
    </row>
    <row r="47039" spans="4:4">
      <c r="D47039" s="571"/>
    </row>
    <row r="47040" spans="4:4">
      <c r="D47040" s="571"/>
    </row>
    <row r="47041" spans="4:4">
      <c r="D47041" s="571"/>
    </row>
    <row r="47042" spans="4:4">
      <c r="D47042" s="571"/>
    </row>
    <row r="47043" spans="4:4">
      <c r="D47043" s="571"/>
    </row>
    <row r="47044" spans="4:4">
      <c r="D47044" s="571"/>
    </row>
    <row r="47045" spans="4:4">
      <c r="D47045" s="571"/>
    </row>
    <row r="47046" spans="4:4">
      <c r="D47046" s="571"/>
    </row>
    <row r="47047" spans="4:4">
      <c r="D47047" s="571"/>
    </row>
    <row r="47048" spans="4:4">
      <c r="D47048" s="571"/>
    </row>
    <row r="47049" spans="4:4">
      <c r="D47049" s="571"/>
    </row>
    <row r="47050" spans="4:4">
      <c r="D47050" s="571"/>
    </row>
    <row r="47051" spans="4:4">
      <c r="D47051" s="571"/>
    </row>
    <row r="47052" spans="4:4">
      <c r="D47052" s="571"/>
    </row>
    <row r="47053" spans="4:4">
      <c r="D47053" s="571"/>
    </row>
    <row r="47054" spans="4:4">
      <c r="D47054" s="571"/>
    </row>
    <row r="47055" spans="4:4">
      <c r="D47055" s="571"/>
    </row>
    <row r="47056" spans="4:4">
      <c r="D47056" s="571"/>
    </row>
    <row r="47057" spans="4:4">
      <c r="D47057" s="571"/>
    </row>
    <row r="47058" spans="4:4">
      <c r="D47058" s="571"/>
    </row>
    <row r="47059" spans="4:4">
      <c r="D47059" s="571"/>
    </row>
    <row r="47060" spans="4:4">
      <c r="D47060" s="571"/>
    </row>
    <row r="47061" spans="4:4">
      <c r="D47061" s="571"/>
    </row>
    <row r="47062" spans="4:4">
      <c r="D47062" s="571"/>
    </row>
    <row r="47063" spans="4:4">
      <c r="D47063" s="571"/>
    </row>
    <row r="47064" spans="4:4">
      <c r="D47064" s="571"/>
    </row>
    <row r="47065" spans="4:4">
      <c r="D47065" s="571"/>
    </row>
    <row r="47066" spans="4:4">
      <c r="D47066" s="571"/>
    </row>
    <row r="47067" spans="4:4">
      <c r="D47067" s="571"/>
    </row>
    <row r="47068" spans="4:4">
      <c r="D47068" s="571"/>
    </row>
    <row r="47069" spans="4:4">
      <c r="D47069" s="571"/>
    </row>
    <row r="47070" spans="4:4">
      <c r="D47070" s="571"/>
    </row>
    <row r="47071" spans="4:4">
      <c r="D47071" s="571"/>
    </row>
    <row r="47072" spans="4:4">
      <c r="D47072" s="571"/>
    </row>
    <row r="47073" spans="4:4">
      <c r="D47073" s="571"/>
    </row>
    <row r="47074" spans="4:4">
      <c r="D47074" s="571"/>
    </row>
    <row r="47075" spans="4:4">
      <c r="D47075" s="571"/>
    </row>
    <row r="47076" spans="4:4">
      <c r="D47076" s="571"/>
    </row>
    <row r="47077" spans="4:4">
      <c r="D47077" s="571"/>
    </row>
    <row r="47078" spans="4:4">
      <c r="D47078" s="571"/>
    </row>
    <row r="47079" spans="4:4">
      <c r="D47079" s="571"/>
    </row>
    <row r="47080" spans="4:4">
      <c r="D47080" s="571"/>
    </row>
    <row r="47081" spans="4:4">
      <c r="D47081" s="571"/>
    </row>
    <row r="47082" spans="4:4">
      <c r="D47082" s="571"/>
    </row>
    <row r="47083" spans="4:4">
      <c r="D47083" s="571"/>
    </row>
    <row r="47084" spans="4:4">
      <c r="D47084" s="571"/>
    </row>
    <row r="47085" spans="4:4">
      <c r="D47085" s="571"/>
    </row>
    <row r="47086" spans="4:4">
      <c r="D47086" s="571"/>
    </row>
    <row r="47087" spans="4:4">
      <c r="D47087" s="571"/>
    </row>
    <row r="47088" spans="4:4">
      <c r="D47088" s="571"/>
    </row>
    <row r="47089" spans="4:4">
      <c r="D47089" s="571"/>
    </row>
    <row r="47090" spans="4:4">
      <c r="D47090" s="571"/>
    </row>
    <row r="47091" spans="4:4">
      <c r="D47091" s="571"/>
    </row>
    <row r="47092" spans="4:4">
      <c r="D47092" s="571"/>
    </row>
    <row r="47093" spans="4:4">
      <c r="D47093" s="571"/>
    </row>
    <row r="47094" spans="4:4">
      <c r="D47094" s="571"/>
    </row>
    <row r="47095" spans="4:4">
      <c r="D47095" s="571"/>
    </row>
    <row r="47096" spans="4:4">
      <c r="D47096" s="571"/>
    </row>
    <row r="47097" spans="4:4">
      <c r="D47097" s="571"/>
    </row>
    <row r="47098" spans="4:4">
      <c r="D47098" s="571"/>
    </row>
    <row r="47099" spans="4:4">
      <c r="D47099" s="571"/>
    </row>
    <row r="47100" spans="4:4">
      <c r="D47100" s="571"/>
    </row>
    <row r="47101" spans="4:4">
      <c r="D47101" s="571"/>
    </row>
    <row r="47102" spans="4:4">
      <c r="D47102" s="571"/>
    </row>
    <row r="47103" spans="4:4">
      <c r="D47103" s="571"/>
    </row>
    <row r="47104" spans="4:4">
      <c r="D47104" s="571"/>
    </row>
    <row r="47105" spans="4:4">
      <c r="D47105" s="571"/>
    </row>
    <row r="47106" spans="4:4">
      <c r="D47106" s="571"/>
    </row>
    <row r="47107" spans="4:4">
      <c r="D47107" s="571"/>
    </row>
    <row r="47108" spans="4:4">
      <c r="D47108" s="571"/>
    </row>
    <row r="47109" spans="4:4">
      <c r="D47109" s="571"/>
    </row>
    <row r="47110" spans="4:4">
      <c r="D47110" s="571"/>
    </row>
    <row r="47111" spans="4:4">
      <c r="D47111" s="571"/>
    </row>
    <row r="47112" spans="4:4">
      <c r="D47112" s="571"/>
    </row>
    <row r="47113" spans="4:4">
      <c r="D47113" s="571"/>
    </row>
    <row r="47114" spans="4:4">
      <c r="D47114" s="571"/>
    </row>
    <row r="47115" spans="4:4">
      <c r="D47115" s="571"/>
    </row>
    <row r="47116" spans="4:4">
      <c r="D47116" s="571"/>
    </row>
    <row r="47117" spans="4:4">
      <c r="D47117" s="571"/>
    </row>
    <row r="47118" spans="4:4">
      <c r="D47118" s="571"/>
    </row>
    <row r="47119" spans="4:4">
      <c r="D47119" s="571"/>
    </row>
    <row r="47120" spans="4:4">
      <c r="D47120" s="571"/>
    </row>
    <row r="47121" spans="4:4">
      <c r="D47121" s="571"/>
    </row>
    <row r="47122" spans="4:4">
      <c r="D47122" s="571"/>
    </row>
    <row r="47123" spans="4:4">
      <c r="D47123" s="571"/>
    </row>
    <row r="47124" spans="4:4">
      <c r="D47124" s="571"/>
    </row>
    <row r="47125" spans="4:4">
      <c r="D47125" s="571"/>
    </row>
    <row r="47126" spans="4:4">
      <c r="D47126" s="571"/>
    </row>
    <row r="47127" spans="4:4">
      <c r="D47127" s="571"/>
    </row>
    <row r="47128" spans="4:4">
      <c r="D47128" s="571"/>
    </row>
    <row r="47129" spans="4:4">
      <c r="D47129" s="571"/>
    </row>
    <row r="47130" spans="4:4">
      <c r="D47130" s="571"/>
    </row>
    <row r="47131" spans="4:4">
      <c r="D47131" s="571"/>
    </row>
    <row r="47132" spans="4:4">
      <c r="D47132" s="571"/>
    </row>
    <row r="47133" spans="4:4">
      <c r="D47133" s="571"/>
    </row>
    <row r="47134" spans="4:4">
      <c r="D47134" s="571"/>
    </row>
    <row r="47135" spans="4:4">
      <c r="D47135" s="571"/>
    </row>
    <row r="47136" spans="4:4">
      <c r="D47136" s="571"/>
    </row>
    <row r="47137" spans="4:4">
      <c r="D47137" s="571"/>
    </row>
    <row r="47138" spans="4:4">
      <c r="D47138" s="571"/>
    </row>
    <row r="47139" spans="4:4">
      <c r="D47139" s="571"/>
    </row>
    <row r="47140" spans="4:4">
      <c r="D47140" s="571"/>
    </row>
    <row r="47141" spans="4:4">
      <c r="D47141" s="571"/>
    </row>
    <row r="47142" spans="4:4">
      <c r="D47142" s="571"/>
    </row>
    <row r="47143" spans="4:4">
      <c r="D47143" s="571"/>
    </row>
    <row r="47144" spans="4:4">
      <c r="D47144" s="571"/>
    </row>
    <row r="47145" spans="4:4">
      <c r="D47145" s="571"/>
    </row>
    <row r="47146" spans="4:4">
      <c r="D47146" s="571"/>
    </row>
    <row r="47147" spans="4:4">
      <c r="D47147" s="571"/>
    </row>
    <row r="47148" spans="4:4">
      <c r="D47148" s="571"/>
    </row>
    <row r="47149" spans="4:4">
      <c r="D47149" s="571"/>
    </row>
    <row r="47150" spans="4:4">
      <c r="D47150" s="571"/>
    </row>
    <row r="47151" spans="4:4">
      <c r="D47151" s="571"/>
    </row>
    <row r="47152" spans="4:4">
      <c r="D47152" s="571"/>
    </row>
    <row r="47153" spans="4:4">
      <c r="D47153" s="571"/>
    </row>
    <row r="47154" spans="4:4">
      <c r="D47154" s="571"/>
    </row>
    <row r="47155" spans="4:4">
      <c r="D47155" s="571"/>
    </row>
    <row r="47156" spans="4:4">
      <c r="D47156" s="571"/>
    </row>
    <row r="47157" spans="4:4">
      <c r="D47157" s="571"/>
    </row>
    <row r="47158" spans="4:4">
      <c r="D47158" s="571"/>
    </row>
    <row r="47159" spans="4:4">
      <c r="D47159" s="571"/>
    </row>
    <row r="47160" spans="4:4">
      <c r="D47160" s="571"/>
    </row>
    <row r="47161" spans="4:4">
      <c r="D47161" s="571"/>
    </row>
    <row r="47162" spans="4:4">
      <c r="D47162" s="571"/>
    </row>
    <row r="47163" spans="4:4">
      <c r="D47163" s="571"/>
    </row>
    <row r="47164" spans="4:4">
      <c r="D47164" s="571"/>
    </row>
    <row r="47165" spans="4:4">
      <c r="D47165" s="571"/>
    </row>
    <row r="47166" spans="4:4">
      <c r="D47166" s="571"/>
    </row>
    <row r="47167" spans="4:4">
      <c r="D47167" s="571"/>
    </row>
    <row r="47168" spans="4:4">
      <c r="D47168" s="571"/>
    </row>
    <row r="47169" spans="4:4">
      <c r="D47169" s="571"/>
    </row>
    <row r="47170" spans="4:4">
      <c r="D47170" s="571"/>
    </row>
    <row r="47171" spans="4:4">
      <c r="D47171" s="571"/>
    </row>
    <row r="47172" spans="4:4">
      <c r="D47172" s="571"/>
    </row>
    <row r="47173" spans="4:4">
      <c r="D47173" s="571"/>
    </row>
    <row r="47174" spans="4:4">
      <c r="D47174" s="571"/>
    </row>
    <row r="47175" spans="4:4">
      <c r="D47175" s="571"/>
    </row>
    <row r="47176" spans="4:4">
      <c r="D47176" s="571"/>
    </row>
    <row r="47177" spans="4:4">
      <c r="D47177" s="571"/>
    </row>
    <row r="47178" spans="4:4">
      <c r="D47178" s="571"/>
    </row>
    <row r="47179" spans="4:4">
      <c r="D47179" s="571"/>
    </row>
    <row r="47180" spans="4:4">
      <c r="D47180" s="571"/>
    </row>
    <row r="47181" spans="4:4">
      <c r="D47181" s="571"/>
    </row>
    <row r="47182" spans="4:4">
      <c r="D47182" s="571"/>
    </row>
    <row r="47183" spans="4:4">
      <c r="D47183" s="571"/>
    </row>
    <row r="47184" spans="4:4">
      <c r="D47184" s="571"/>
    </row>
    <row r="47185" spans="4:4">
      <c r="D47185" s="571"/>
    </row>
    <row r="47186" spans="4:4">
      <c r="D47186" s="571"/>
    </row>
    <row r="47187" spans="4:4">
      <c r="D47187" s="571"/>
    </row>
    <row r="47188" spans="4:4">
      <c r="D47188" s="571"/>
    </row>
    <row r="47189" spans="4:4">
      <c r="D47189" s="571"/>
    </row>
    <row r="47190" spans="4:4">
      <c r="D47190" s="571"/>
    </row>
    <row r="47191" spans="4:4">
      <c r="D47191" s="571"/>
    </row>
    <row r="47192" spans="4:4">
      <c r="D47192" s="571"/>
    </row>
    <row r="47193" spans="4:4">
      <c r="D47193" s="571"/>
    </row>
    <row r="47194" spans="4:4">
      <c r="D47194" s="571"/>
    </row>
    <row r="47195" spans="4:4">
      <c r="D47195" s="571"/>
    </row>
    <row r="47196" spans="4:4">
      <c r="D47196" s="571"/>
    </row>
    <row r="47197" spans="4:4">
      <c r="D47197" s="571"/>
    </row>
    <row r="47198" spans="4:4">
      <c r="D47198" s="571"/>
    </row>
    <row r="47199" spans="4:4">
      <c r="D47199" s="571"/>
    </row>
    <row r="47200" spans="4:4">
      <c r="D47200" s="571"/>
    </row>
    <row r="47201" spans="4:4">
      <c r="D47201" s="571"/>
    </row>
    <row r="47202" spans="4:4">
      <c r="D47202" s="571"/>
    </row>
    <row r="47203" spans="4:4">
      <c r="D47203" s="571"/>
    </row>
    <row r="47204" spans="4:4">
      <c r="D47204" s="571"/>
    </row>
    <row r="47205" spans="4:4">
      <c r="D47205" s="571"/>
    </row>
    <row r="47206" spans="4:4">
      <c r="D47206" s="571"/>
    </row>
    <row r="47207" spans="4:4">
      <c r="D47207" s="571"/>
    </row>
    <row r="47208" spans="4:4">
      <c r="D47208" s="571"/>
    </row>
    <row r="47209" spans="4:4">
      <c r="D47209" s="571"/>
    </row>
    <row r="47210" spans="4:4">
      <c r="D47210" s="571"/>
    </row>
    <row r="47211" spans="4:4">
      <c r="D47211" s="571"/>
    </row>
    <row r="47212" spans="4:4">
      <c r="D47212" s="571"/>
    </row>
    <row r="47213" spans="4:4">
      <c r="D47213" s="571"/>
    </row>
    <row r="47214" spans="4:4">
      <c r="D47214" s="571"/>
    </row>
    <row r="47215" spans="4:4">
      <c r="D47215" s="571"/>
    </row>
    <row r="47216" spans="4:4">
      <c r="D47216" s="571"/>
    </row>
    <row r="47217" spans="4:4">
      <c r="D47217" s="571"/>
    </row>
    <row r="47218" spans="4:4">
      <c r="D47218" s="571"/>
    </row>
    <row r="47219" spans="4:4">
      <c r="D47219" s="571"/>
    </row>
    <row r="47220" spans="4:4">
      <c r="D47220" s="571"/>
    </row>
    <row r="47221" spans="4:4">
      <c r="D47221" s="571"/>
    </row>
    <row r="47222" spans="4:4">
      <c r="D47222" s="571"/>
    </row>
    <row r="47223" spans="4:4">
      <c r="D47223" s="571"/>
    </row>
    <row r="47224" spans="4:4">
      <c r="D47224" s="571"/>
    </row>
    <row r="47225" spans="4:4">
      <c r="D47225" s="571"/>
    </row>
    <row r="47226" spans="4:4">
      <c r="D47226" s="571"/>
    </row>
    <row r="47227" spans="4:4">
      <c r="D47227" s="571"/>
    </row>
    <row r="47228" spans="4:4">
      <c r="D47228" s="571"/>
    </row>
    <row r="47229" spans="4:4">
      <c r="D47229" s="571"/>
    </row>
    <row r="47230" spans="4:4">
      <c r="D47230" s="571"/>
    </row>
    <row r="47231" spans="4:4">
      <c r="D47231" s="571"/>
    </row>
    <row r="47232" spans="4:4">
      <c r="D47232" s="571"/>
    </row>
    <row r="47233" spans="4:4">
      <c r="D47233" s="571"/>
    </row>
    <row r="47234" spans="4:4">
      <c r="D47234" s="571"/>
    </row>
    <row r="47235" spans="4:4">
      <c r="D47235" s="571"/>
    </row>
    <row r="47236" spans="4:4">
      <c r="D47236" s="571"/>
    </row>
    <row r="47237" spans="4:4">
      <c r="D47237" s="571"/>
    </row>
    <row r="47238" spans="4:4">
      <c r="D47238" s="571"/>
    </row>
    <row r="47239" spans="4:4">
      <c r="D47239" s="571"/>
    </row>
    <row r="47240" spans="4:4">
      <c r="D47240" s="571"/>
    </row>
    <row r="47241" spans="4:4">
      <c r="D47241" s="571"/>
    </row>
    <row r="47242" spans="4:4">
      <c r="D47242" s="571"/>
    </row>
    <row r="47243" spans="4:4">
      <c r="D47243" s="571"/>
    </row>
    <row r="47244" spans="4:4">
      <c r="D47244" s="571"/>
    </row>
    <row r="47245" spans="4:4">
      <c r="D47245" s="571"/>
    </row>
    <row r="47246" spans="4:4">
      <c r="D47246" s="571"/>
    </row>
    <row r="47247" spans="4:4">
      <c r="D47247" s="571"/>
    </row>
    <row r="47248" spans="4:4">
      <c r="D47248" s="571"/>
    </row>
    <row r="47249" spans="4:4">
      <c r="D47249" s="571"/>
    </row>
    <row r="47250" spans="4:4">
      <c r="D47250" s="571"/>
    </row>
    <row r="47251" spans="4:4">
      <c r="D47251" s="571"/>
    </row>
    <row r="47252" spans="4:4">
      <c r="D47252" s="571"/>
    </row>
    <row r="47253" spans="4:4">
      <c r="D47253" s="571"/>
    </row>
    <row r="47254" spans="4:4">
      <c r="D47254" s="571"/>
    </row>
    <row r="47255" spans="4:4">
      <c r="D47255" s="571"/>
    </row>
    <row r="47256" spans="4:4">
      <c r="D47256" s="571"/>
    </row>
    <row r="47257" spans="4:4">
      <c r="D47257" s="571"/>
    </row>
    <row r="47258" spans="4:4">
      <c r="D47258" s="571"/>
    </row>
    <row r="47259" spans="4:4">
      <c r="D47259" s="571"/>
    </row>
    <row r="47260" spans="4:4">
      <c r="D47260" s="571"/>
    </row>
    <row r="47261" spans="4:4">
      <c r="D47261" s="571"/>
    </row>
    <row r="47262" spans="4:4">
      <c r="D47262" s="571"/>
    </row>
    <row r="47263" spans="4:4">
      <c r="D47263" s="571"/>
    </row>
    <row r="47264" spans="4:4">
      <c r="D47264" s="571"/>
    </row>
    <row r="47265" spans="4:4">
      <c r="D47265" s="571"/>
    </row>
    <row r="47266" spans="4:4">
      <c r="D47266" s="571"/>
    </row>
    <row r="47267" spans="4:4">
      <c r="D47267" s="571"/>
    </row>
    <row r="47268" spans="4:4">
      <c r="D47268" s="571"/>
    </row>
    <row r="47269" spans="4:4">
      <c r="D47269" s="571"/>
    </row>
    <row r="47270" spans="4:4">
      <c r="D47270" s="571"/>
    </row>
    <row r="47271" spans="4:4">
      <c r="D47271" s="571"/>
    </row>
    <row r="47272" spans="4:4">
      <c r="D47272" s="571"/>
    </row>
    <row r="47273" spans="4:4">
      <c r="D47273" s="571"/>
    </row>
    <row r="47274" spans="4:4">
      <c r="D47274" s="571"/>
    </row>
    <row r="47275" spans="4:4">
      <c r="D47275" s="571"/>
    </row>
    <row r="47276" spans="4:4">
      <c r="D47276" s="571"/>
    </row>
    <row r="47277" spans="4:4">
      <c r="D47277" s="571"/>
    </row>
    <row r="47278" spans="4:4">
      <c r="D47278" s="571"/>
    </row>
    <row r="47279" spans="4:4">
      <c r="D47279" s="571"/>
    </row>
    <row r="47280" spans="4:4">
      <c r="D47280" s="571"/>
    </row>
    <row r="47281" spans="4:4">
      <c r="D47281" s="571"/>
    </row>
    <row r="47282" spans="4:4">
      <c r="D47282" s="571"/>
    </row>
    <row r="47283" spans="4:4">
      <c r="D47283" s="571"/>
    </row>
    <row r="47284" spans="4:4">
      <c r="D47284" s="571"/>
    </row>
    <row r="47285" spans="4:4">
      <c r="D47285" s="571"/>
    </row>
    <row r="47286" spans="4:4">
      <c r="D47286" s="571"/>
    </row>
    <row r="47287" spans="4:4">
      <c r="D47287" s="571"/>
    </row>
    <row r="47288" spans="4:4">
      <c r="D47288" s="571"/>
    </row>
    <row r="47289" spans="4:4">
      <c r="D47289" s="571"/>
    </row>
    <row r="47290" spans="4:4">
      <c r="D47290" s="571"/>
    </row>
    <row r="47291" spans="4:4">
      <c r="D47291" s="571"/>
    </row>
    <row r="47292" spans="4:4">
      <c r="D47292" s="571"/>
    </row>
    <row r="47293" spans="4:4">
      <c r="D47293" s="571"/>
    </row>
    <row r="47294" spans="4:4">
      <c r="D47294" s="571"/>
    </row>
    <row r="47295" spans="4:4">
      <c r="D47295" s="571"/>
    </row>
    <row r="47296" spans="4:4">
      <c r="D47296" s="571"/>
    </row>
    <row r="47297" spans="4:4">
      <c r="D47297" s="571"/>
    </row>
    <row r="47298" spans="4:4">
      <c r="D47298" s="571"/>
    </row>
    <row r="47299" spans="4:4">
      <c r="D47299" s="571"/>
    </row>
    <row r="47300" spans="4:4">
      <c r="D47300" s="571"/>
    </row>
    <row r="47301" spans="4:4">
      <c r="D47301" s="571"/>
    </row>
    <row r="47302" spans="4:4">
      <c r="D47302" s="571"/>
    </row>
    <row r="47303" spans="4:4">
      <c r="D47303" s="571"/>
    </row>
    <row r="47304" spans="4:4">
      <c r="D47304" s="571"/>
    </row>
    <row r="47305" spans="4:4">
      <c r="D47305" s="571"/>
    </row>
    <row r="47306" spans="4:4">
      <c r="D47306" s="571"/>
    </row>
    <row r="47307" spans="4:4">
      <c r="D47307" s="571"/>
    </row>
    <row r="47308" spans="4:4">
      <c r="D47308" s="571"/>
    </row>
    <row r="47309" spans="4:4">
      <c r="D47309" s="571"/>
    </row>
    <row r="47310" spans="4:4">
      <c r="D47310" s="571"/>
    </row>
    <row r="47311" spans="4:4">
      <c r="D47311" s="571"/>
    </row>
    <row r="47312" spans="4:4">
      <c r="D47312" s="571"/>
    </row>
    <row r="47313" spans="4:4">
      <c r="D47313" s="571"/>
    </row>
    <row r="47314" spans="4:4">
      <c r="D47314" s="571"/>
    </row>
    <row r="47315" spans="4:4">
      <c r="D47315" s="571"/>
    </row>
    <row r="47316" spans="4:4">
      <c r="D47316" s="571"/>
    </row>
    <row r="47317" spans="4:4">
      <c r="D47317" s="571"/>
    </row>
    <row r="47318" spans="4:4">
      <c r="D47318" s="571"/>
    </row>
    <row r="47319" spans="4:4">
      <c r="D47319" s="571"/>
    </row>
    <row r="47320" spans="4:4">
      <c r="D47320" s="571"/>
    </row>
    <row r="47321" spans="4:4">
      <c r="D47321" s="571"/>
    </row>
    <row r="47322" spans="4:4">
      <c r="D47322" s="571"/>
    </row>
    <row r="47323" spans="4:4">
      <c r="D47323" s="571"/>
    </row>
    <row r="47324" spans="4:4">
      <c r="D47324" s="571"/>
    </row>
    <row r="47325" spans="4:4">
      <c r="D47325" s="571"/>
    </row>
    <row r="47326" spans="4:4">
      <c r="D47326" s="571"/>
    </row>
    <row r="47327" spans="4:4">
      <c r="D47327" s="571"/>
    </row>
    <row r="47328" spans="4:4">
      <c r="D47328" s="571"/>
    </row>
    <row r="47329" spans="4:4">
      <c r="D47329" s="571"/>
    </row>
    <row r="47330" spans="4:4">
      <c r="D47330" s="571"/>
    </row>
    <row r="47331" spans="4:4">
      <c r="D47331" s="571"/>
    </row>
    <row r="47332" spans="4:4">
      <c r="D47332" s="571"/>
    </row>
    <row r="47333" spans="4:4">
      <c r="D47333" s="571"/>
    </row>
    <row r="47334" spans="4:4">
      <c r="D47334" s="571"/>
    </row>
    <row r="47335" spans="4:4">
      <c r="D47335" s="571"/>
    </row>
    <row r="47336" spans="4:4">
      <c r="D47336" s="571"/>
    </row>
    <row r="47337" spans="4:4">
      <c r="D47337" s="571"/>
    </row>
    <row r="47338" spans="4:4">
      <c r="D47338" s="571"/>
    </row>
    <row r="47339" spans="4:4">
      <c r="D47339" s="571"/>
    </row>
    <row r="47340" spans="4:4">
      <c r="D47340" s="571"/>
    </row>
    <row r="47341" spans="4:4">
      <c r="D47341" s="571"/>
    </row>
    <row r="47342" spans="4:4">
      <c r="D47342" s="571"/>
    </row>
    <row r="47343" spans="4:4">
      <c r="D47343" s="571"/>
    </row>
    <row r="47344" spans="4:4">
      <c r="D47344" s="571"/>
    </row>
    <row r="47345" spans="4:4">
      <c r="D47345" s="571"/>
    </row>
    <row r="47346" spans="4:4">
      <c r="D47346" s="571"/>
    </row>
    <row r="47347" spans="4:4">
      <c r="D47347" s="571"/>
    </row>
    <row r="47348" spans="4:4">
      <c r="D47348" s="571"/>
    </row>
    <row r="47349" spans="4:4">
      <c r="D47349" s="571"/>
    </row>
    <row r="47350" spans="4:4">
      <c r="D47350" s="571"/>
    </row>
    <row r="47351" spans="4:4">
      <c r="D47351" s="571"/>
    </row>
    <row r="47352" spans="4:4">
      <c r="D47352" s="571"/>
    </row>
    <row r="47353" spans="4:4">
      <c r="D47353" s="571"/>
    </row>
    <row r="47354" spans="4:4">
      <c r="D47354" s="571"/>
    </row>
    <row r="47355" spans="4:4">
      <c r="D47355" s="571"/>
    </row>
    <row r="47356" spans="4:4">
      <c r="D47356" s="571"/>
    </row>
    <row r="47357" spans="4:4">
      <c r="D47357" s="571"/>
    </row>
    <row r="47358" spans="4:4">
      <c r="D47358" s="571"/>
    </row>
    <row r="47359" spans="4:4">
      <c r="D47359" s="571"/>
    </row>
    <row r="47360" spans="4:4">
      <c r="D47360" s="571"/>
    </row>
    <row r="47361" spans="4:4">
      <c r="D47361" s="571"/>
    </row>
    <row r="47362" spans="4:4">
      <c r="D47362" s="571"/>
    </row>
    <row r="47363" spans="4:4">
      <c r="D47363" s="571"/>
    </row>
    <row r="47364" spans="4:4">
      <c r="D47364" s="571"/>
    </row>
    <row r="47365" spans="4:4">
      <c r="D47365" s="571"/>
    </row>
    <row r="47366" spans="4:4">
      <c r="D47366" s="571"/>
    </row>
    <row r="47367" spans="4:4">
      <c r="D47367" s="571"/>
    </row>
    <row r="47368" spans="4:4">
      <c r="D47368" s="571"/>
    </row>
    <row r="47369" spans="4:4">
      <c r="D47369" s="571"/>
    </row>
    <row r="47370" spans="4:4">
      <c r="D47370" s="571"/>
    </row>
    <row r="47371" spans="4:4">
      <c r="D47371" s="571"/>
    </row>
    <row r="47372" spans="4:4">
      <c r="D47372" s="571"/>
    </row>
    <row r="47373" spans="4:4">
      <c r="D47373" s="571"/>
    </row>
    <row r="47374" spans="4:4">
      <c r="D47374" s="571"/>
    </row>
    <row r="47375" spans="4:4">
      <c r="D47375" s="571"/>
    </row>
    <row r="47376" spans="4:4">
      <c r="D47376" s="571"/>
    </row>
    <row r="47377" spans="4:4">
      <c r="D47377" s="571"/>
    </row>
    <row r="47378" spans="4:4">
      <c r="D47378" s="571"/>
    </row>
    <row r="47379" spans="4:4">
      <c r="D47379" s="571"/>
    </row>
    <row r="47380" spans="4:4">
      <c r="D47380" s="571"/>
    </row>
    <row r="47381" spans="4:4">
      <c r="D47381" s="571"/>
    </row>
    <row r="47382" spans="4:4">
      <c r="D47382" s="571"/>
    </row>
    <row r="47383" spans="4:4">
      <c r="D47383" s="571"/>
    </row>
    <row r="47384" spans="4:4">
      <c r="D47384" s="571"/>
    </row>
    <row r="47385" spans="4:4">
      <c r="D47385" s="571"/>
    </row>
    <row r="47386" spans="4:4">
      <c r="D47386" s="571"/>
    </row>
    <row r="47387" spans="4:4">
      <c r="D47387" s="571"/>
    </row>
    <row r="47388" spans="4:4">
      <c r="D47388" s="571"/>
    </row>
    <row r="47389" spans="4:4">
      <c r="D47389" s="571"/>
    </row>
    <row r="47390" spans="4:4">
      <c r="D47390" s="571"/>
    </row>
    <row r="47391" spans="4:4">
      <c r="D47391" s="571"/>
    </row>
    <row r="47392" spans="4:4">
      <c r="D47392" s="571"/>
    </row>
    <row r="47393" spans="4:4">
      <c r="D47393" s="571"/>
    </row>
    <row r="47394" spans="4:4">
      <c r="D47394" s="571"/>
    </row>
    <row r="47395" spans="4:4">
      <c r="D47395" s="571"/>
    </row>
    <row r="47396" spans="4:4">
      <c r="D47396" s="571"/>
    </row>
    <row r="47397" spans="4:4">
      <c r="D47397" s="571"/>
    </row>
    <row r="47398" spans="4:4">
      <c r="D47398" s="571"/>
    </row>
    <row r="47399" spans="4:4">
      <c r="D47399" s="571"/>
    </row>
    <row r="47400" spans="4:4">
      <c r="D47400" s="571"/>
    </row>
    <row r="47401" spans="4:4">
      <c r="D47401" s="571"/>
    </row>
    <row r="47402" spans="4:4">
      <c r="D47402" s="571"/>
    </row>
    <row r="47403" spans="4:4">
      <c r="D47403" s="571"/>
    </row>
    <row r="47404" spans="4:4">
      <c r="D47404" s="571"/>
    </row>
    <row r="47405" spans="4:4">
      <c r="D47405" s="571"/>
    </row>
    <row r="47406" spans="4:4">
      <c r="D47406" s="571"/>
    </row>
    <row r="47407" spans="4:4">
      <c r="D47407" s="571"/>
    </row>
    <row r="47408" spans="4:4">
      <c r="D47408" s="571"/>
    </row>
    <row r="47409" spans="4:4">
      <c r="D47409" s="571"/>
    </row>
    <row r="47410" spans="4:4">
      <c r="D47410" s="571"/>
    </row>
    <row r="47411" spans="4:4">
      <c r="D47411" s="571"/>
    </row>
    <row r="47412" spans="4:4">
      <c r="D47412" s="571"/>
    </row>
    <row r="47413" spans="4:4">
      <c r="D47413" s="571"/>
    </row>
    <row r="47414" spans="4:4">
      <c r="D47414" s="571"/>
    </row>
    <row r="47415" spans="4:4">
      <c r="D47415" s="571"/>
    </row>
    <row r="47416" spans="4:4">
      <c r="D47416" s="571"/>
    </row>
    <row r="47417" spans="4:4">
      <c r="D47417" s="571"/>
    </row>
    <row r="47418" spans="4:4">
      <c r="D47418" s="571"/>
    </row>
    <row r="47419" spans="4:4">
      <c r="D47419" s="571"/>
    </row>
    <row r="47420" spans="4:4">
      <c r="D47420" s="571"/>
    </row>
    <row r="47421" spans="4:4">
      <c r="D47421" s="571"/>
    </row>
    <row r="47422" spans="4:4">
      <c r="D47422" s="571"/>
    </row>
    <row r="47423" spans="4:4">
      <c r="D47423" s="571"/>
    </row>
    <row r="47424" spans="4:4">
      <c r="D47424" s="571"/>
    </row>
    <row r="47425" spans="4:4">
      <c r="D47425" s="571"/>
    </row>
    <row r="47426" spans="4:4">
      <c r="D47426" s="571"/>
    </row>
    <row r="47427" spans="4:4">
      <c r="D47427" s="571"/>
    </row>
    <row r="47428" spans="4:4">
      <c r="D47428" s="571"/>
    </row>
    <row r="47429" spans="4:4">
      <c r="D47429" s="571"/>
    </row>
    <row r="47430" spans="4:4">
      <c r="D47430" s="571"/>
    </row>
    <row r="47431" spans="4:4">
      <c r="D47431" s="571"/>
    </row>
    <row r="47432" spans="4:4">
      <c r="D47432" s="571"/>
    </row>
    <row r="47433" spans="4:4">
      <c r="D47433" s="571"/>
    </row>
    <row r="47434" spans="4:4">
      <c r="D47434" s="571"/>
    </row>
    <row r="47435" spans="4:4">
      <c r="D47435" s="571"/>
    </row>
    <row r="47436" spans="4:4">
      <c r="D47436" s="571"/>
    </row>
    <row r="47437" spans="4:4">
      <c r="D47437" s="571"/>
    </row>
    <row r="47438" spans="4:4">
      <c r="D47438" s="571"/>
    </row>
    <row r="47439" spans="4:4">
      <c r="D47439" s="571"/>
    </row>
    <row r="47440" spans="4:4">
      <c r="D47440" s="571"/>
    </row>
    <row r="47441" spans="4:4">
      <c r="D47441" s="571"/>
    </row>
    <row r="47442" spans="4:4">
      <c r="D47442" s="571"/>
    </row>
    <row r="47443" spans="4:4">
      <c r="D47443" s="571"/>
    </row>
    <row r="47444" spans="4:4">
      <c r="D47444" s="571"/>
    </row>
    <row r="47445" spans="4:4">
      <c r="D47445" s="571"/>
    </row>
    <row r="47446" spans="4:4">
      <c r="D47446" s="571"/>
    </row>
    <row r="47447" spans="4:4">
      <c r="D47447" s="571"/>
    </row>
    <row r="47448" spans="4:4">
      <c r="D47448" s="571"/>
    </row>
    <row r="47449" spans="4:4">
      <c r="D47449" s="571"/>
    </row>
    <row r="47450" spans="4:4">
      <c r="D47450" s="571"/>
    </row>
    <row r="47451" spans="4:4">
      <c r="D47451" s="571"/>
    </row>
    <row r="47452" spans="4:4">
      <c r="D47452" s="571"/>
    </row>
    <row r="47453" spans="4:4">
      <c r="D47453" s="571"/>
    </row>
    <row r="47454" spans="4:4">
      <c r="D47454" s="571"/>
    </row>
    <row r="47455" spans="4:4">
      <c r="D47455" s="571"/>
    </row>
    <row r="47456" spans="4:4">
      <c r="D47456" s="571"/>
    </row>
    <row r="47457" spans="4:4">
      <c r="D47457" s="571"/>
    </row>
    <row r="47458" spans="4:4">
      <c r="D47458" s="571"/>
    </row>
    <row r="47459" spans="4:4">
      <c r="D47459" s="571"/>
    </row>
    <row r="47460" spans="4:4">
      <c r="D47460" s="571"/>
    </row>
    <row r="47461" spans="4:4">
      <c r="D47461" s="571"/>
    </row>
    <row r="47462" spans="4:4">
      <c r="D47462" s="571"/>
    </row>
    <row r="47463" spans="4:4">
      <c r="D47463" s="571"/>
    </row>
    <row r="47464" spans="4:4">
      <c r="D47464" s="571"/>
    </row>
    <row r="47465" spans="4:4">
      <c r="D47465" s="571"/>
    </row>
    <row r="47466" spans="4:4">
      <c r="D47466" s="571"/>
    </row>
    <row r="47467" spans="4:4">
      <c r="D47467" s="571"/>
    </row>
    <row r="47468" spans="4:4">
      <c r="D47468" s="571"/>
    </row>
    <row r="47469" spans="4:4">
      <c r="D47469" s="571"/>
    </row>
    <row r="47470" spans="4:4">
      <c r="D47470" s="571"/>
    </row>
    <row r="47471" spans="4:4">
      <c r="D47471" s="571"/>
    </row>
    <row r="47472" spans="4:4">
      <c r="D47472" s="571"/>
    </row>
    <row r="47473" spans="4:4">
      <c r="D47473" s="571"/>
    </row>
    <row r="47474" spans="4:4">
      <c r="D47474" s="571"/>
    </row>
    <row r="47475" spans="4:4">
      <c r="D47475" s="571"/>
    </row>
    <row r="47476" spans="4:4">
      <c r="D47476" s="571"/>
    </row>
    <row r="47477" spans="4:4">
      <c r="D47477" s="571"/>
    </row>
    <row r="47478" spans="4:4">
      <c r="D47478" s="571"/>
    </row>
    <row r="47479" spans="4:4">
      <c r="D47479" s="571"/>
    </row>
    <row r="47480" spans="4:4">
      <c r="D47480" s="571"/>
    </row>
    <row r="47481" spans="4:4">
      <c r="D47481" s="571"/>
    </row>
    <row r="47482" spans="4:4">
      <c r="D47482" s="571"/>
    </row>
    <row r="47483" spans="4:4">
      <c r="D47483" s="571"/>
    </row>
    <row r="47484" spans="4:4">
      <c r="D47484" s="571"/>
    </row>
    <row r="47485" spans="4:4">
      <c r="D47485" s="571"/>
    </row>
    <row r="47486" spans="4:4">
      <c r="D47486" s="571"/>
    </row>
    <row r="47487" spans="4:4">
      <c r="D47487" s="571"/>
    </row>
    <row r="47488" spans="4:4">
      <c r="D47488" s="571"/>
    </row>
    <row r="47489" spans="4:4">
      <c r="D47489" s="571"/>
    </row>
    <row r="47490" spans="4:4">
      <c r="D47490" s="571"/>
    </row>
    <row r="47491" spans="4:4">
      <c r="D47491" s="571"/>
    </row>
    <row r="47492" spans="4:4">
      <c r="D47492" s="571"/>
    </row>
    <row r="47493" spans="4:4">
      <c r="D47493" s="571"/>
    </row>
    <row r="47494" spans="4:4">
      <c r="D47494" s="571"/>
    </row>
    <row r="47495" spans="4:4">
      <c r="D47495" s="571"/>
    </row>
    <row r="47496" spans="4:4">
      <c r="D47496" s="571"/>
    </row>
    <row r="47497" spans="4:4">
      <c r="D47497" s="571"/>
    </row>
    <row r="47498" spans="4:4">
      <c r="D47498" s="571"/>
    </row>
    <row r="47499" spans="4:4">
      <c r="D47499" s="571"/>
    </row>
    <row r="47500" spans="4:4">
      <c r="D47500" s="571"/>
    </row>
    <row r="47501" spans="4:4">
      <c r="D47501" s="571"/>
    </row>
    <row r="47502" spans="4:4">
      <c r="D47502" s="571"/>
    </row>
    <row r="47503" spans="4:4">
      <c r="D47503" s="571"/>
    </row>
    <row r="47504" spans="4:4">
      <c r="D47504" s="571"/>
    </row>
    <row r="47505" spans="4:4">
      <c r="D47505" s="571"/>
    </row>
    <row r="47506" spans="4:4">
      <c r="D47506" s="571"/>
    </row>
    <row r="47507" spans="4:4">
      <c r="D47507" s="571"/>
    </row>
    <row r="47508" spans="4:4">
      <c r="D47508" s="571"/>
    </row>
    <row r="47509" spans="4:4">
      <c r="D47509" s="571"/>
    </row>
    <row r="47510" spans="4:4">
      <c r="D47510" s="571"/>
    </row>
    <row r="47511" spans="4:4">
      <c r="D47511" s="571"/>
    </row>
    <row r="47512" spans="4:4">
      <c r="D47512" s="571"/>
    </row>
    <row r="47513" spans="4:4">
      <c r="D47513" s="571"/>
    </row>
    <row r="47514" spans="4:4">
      <c r="D47514" s="571"/>
    </row>
    <row r="47515" spans="4:4">
      <c r="D47515" s="571"/>
    </row>
    <row r="47516" spans="4:4">
      <c r="D47516" s="571"/>
    </row>
    <row r="47517" spans="4:4">
      <c r="D47517" s="571"/>
    </row>
    <row r="47518" spans="4:4">
      <c r="D47518" s="571"/>
    </row>
    <row r="47519" spans="4:4">
      <c r="D47519" s="571"/>
    </row>
    <row r="47520" spans="4:4">
      <c r="D47520" s="571"/>
    </row>
    <row r="47521" spans="4:4">
      <c r="D47521" s="571"/>
    </row>
    <row r="47522" spans="4:4">
      <c r="D47522" s="571"/>
    </row>
    <row r="47523" spans="4:4">
      <c r="D47523" s="571"/>
    </row>
    <row r="47524" spans="4:4">
      <c r="D47524" s="571"/>
    </row>
    <row r="47525" spans="4:4">
      <c r="D47525" s="571"/>
    </row>
    <row r="47526" spans="4:4">
      <c r="D47526" s="571"/>
    </row>
    <row r="47527" spans="4:4">
      <c r="D47527" s="571"/>
    </row>
    <row r="47528" spans="4:4">
      <c r="D47528" s="571"/>
    </row>
    <row r="47529" spans="4:4">
      <c r="D47529" s="571"/>
    </row>
    <row r="47530" spans="4:4">
      <c r="D47530" s="571"/>
    </row>
    <row r="47531" spans="4:4">
      <c r="D47531" s="571"/>
    </row>
    <row r="47532" spans="4:4">
      <c r="D47532" s="571"/>
    </row>
    <row r="47533" spans="4:4">
      <c r="D47533" s="571"/>
    </row>
    <row r="47534" spans="4:4">
      <c r="D47534" s="571"/>
    </row>
    <row r="47535" spans="4:4">
      <c r="D47535" s="571"/>
    </row>
    <row r="47536" spans="4:4">
      <c r="D47536" s="571"/>
    </row>
    <row r="47537" spans="4:4">
      <c r="D47537" s="571"/>
    </row>
    <row r="47538" spans="4:4">
      <c r="D47538" s="571"/>
    </row>
    <row r="47539" spans="4:4">
      <c r="D47539" s="571"/>
    </row>
    <row r="47540" spans="4:4">
      <c r="D47540" s="571"/>
    </row>
    <row r="47541" spans="4:4">
      <c r="D47541" s="571"/>
    </row>
    <row r="47542" spans="4:4">
      <c r="D47542" s="571"/>
    </row>
    <row r="47543" spans="4:4">
      <c r="D47543" s="571"/>
    </row>
    <row r="47544" spans="4:4">
      <c r="D47544" s="571"/>
    </row>
    <row r="47545" spans="4:4">
      <c r="D47545" s="571"/>
    </row>
    <row r="47546" spans="4:4">
      <c r="D47546" s="571"/>
    </row>
    <row r="47547" spans="4:4">
      <c r="D47547" s="571"/>
    </row>
    <row r="47548" spans="4:4">
      <c r="D47548" s="571"/>
    </row>
    <row r="47549" spans="4:4">
      <c r="D47549" s="571"/>
    </row>
    <row r="47550" spans="4:4">
      <c r="D47550" s="571"/>
    </row>
    <row r="47551" spans="4:4">
      <c r="D47551" s="571"/>
    </row>
    <row r="47552" spans="4:4">
      <c r="D47552" s="571"/>
    </row>
    <row r="47553" spans="4:4">
      <c r="D47553" s="571"/>
    </row>
    <row r="47554" spans="4:4">
      <c r="D47554" s="571"/>
    </row>
    <row r="47555" spans="4:4">
      <c r="D47555" s="571"/>
    </row>
    <row r="47556" spans="4:4">
      <c r="D47556" s="571"/>
    </row>
    <row r="47557" spans="4:4">
      <c r="D47557" s="571"/>
    </row>
    <row r="47558" spans="4:4">
      <c r="D47558" s="571"/>
    </row>
    <row r="47559" spans="4:4">
      <c r="D47559" s="571"/>
    </row>
    <row r="47560" spans="4:4">
      <c r="D47560" s="571"/>
    </row>
    <row r="47561" spans="4:4">
      <c r="D47561" s="571"/>
    </row>
    <row r="47562" spans="4:4">
      <c r="D47562" s="571"/>
    </row>
    <row r="47563" spans="4:4">
      <c r="D47563" s="571"/>
    </row>
    <row r="47564" spans="4:4">
      <c r="D47564" s="571"/>
    </row>
    <row r="47565" spans="4:4">
      <c r="D47565" s="571"/>
    </row>
    <row r="47566" spans="4:4">
      <c r="D47566" s="571"/>
    </row>
    <row r="47567" spans="4:4">
      <c r="D47567" s="571"/>
    </row>
    <row r="47568" spans="4:4">
      <c r="D47568" s="571"/>
    </row>
    <row r="47569" spans="4:4">
      <c r="D47569" s="571"/>
    </row>
    <row r="47570" spans="4:4">
      <c r="D47570" s="571"/>
    </row>
    <row r="47571" spans="4:4">
      <c r="D47571" s="571"/>
    </row>
    <row r="47572" spans="4:4">
      <c r="D47572" s="571"/>
    </row>
    <row r="47573" spans="4:4">
      <c r="D47573" s="571"/>
    </row>
    <row r="47574" spans="4:4">
      <c r="D47574" s="571"/>
    </row>
    <row r="47575" spans="4:4">
      <c r="D47575" s="571"/>
    </row>
    <row r="47576" spans="4:4">
      <c r="D47576" s="571"/>
    </row>
    <row r="47577" spans="4:4">
      <c r="D47577" s="571"/>
    </row>
    <row r="47578" spans="4:4">
      <c r="D47578" s="571"/>
    </row>
    <row r="47579" spans="4:4">
      <c r="D47579" s="571"/>
    </row>
    <row r="47580" spans="4:4">
      <c r="D47580" s="571"/>
    </row>
    <row r="47581" spans="4:4">
      <c r="D47581" s="571"/>
    </row>
    <row r="47582" spans="4:4">
      <c r="D47582" s="571"/>
    </row>
    <row r="47583" spans="4:4">
      <c r="D47583" s="571"/>
    </row>
    <row r="47584" spans="4:4">
      <c r="D47584" s="571"/>
    </row>
    <row r="47585" spans="4:4">
      <c r="D47585" s="571"/>
    </row>
    <row r="47586" spans="4:4">
      <c r="D47586" s="571"/>
    </row>
    <row r="47587" spans="4:4">
      <c r="D47587" s="571"/>
    </row>
    <row r="47588" spans="4:4">
      <c r="D47588" s="571"/>
    </row>
    <row r="47589" spans="4:4">
      <c r="D47589" s="571"/>
    </row>
    <row r="47590" spans="4:4">
      <c r="D47590" s="571"/>
    </row>
    <row r="47591" spans="4:4">
      <c r="D47591" s="571"/>
    </row>
    <row r="47592" spans="4:4">
      <c r="D47592" s="571"/>
    </row>
    <row r="47593" spans="4:4">
      <c r="D47593" s="571"/>
    </row>
    <row r="47594" spans="4:4">
      <c r="D47594" s="571"/>
    </row>
    <row r="47595" spans="4:4">
      <c r="D47595" s="571"/>
    </row>
    <row r="47596" spans="4:4">
      <c r="D47596" s="571"/>
    </row>
    <row r="47597" spans="4:4">
      <c r="D47597" s="571"/>
    </row>
    <row r="47598" spans="4:4">
      <c r="D47598" s="571"/>
    </row>
    <row r="47599" spans="4:4">
      <c r="D47599" s="571"/>
    </row>
    <row r="47600" spans="4:4">
      <c r="D47600" s="571"/>
    </row>
    <row r="47601" spans="4:4">
      <c r="D47601" s="571"/>
    </row>
    <row r="47602" spans="4:4">
      <c r="D47602" s="571"/>
    </row>
    <row r="47603" spans="4:4">
      <c r="D47603" s="571"/>
    </row>
    <row r="47604" spans="4:4">
      <c r="D47604" s="571"/>
    </row>
    <row r="47605" spans="4:4">
      <c r="D47605" s="571"/>
    </row>
    <row r="47606" spans="4:4">
      <c r="D47606" s="571"/>
    </row>
    <row r="47607" spans="4:4">
      <c r="D47607" s="571"/>
    </row>
    <row r="47608" spans="4:4">
      <c r="D47608" s="571"/>
    </row>
    <row r="47609" spans="4:4">
      <c r="D47609" s="571"/>
    </row>
    <row r="47610" spans="4:4">
      <c r="D47610" s="571"/>
    </row>
    <row r="47611" spans="4:4">
      <c r="D47611" s="571"/>
    </row>
    <row r="47612" spans="4:4">
      <c r="D47612" s="571"/>
    </row>
    <row r="47613" spans="4:4">
      <c r="D47613" s="571"/>
    </row>
    <row r="47614" spans="4:4">
      <c r="D47614" s="571"/>
    </row>
    <row r="47615" spans="4:4">
      <c r="D47615" s="571"/>
    </row>
    <row r="47616" spans="4:4">
      <c r="D47616" s="571"/>
    </row>
    <row r="47617" spans="4:4">
      <c r="D47617" s="571"/>
    </row>
    <row r="47618" spans="4:4">
      <c r="D47618" s="571"/>
    </row>
    <row r="47619" spans="4:4">
      <c r="D47619" s="571"/>
    </row>
    <row r="47620" spans="4:4">
      <c r="D47620" s="571"/>
    </row>
    <row r="47621" spans="4:4">
      <c r="D47621" s="571"/>
    </row>
    <row r="47622" spans="4:4">
      <c r="D47622" s="571"/>
    </row>
    <row r="47623" spans="4:4">
      <c r="D47623" s="571"/>
    </row>
    <row r="47624" spans="4:4">
      <c r="D47624" s="571"/>
    </row>
    <row r="47625" spans="4:4">
      <c r="D47625" s="571"/>
    </row>
    <row r="47626" spans="4:4">
      <c r="D47626" s="571"/>
    </row>
    <row r="47627" spans="4:4">
      <c r="D47627" s="571"/>
    </row>
    <row r="47628" spans="4:4">
      <c r="D47628" s="571"/>
    </row>
    <row r="47629" spans="4:4">
      <c r="D47629" s="571"/>
    </row>
    <row r="47630" spans="4:4">
      <c r="D47630" s="571"/>
    </row>
    <row r="47631" spans="4:4">
      <c r="D47631" s="571"/>
    </row>
    <row r="47632" spans="4:4">
      <c r="D47632" s="571"/>
    </row>
    <row r="47633" spans="4:4">
      <c r="D47633" s="571"/>
    </row>
    <row r="47634" spans="4:4">
      <c r="D47634" s="571"/>
    </row>
    <row r="47635" spans="4:4">
      <c r="D47635" s="571"/>
    </row>
    <row r="47636" spans="4:4">
      <c r="D47636" s="571"/>
    </row>
    <row r="47637" spans="4:4">
      <c r="D47637" s="571"/>
    </row>
    <row r="47638" spans="4:4">
      <c r="D47638" s="571"/>
    </row>
    <row r="47639" spans="4:4">
      <c r="D47639" s="571"/>
    </row>
    <row r="47640" spans="4:4">
      <c r="D47640" s="571"/>
    </row>
    <row r="47641" spans="4:4">
      <c r="D47641" s="571"/>
    </row>
    <row r="47642" spans="4:4">
      <c r="D47642" s="571"/>
    </row>
    <row r="47643" spans="4:4">
      <c r="D47643" s="571"/>
    </row>
    <row r="47644" spans="4:4">
      <c r="D47644" s="571"/>
    </row>
    <row r="47645" spans="4:4">
      <c r="D47645" s="571"/>
    </row>
    <row r="47646" spans="4:4">
      <c r="D47646" s="571"/>
    </row>
    <row r="47647" spans="4:4">
      <c r="D47647" s="571"/>
    </row>
    <row r="47648" spans="4:4">
      <c r="D47648" s="571"/>
    </row>
    <row r="47649" spans="4:4">
      <c r="D47649" s="571"/>
    </row>
    <row r="47650" spans="4:4">
      <c r="D47650" s="571"/>
    </row>
    <row r="47651" spans="4:4">
      <c r="D47651" s="571"/>
    </row>
    <row r="47652" spans="4:4">
      <c r="D47652" s="571"/>
    </row>
    <row r="47653" spans="4:4">
      <c r="D47653" s="571"/>
    </row>
    <row r="47654" spans="4:4">
      <c r="D47654" s="571"/>
    </row>
    <row r="47655" spans="4:4">
      <c r="D47655" s="571"/>
    </row>
    <row r="47656" spans="4:4">
      <c r="D47656" s="571"/>
    </row>
    <row r="47657" spans="4:4">
      <c r="D47657" s="571"/>
    </row>
    <row r="47658" spans="4:4">
      <c r="D47658" s="571"/>
    </row>
    <row r="47659" spans="4:4">
      <c r="D47659" s="571"/>
    </row>
    <row r="47660" spans="4:4">
      <c r="D47660" s="571"/>
    </row>
    <row r="47661" spans="4:4">
      <c r="D47661" s="571"/>
    </row>
    <row r="47662" spans="4:4">
      <c r="D47662" s="571"/>
    </row>
    <row r="47663" spans="4:4">
      <c r="D47663" s="571"/>
    </row>
    <row r="47664" spans="4:4">
      <c r="D47664" s="571"/>
    </row>
    <row r="47665" spans="4:4">
      <c r="D47665" s="571"/>
    </row>
    <row r="47666" spans="4:4">
      <c r="D47666" s="571"/>
    </row>
    <row r="47667" spans="4:4">
      <c r="D47667" s="571"/>
    </row>
    <row r="47668" spans="4:4">
      <c r="D47668" s="571"/>
    </row>
    <row r="47669" spans="4:4">
      <c r="D47669" s="571"/>
    </row>
    <row r="47670" spans="4:4">
      <c r="D47670" s="571"/>
    </row>
    <row r="47671" spans="4:4">
      <c r="D47671" s="571"/>
    </row>
    <row r="47672" spans="4:4">
      <c r="D47672" s="571"/>
    </row>
    <row r="47673" spans="4:4">
      <c r="D47673" s="571"/>
    </row>
    <row r="47674" spans="4:4">
      <c r="D47674" s="571"/>
    </row>
    <row r="47675" spans="4:4">
      <c r="D47675" s="571"/>
    </row>
    <row r="47676" spans="4:4">
      <c r="D47676" s="571"/>
    </row>
    <row r="47677" spans="4:4">
      <c r="D47677" s="571"/>
    </row>
    <row r="47678" spans="4:4">
      <c r="D47678" s="571"/>
    </row>
    <row r="47679" spans="4:4">
      <c r="D47679" s="571"/>
    </row>
    <row r="47680" spans="4:4">
      <c r="D47680" s="571"/>
    </row>
    <row r="47681" spans="4:4">
      <c r="D47681" s="571"/>
    </row>
    <row r="47682" spans="4:4">
      <c r="D47682" s="571"/>
    </row>
    <row r="47683" spans="4:4">
      <c r="D47683" s="571"/>
    </row>
    <row r="47684" spans="4:4">
      <c r="D47684" s="571"/>
    </row>
    <row r="47685" spans="4:4">
      <c r="D47685" s="571"/>
    </row>
    <row r="47686" spans="4:4">
      <c r="D47686" s="571"/>
    </row>
    <row r="47687" spans="4:4">
      <c r="D47687" s="571"/>
    </row>
    <row r="47688" spans="4:4">
      <c r="D47688" s="571"/>
    </row>
    <row r="47689" spans="4:4">
      <c r="D47689" s="571"/>
    </row>
    <row r="47690" spans="4:4">
      <c r="D47690" s="571"/>
    </row>
    <row r="47691" spans="4:4">
      <c r="D47691" s="571"/>
    </row>
    <row r="47692" spans="4:4">
      <c r="D47692" s="571"/>
    </row>
    <row r="47693" spans="4:4">
      <c r="D47693" s="571"/>
    </row>
    <row r="47694" spans="4:4">
      <c r="D47694" s="571"/>
    </row>
    <row r="47695" spans="4:4">
      <c r="D47695" s="571"/>
    </row>
    <row r="47696" spans="4:4">
      <c r="D47696" s="571"/>
    </row>
    <row r="47697" spans="4:4">
      <c r="D47697" s="571"/>
    </row>
    <row r="47698" spans="4:4">
      <c r="D47698" s="571"/>
    </row>
    <row r="47699" spans="4:4">
      <c r="D47699" s="571"/>
    </row>
    <row r="47700" spans="4:4">
      <c r="D47700" s="571"/>
    </row>
    <row r="47701" spans="4:4">
      <c r="D47701" s="571"/>
    </row>
    <row r="47702" spans="4:4">
      <c r="D47702" s="571"/>
    </row>
    <row r="47703" spans="4:4">
      <c r="D47703" s="571"/>
    </row>
    <row r="47704" spans="4:4">
      <c r="D47704" s="571"/>
    </row>
    <row r="47705" spans="4:4">
      <c r="D47705" s="571"/>
    </row>
    <row r="47706" spans="4:4">
      <c r="D47706" s="571"/>
    </row>
    <row r="47707" spans="4:4">
      <c r="D47707" s="571"/>
    </row>
    <row r="47708" spans="4:4">
      <c r="D47708" s="571"/>
    </row>
    <row r="47709" spans="4:4">
      <c r="D47709" s="571"/>
    </row>
    <row r="47710" spans="4:4">
      <c r="D47710" s="571"/>
    </row>
    <row r="47711" spans="4:4">
      <c r="D47711" s="571"/>
    </row>
    <row r="47712" spans="4:4">
      <c r="D47712" s="571"/>
    </row>
    <row r="47713" spans="4:4">
      <c r="D47713" s="571"/>
    </row>
    <row r="47714" spans="4:4">
      <c r="D47714" s="571"/>
    </row>
    <row r="47715" spans="4:4">
      <c r="D47715" s="571"/>
    </row>
    <row r="47716" spans="4:4">
      <c r="D47716" s="571"/>
    </row>
    <row r="47717" spans="4:4">
      <c r="D47717" s="571"/>
    </row>
    <row r="47718" spans="4:4">
      <c r="D47718" s="571"/>
    </row>
    <row r="47719" spans="4:4">
      <c r="D47719" s="571"/>
    </row>
    <row r="47720" spans="4:4">
      <c r="D47720" s="571"/>
    </row>
    <row r="47721" spans="4:4">
      <c r="D47721" s="571"/>
    </row>
    <row r="47722" spans="4:4">
      <c r="D47722" s="571"/>
    </row>
    <row r="47723" spans="4:4">
      <c r="D47723" s="571"/>
    </row>
    <row r="47724" spans="4:4">
      <c r="D47724" s="571"/>
    </row>
    <row r="47725" spans="4:4">
      <c r="D47725" s="571"/>
    </row>
    <row r="47726" spans="4:4">
      <c r="D47726" s="571"/>
    </row>
    <row r="47727" spans="4:4">
      <c r="D47727" s="571"/>
    </row>
    <row r="47728" spans="4:4">
      <c r="D47728" s="571"/>
    </row>
    <row r="47729" spans="4:4">
      <c r="D47729" s="571"/>
    </row>
    <row r="47730" spans="4:4">
      <c r="D47730" s="571"/>
    </row>
    <row r="47731" spans="4:4">
      <c r="D47731" s="571"/>
    </row>
    <row r="47732" spans="4:4">
      <c r="D47732" s="571"/>
    </row>
    <row r="47733" spans="4:4">
      <c r="D47733" s="571"/>
    </row>
    <row r="47734" spans="4:4">
      <c r="D47734" s="571"/>
    </row>
    <row r="47735" spans="4:4">
      <c r="D47735" s="571"/>
    </row>
    <row r="47736" spans="4:4">
      <c r="D47736" s="571"/>
    </row>
    <row r="47737" spans="4:4">
      <c r="D47737" s="571"/>
    </row>
    <row r="47738" spans="4:4">
      <c r="D47738" s="571"/>
    </row>
    <row r="47739" spans="4:4">
      <c r="D47739" s="571"/>
    </row>
    <row r="47740" spans="4:4">
      <c r="D47740" s="571"/>
    </row>
    <row r="47741" spans="4:4">
      <c r="D47741" s="571"/>
    </row>
    <row r="47742" spans="4:4">
      <c r="D47742" s="571"/>
    </row>
    <row r="47743" spans="4:4">
      <c r="D47743" s="571"/>
    </row>
    <row r="47744" spans="4:4">
      <c r="D47744" s="571"/>
    </row>
    <row r="47745" spans="4:4">
      <c r="D47745" s="571"/>
    </row>
    <row r="47746" spans="4:4">
      <c r="D47746" s="571"/>
    </row>
    <row r="47747" spans="4:4">
      <c r="D47747" s="571"/>
    </row>
    <row r="47748" spans="4:4">
      <c r="D47748" s="571"/>
    </row>
    <row r="47749" spans="4:4">
      <c r="D47749" s="571"/>
    </row>
    <row r="47750" spans="4:4">
      <c r="D47750" s="571"/>
    </row>
    <row r="47751" spans="4:4">
      <c r="D47751" s="571"/>
    </row>
    <row r="47752" spans="4:4">
      <c r="D47752" s="571"/>
    </row>
    <row r="47753" spans="4:4">
      <c r="D47753" s="571"/>
    </row>
    <row r="47754" spans="4:4">
      <c r="D47754" s="571"/>
    </row>
    <row r="47755" spans="4:4">
      <c r="D47755" s="571"/>
    </row>
    <row r="47756" spans="4:4">
      <c r="D47756" s="571"/>
    </row>
    <row r="47757" spans="4:4">
      <c r="D47757" s="571"/>
    </row>
    <row r="47758" spans="4:4">
      <c r="D47758" s="571"/>
    </row>
    <row r="47759" spans="4:4">
      <c r="D47759" s="571"/>
    </row>
    <row r="47760" spans="4:4">
      <c r="D47760" s="571"/>
    </row>
    <row r="47761" spans="4:4">
      <c r="D47761" s="571"/>
    </row>
    <row r="47762" spans="4:4">
      <c r="D47762" s="571"/>
    </row>
    <row r="47763" spans="4:4">
      <c r="D47763" s="571"/>
    </row>
    <row r="47764" spans="4:4">
      <c r="D47764" s="571"/>
    </row>
    <row r="47765" spans="4:4">
      <c r="D47765" s="571"/>
    </row>
    <row r="47766" spans="4:4">
      <c r="D47766" s="571"/>
    </row>
    <row r="47767" spans="4:4">
      <c r="D47767" s="571"/>
    </row>
    <row r="47768" spans="4:4">
      <c r="D47768" s="571"/>
    </row>
    <row r="47769" spans="4:4">
      <c r="D47769" s="571"/>
    </row>
    <row r="47770" spans="4:4">
      <c r="D47770" s="571"/>
    </row>
    <row r="47771" spans="4:4">
      <c r="D47771" s="571"/>
    </row>
    <row r="47772" spans="4:4">
      <c r="D47772" s="571"/>
    </row>
    <row r="47773" spans="4:4">
      <c r="D47773" s="571"/>
    </row>
    <row r="47774" spans="4:4">
      <c r="D47774" s="571"/>
    </row>
    <row r="47775" spans="4:4">
      <c r="D47775" s="571"/>
    </row>
    <row r="47776" spans="4:4">
      <c r="D47776" s="571"/>
    </row>
    <row r="47777" spans="4:4">
      <c r="D47777" s="571"/>
    </row>
    <row r="47778" spans="4:4">
      <c r="D47778" s="571"/>
    </row>
    <row r="47779" spans="4:4">
      <c r="D47779" s="571"/>
    </row>
    <row r="47780" spans="4:4">
      <c r="D47780" s="571"/>
    </row>
    <row r="47781" spans="4:4">
      <c r="D47781" s="571"/>
    </row>
    <row r="47782" spans="4:4">
      <c r="D47782" s="571"/>
    </row>
    <row r="47783" spans="4:4">
      <c r="D47783" s="571"/>
    </row>
    <row r="47784" spans="4:4">
      <c r="D47784" s="571"/>
    </row>
    <row r="47785" spans="4:4">
      <c r="D47785" s="571"/>
    </row>
    <row r="47786" spans="4:4">
      <c r="D47786" s="571"/>
    </row>
    <row r="47787" spans="4:4">
      <c r="D47787" s="571"/>
    </row>
    <row r="47788" spans="4:4">
      <c r="D47788" s="571"/>
    </row>
    <row r="47789" spans="4:4">
      <c r="D47789" s="571"/>
    </row>
    <row r="47790" spans="4:4">
      <c r="D47790" s="571"/>
    </row>
    <row r="47791" spans="4:4">
      <c r="D47791" s="571"/>
    </row>
    <row r="47792" spans="4:4">
      <c r="D47792" s="571"/>
    </row>
    <row r="47793" spans="4:4">
      <c r="D47793" s="571"/>
    </row>
    <row r="47794" spans="4:4">
      <c r="D47794" s="571"/>
    </row>
    <row r="47795" spans="4:4">
      <c r="D47795" s="571"/>
    </row>
    <row r="47796" spans="4:4">
      <c r="D47796" s="571"/>
    </row>
    <row r="47797" spans="4:4">
      <c r="D47797" s="571"/>
    </row>
    <row r="47798" spans="4:4">
      <c r="D47798" s="571"/>
    </row>
    <row r="47799" spans="4:4">
      <c r="D47799" s="571"/>
    </row>
    <row r="47800" spans="4:4">
      <c r="D47800" s="571"/>
    </row>
    <row r="47801" spans="4:4">
      <c r="D47801" s="571"/>
    </row>
    <row r="47802" spans="4:4">
      <c r="D47802" s="571"/>
    </row>
    <row r="47803" spans="4:4">
      <c r="D47803" s="571"/>
    </row>
    <row r="47804" spans="4:4">
      <c r="D47804" s="571"/>
    </row>
    <row r="47805" spans="4:4">
      <c r="D47805" s="571"/>
    </row>
    <row r="47806" spans="4:4">
      <c r="D47806" s="571"/>
    </row>
    <row r="47807" spans="4:4">
      <c r="D47807" s="571"/>
    </row>
    <row r="47808" spans="4:4">
      <c r="D47808" s="571"/>
    </row>
    <row r="47809" spans="4:4">
      <c r="D47809" s="571"/>
    </row>
    <row r="47810" spans="4:4">
      <c r="D47810" s="571"/>
    </row>
    <row r="47811" spans="4:4">
      <c r="D47811" s="571"/>
    </row>
    <row r="47812" spans="4:4">
      <c r="D47812" s="571"/>
    </row>
    <row r="47813" spans="4:4">
      <c r="D47813" s="571"/>
    </row>
    <row r="47814" spans="4:4">
      <c r="D47814" s="571"/>
    </row>
    <row r="47815" spans="4:4">
      <c r="D47815" s="571"/>
    </row>
    <row r="47816" spans="4:4">
      <c r="D47816" s="571"/>
    </row>
    <row r="47817" spans="4:4">
      <c r="D47817" s="571"/>
    </row>
    <row r="47818" spans="4:4">
      <c r="D47818" s="571"/>
    </row>
    <row r="47819" spans="4:4">
      <c r="D47819" s="571"/>
    </row>
    <row r="47820" spans="4:4">
      <c r="D47820" s="571"/>
    </row>
    <row r="47821" spans="4:4">
      <c r="D47821" s="571"/>
    </row>
    <row r="47822" spans="4:4">
      <c r="D47822" s="571"/>
    </row>
    <row r="47823" spans="4:4">
      <c r="D47823" s="571"/>
    </row>
    <row r="47824" spans="4:4">
      <c r="D47824" s="571"/>
    </row>
    <row r="47825" spans="4:4">
      <c r="D47825" s="571"/>
    </row>
    <row r="47826" spans="4:4">
      <c r="D47826" s="571"/>
    </row>
    <row r="47827" spans="4:4">
      <c r="D47827" s="571"/>
    </row>
    <row r="47828" spans="4:4">
      <c r="D47828" s="571"/>
    </row>
    <row r="47829" spans="4:4">
      <c r="D47829" s="571"/>
    </row>
    <row r="47830" spans="4:4">
      <c r="D47830" s="571"/>
    </row>
    <row r="47831" spans="4:4">
      <c r="D47831" s="571"/>
    </row>
    <row r="47832" spans="4:4">
      <c r="D47832" s="571"/>
    </row>
    <row r="47833" spans="4:4">
      <c r="D47833" s="571"/>
    </row>
    <row r="47834" spans="4:4">
      <c r="D47834" s="571"/>
    </row>
    <row r="47835" spans="4:4">
      <c r="D47835" s="571"/>
    </row>
    <row r="47836" spans="4:4">
      <c r="D47836" s="571"/>
    </row>
    <row r="47837" spans="4:4">
      <c r="D47837" s="571"/>
    </row>
    <row r="47838" spans="4:4">
      <c r="D47838" s="571"/>
    </row>
    <row r="47839" spans="4:4">
      <c r="D47839" s="571"/>
    </row>
    <row r="47840" spans="4:4">
      <c r="D47840" s="571"/>
    </row>
    <row r="47841" spans="4:4">
      <c r="D47841" s="571"/>
    </row>
    <row r="47842" spans="4:4">
      <c r="D47842" s="571"/>
    </row>
    <row r="47843" spans="4:4">
      <c r="D47843" s="571"/>
    </row>
    <row r="47844" spans="4:4">
      <c r="D47844" s="571"/>
    </row>
    <row r="47845" spans="4:4">
      <c r="D47845" s="571"/>
    </row>
    <row r="47846" spans="4:4">
      <c r="D47846" s="571"/>
    </row>
    <row r="47847" spans="4:4">
      <c r="D47847" s="571"/>
    </row>
    <row r="47848" spans="4:4">
      <c r="D47848" s="571"/>
    </row>
    <row r="47849" spans="4:4">
      <c r="D47849" s="571"/>
    </row>
    <row r="47850" spans="4:4">
      <c r="D47850" s="571"/>
    </row>
    <row r="47851" spans="4:4">
      <c r="D47851" s="571"/>
    </row>
    <row r="47852" spans="4:4">
      <c r="D47852" s="571"/>
    </row>
    <row r="47853" spans="4:4">
      <c r="D47853" s="571"/>
    </row>
    <row r="47854" spans="4:4">
      <c r="D47854" s="571"/>
    </row>
    <row r="47855" spans="4:4">
      <c r="D47855" s="571"/>
    </row>
    <row r="47856" spans="4:4">
      <c r="D47856" s="571"/>
    </row>
    <row r="47857" spans="4:4">
      <c r="D47857" s="571"/>
    </row>
    <row r="47858" spans="4:4">
      <c r="D47858" s="571"/>
    </row>
    <row r="47859" spans="4:4">
      <c r="D47859" s="571"/>
    </row>
    <row r="47860" spans="4:4">
      <c r="D47860" s="571"/>
    </row>
    <row r="47861" spans="4:4">
      <c r="D47861" s="571"/>
    </row>
    <row r="47862" spans="4:4">
      <c r="D47862" s="571"/>
    </row>
    <row r="47863" spans="4:4">
      <c r="D47863" s="571"/>
    </row>
    <row r="47864" spans="4:4">
      <c r="D47864" s="571"/>
    </row>
    <row r="47865" spans="4:4">
      <c r="D47865" s="571"/>
    </row>
    <row r="47866" spans="4:4">
      <c r="D47866" s="571"/>
    </row>
    <row r="47867" spans="4:4">
      <c r="D47867" s="571"/>
    </row>
    <row r="47868" spans="4:4">
      <c r="D47868" s="571"/>
    </row>
    <row r="47869" spans="4:4">
      <c r="D47869" s="571"/>
    </row>
    <row r="47870" spans="4:4">
      <c r="D47870" s="571"/>
    </row>
    <row r="47871" spans="4:4">
      <c r="D47871" s="571"/>
    </row>
    <row r="47872" spans="4:4">
      <c r="D47872" s="571"/>
    </row>
    <row r="47873" spans="4:4">
      <c r="D47873" s="571"/>
    </row>
    <row r="47874" spans="4:4">
      <c r="D47874" s="571"/>
    </row>
    <row r="47875" spans="4:4">
      <c r="D47875" s="571"/>
    </row>
    <row r="47876" spans="4:4">
      <c r="D47876" s="571"/>
    </row>
    <row r="47877" spans="4:4">
      <c r="D47877" s="571"/>
    </row>
    <row r="47878" spans="4:4">
      <c r="D47878" s="571"/>
    </row>
    <row r="47879" spans="4:4">
      <c r="D47879" s="571"/>
    </row>
    <row r="47880" spans="4:4">
      <c r="D47880" s="571"/>
    </row>
    <row r="47881" spans="4:4">
      <c r="D47881" s="571"/>
    </row>
    <row r="47882" spans="4:4">
      <c r="D47882" s="571"/>
    </row>
    <row r="47883" spans="4:4">
      <c r="D47883" s="571"/>
    </row>
    <row r="47884" spans="4:4">
      <c r="D47884" s="571"/>
    </row>
    <row r="47885" spans="4:4">
      <c r="D47885" s="571"/>
    </row>
    <row r="47886" spans="4:4">
      <c r="D47886" s="571"/>
    </row>
    <row r="47887" spans="4:4">
      <c r="D47887" s="571"/>
    </row>
    <row r="47888" spans="4:4">
      <c r="D47888" s="571"/>
    </row>
    <row r="47889" spans="4:4">
      <c r="D47889" s="571"/>
    </row>
    <row r="47890" spans="4:4">
      <c r="D47890" s="571"/>
    </row>
    <row r="47891" spans="4:4">
      <c r="D47891" s="571"/>
    </row>
    <row r="47892" spans="4:4">
      <c r="D47892" s="571"/>
    </row>
    <row r="47893" spans="4:4">
      <c r="D47893" s="571"/>
    </row>
    <row r="47894" spans="4:4">
      <c r="D47894" s="571"/>
    </row>
    <row r="47895" spans="4:4">
      <c r="D47895" s="571"/>
    </row>
    <row r="47896" spans="4:4">
      <c r="D47896" s="571"/>
    </row>
    <row r="47897" spans="4:4">
      <c r="D47897" s="571"/>
    </row>
    <row r="47898" spans="4:4">
      <c r="D47898" s="571"/>
    </row>
    <row r="47899" spans="4:4">
      <c r="D47899" s="571"/>
    </row>
    <row r="47900" spans="4:4">
      <c r="D47900" s="571"/>
    </row>
    <row r="47901" spans="4:4">
      <c r="D47901" s="571"/>
    </row>
    <row r="47902" spans="4:4">
      <c r="D47902" s="571"/>
    </row>
    <row r="47903" spans="4:4">
      <c r="D47903" s="571"/>
    </row>
    <row r="47904" spans="4:4">
      <c r="D47904" s="571"/>
    </row>
    <row r="47905" spans="4:4">
      <c r="D47905" s="571"/>
    </row>
    <row r="47906" spans="4:4">
      <c r="D47906" s="571"/>
    </row>
    <row r="47907" spans="4:4">
      <c r="D47907" s="571"/>
    </row>
    <row r="47908" spans="4:4">
      <c r="D47908" s="571"/>
    </row>
    <row r="47909" spans="4:4">
      <c r="D47909" s="571"/>
    </row>
    <row r="47910" spans="4:4">
      <c r="D47910" s="571"/>
    </row>
    <row r="47911" spans="4:4">
      <c r="D47911" s="571"/>
    </row>
    <row r="47912" spans="4:4">
      <c r="D47912" s="571"/>
    </row>
    <row r="47913" spans="4:4">
      <c r="D47913" s="571"/>
    </row>
    <row r="47914" spans="4:4">
      <c r="D47914" s="571"/>
    </row>
    <row r="47915" spans="4:4">
      <c r="D47915" s="571"/>
    </row>
    <row r="47916" spans="4:4">
      <c r="D47916" s="571"/>
    </row>
    <row r="47917" spans="4:4">
      <c r="D47917" s="571"/>
    </row>
    <row r="47918" spans="4:4">
      <c r="D47918" s="571"/>
    </row>
    <row r="47919" spans="4:4">
      <c r="D47919" s="571"/>
    </row>
    <row r="47920" spans="4:4">
      <c r="D47920" s="571"/>
    </row>
    <row r="47921" spans="4:4">
      <c r="D47921" s="571"/>
    </row>
    <row r="47922" spans="4:4">
      <c r="D47922" s="571"/>
    </row>
    <row r="47923" spans="4:4">
      <c r="D47923" s="571"/>
    </row>
    <row r="47924" spans="4:4">
      <c r="D47924" s="571"/>
    </row>
    <row r="47925" spans="4:4">
      <c r="D47925" s="571"/>
    </row>
    <row r="47926" spans="4:4">
      <c r="D47926" s="571"/>
    </row>
    <row r="47927" spans="4:4">
      <c r="D47927" s="571"/>
    </row>
    <row r="47928" spans="4:4">
      <c r="D47928" s="571"/>
    </row>
    <row r="47929" spans="4:4">
      <c r="D47929" s="571"/>
    </row>
    <row r="47930" spans="4:4">
      <c r="D47930" s="571"/>
    </row>
    <row r="47931" spans="4:4">
      <c r="D47931" s="571"/>
    </row>
    <row r="47932" spans="4:4">
      <c r="D47932" s="571"/>
    </row>
    <row r="47933" spans="4:4">
      <c r="D47933" s="571"/>
    </row>
    <row r="47934" spans="4:4">
      <c r="D47934" s="571"/>
    </row>
    <row r="47935" spans="4:4">
      <c r="D47935" s="571"/>
    </row>
    <row r="47936" spans="4:4">
      <c r="D47936" s="571"/>
    </row>
    <row r="47937" spans="4:4">
      <c r="D47937" s="571"/>
    </row>
    <row r="47938" spans="4:4">
      <c r="D47938" s="571"/>
    </row>
    <row r="47939" spans="4:4">
      <c r="D47939" s="571"/>
    </row>
    <row r="47940" spans="4:4">
      <c r="D47940" s="571"/>
    </row>
    <row r="47941" spans="4:4">
      <c r="D47941" s="571"/>
    </row>
    <row r="47942" spans="4:4">
      <c r="D47942" s="571"/>
    </row>
    <row r="47943" spans="4:4">
      <c r="D47943" s="571"/>
    </row>
    <row r="47944" spans="4:4">
      <c r="D47944" s="571"/>
    </row>
    <row r="47945" spans="4:4">
      <c r="D47945" s="571"/>
    </row>
    <row r="47946" spans="4:4">
      <c r="D47946" s="571"/>
    </row>
    <row r="47947" spans="4:4">
      <c r="D47947" s="571"/>
    </row>
    <row r="47948" spans="4:4">
      <c r="D47948" s="571"/>
    </row>
    <row r="47949" spans="4:4">
      <c r="D47949" s="571"/>
    </row>
    <row r="47950" spans="4:4">
      <c r="D47950" s="571"/>
    </row>
    <row r="47951" spans="4:4">
      <c r="D47951" s="571"/>
    </row>
    <row r="47952" spans="4:4">
      <c r="D47952" s="571"/>
    </row>
    <row r="47953" spans="4:4">
      <c r="D47953" s="571"/>
    </row>
    <row r="47954" spans="4:4">
      <c r="D47954" s="571"/>
    </row>
    <row r="47955" spans="4:4">
      <c r="D47955" s="571"/>
    </row>
    <row r="47956" spans="4:4">
      <c r="D47956" s="571"/>
    </row>
    <row r="47957" spans="4:4">
      <c r="D47957" s="571"/>
    </row>
    <row r="47958" spans="4:4">
      <c r="D47958" s="571"/>
    </row>
    <row r="47959" spans="4:4">
      <c r="D47959" s="571"/>
    </row>
    <row r="47960" spans="4:4">
      <c r="D47960" s="571"/>
    </row>
    <row r="47961" spans="4:4">
      <c r="D47961" s="571"/>
    </row>
    <row r="47962" spans="4:4">
      <c r="D47962" s="571"/>
    </row>
    <row r="47963" spans="4:4">
      <c r="D47963" s="571"/>
    </row>
    <row r="47964" spans="4:4">
      <c r="D47964" s="571"/>
    </row>
    <row r="47965" spans="4:4">
      <c r="D47965" s="571"/>
    </row>
    <row r="47966" spans="4:4">
      <c r="D47966" s="571"/>
    </row>
    <row r="47967" spans="4:4">
      <c r="D47967" s="571"/>
    </row>
    <row r="47968" spans="4:4">
      <c r="D47968" s="571"/>
    </row>
    <row r="47969" spans="4:4">
      <c r="D47969" s="571"/>
    </row>
    <row r="47970" spans="4:4">
      <c r="D47970" s="571"/>
    </row>
    <row r="47971" spans="4:4">
      <c r="D47971" s="571"/>
    </row>
    <row r="47972" spans="4:4">
      <c r="D47972" s="571"/>
    </row>
    <row r="47973" spans="4:4">
      <c r="D47973" s="571"/>
    </row>
    <row r="47974" spans="4:4">
      <c r="D47974" s="571"/>
    </row>
    <row r="47975" spans="4:4">
      <c r="D47975" s="571"/>
    </row>
    <row r="47976" spans="4:4">
      <c r="D47976" s="571"/>
    </row>
    <row r="47977" spans="4:4">
      <c r="D47977" s="571"/>
    </row>
    <row r="47978" spans="4:4">
      <c r="D47978" s="571"/>
    </row>
    <row r="47979" spans="4:4">
      <c r="D47979" s="571"/>
    </row>
    <row r="47980" spans="4:4">
      <c r="D47980" s="571"/>
    </row>
    <row r="47981" spans="4:4">
      <c r="D47981" s="571"/>
    </row>
    <row r="47982" spans="4:4">
      <c r="D47982" s="571"/>
    </row>
    <row r="47983" spans="4:4">
      <c r="D47983" s="571"/>
    </row>
    <row r="47984" spans="4:4">
      <c r="D47984" s="571"/>
    </row>
    <row r="47985" spans="4:4">
      <c r="D47985" s="571"/>
    </row>
    <row r="47986" spans="4:4">
      <c r="D47986" s="571"/>
    </row>
    <row r="47987" spans="4:4">
      <c r="D47987" s="571"/>
    </row>
    <row r="47988" spans="4:4">
      <c r="D47988" s="571"/>
    </row>
    <row r="47989" spans="4:4">
      <c r="D47989" s="571"/>
    </row>
    <row r="47990" spans="4:4">
      <c r="D47990" s="571"/>
    </row>
    <row r="47991" spans="4:4">
      <c r="D47991" s="571"/>
    </row>
    <row r="47992" spans="4:4">
      <c r="D47992" s="571"/>
    </row>
    <row r="47993" spans="4:4">
      <c r="D47993" s="571"/>
    </row>
    <row r="47994" spans="4:4">
      <c r="D47994" s="571"/>
    </row>
    <row r="47995" spans="4:4">
      <c r="D47995" s="571"/>
    </row>
    <row r="47996" spans="4:4">
      <c r="D47996" s="571"/>
    </row>
    <row r="47997" spans="4:4">
      <c r="D47997" s="571"/>
    </row>
    <row r="47998" spans="4:4">
      <c r="D47998" s="571"/>
    </row>
    <row r="47999" spans="4:4">
      <c r="D47999" s="571"/>
    </row>
    <row r="48000" spans="4:4">
      <c r="D48000" s="571"/>
    </row>
    <row r="48001" spans="4:4">
      <c r="D48001" s="571"/>
    </row>
    <row r="48002" spans="4:4">
      <c r="D48002" s="571"/>
    </row>
    <row r="48003" spans="4:4">
      <c r="D48003" s="571"/>
    </row>
    <row r="48004" spans="4:4">
      <c r="D48004" s="571"/>
    </row>
    <row r="48005" spans="4:4">
      <c r="D48005" s="571"/>
    </row>
    <row r="48006" spans="4:4">
      <c r="D48006" s="571"/>
    </row>
    <row r="48007" spans="4:4">
      <c r="D48007" s="571"/>
    </row>
    <row r="48008" spans="4:4">
      <c r="D48008" s="571"/>
    </row>
    <row r="48009" spans="4:4">
      <c r="D48009" s="571"/>
    </row>
    <row r="48010" spans="4:4">
      <c r="D48010" s="571"/>
    </row>
    <row r="48011" spans="4:4">
      <c r="D48011" s="571"/>
    </row>
    <row r="48012" spans="4:4">
      <c r="D48012" s="571"/>
    </row>
    <row r="48013" spans="4:4">
      <c r="D48013" s="571"/>
    </row>
    <row r="48014" spans="4:4">
      <c r="D48014" s="571"/>
    </row>
    <row r="48015" spans="4:4">
      <c r="D48015" s="571"/>
    </row>
    <row r="48016" spans="4:4">
      <c r="D48016" s="571"/>
    </row>
    <row r="48017" spans="4:4">
      <c r="D48017" s="571"/>
    </row>
    <row r="48018" spans="4:4">
      <c r="D48018" s="571"/>
    </row>
    <row r="48019" spans="4:4">
      <c r="D48019" s="571"/>
    </row>
    <row r="48020" spans="4:4">
      <c r="D48020" s="571"/>
    </row>
    <row r="48021" spans="4:4">
      <c r="D48021" s="571"/>
    </row>
    <row r="48022" spans="4:4">
      <c r="D48022" s="571"/>
    </row>
    <row r="48023" spans="4:4">
      <c r="D48023" s="571"/>
    </row>
    <row r="48024" spans="4:4">
      <c r="D48024" s="571"/>
    </row>
    <row r="48025" spans="4:4">
      <c r="D48025" s="571"/>
    </row>
    <row r="48026" spans="4:4">
      <c r="D48026" s="571"/>
    </row>
    <row r="48027" spans="4:4">
      <c r="D48027" s="571"/>
    </row>
    <row r="48028" spans="4:4">
      <c r="D48028" s="571"/>
    </row>
    <row r="48029" spans="4:4">
      <c r="D48029" s="571"/>
    </row>
    <row r="48030" spans="4:4">
      <c r="D48030" s="571"/>
    </row>
    <row r="48031" spans="4:4">
      <c r="D48031" s="571"/>
    </row>
    <row r="48032" spans="4:4">
      <c r="D48032" s="571"/>
    </row>
    <row r="48033" spans="4:4">
      <c r="D48033" s="571"/>
    </row>
    <row r="48034" spans="4:4">
      <c r="D48034" s="571"/>
    </row>
    <row r="48035" spans="4:4">
      <c r="D48035" s="571"/>
    </row>
    <row r="48036" spans="4:4">
      <c r="D48036" s="571"/>
    </row>
    <row r="48037" spans="4:4">
      <c r="D48037" s="571"/>
    </row>
    <row r="48038" spans="4:4">
      <c r="D48038" s="571"/>
    </row>
    <row r="48039" spans="4:4">
      <c r="D48039" s="571"/>
    </row>
    <row r="48040" spans="4:4">
      <c r="D48040" s="571"/>
    </row>
    <row r="48041" spans="4:4">
      <c r="D48041" s="571"/>
    </row>
    <row r="48042" spans="4:4">
      <c r="D48042" s="571"/>
    </row>
    <row r="48043" spans="4:4">
      <c r="D48043" s="571"/>
    </row>
    <row r="48044" spans="4:4">
      <c r="D48044" s="571"/>
    </row>
    <row r="48045" spans="4:4">
      <c r="D48045" s="571"/>
    </row>
    <row r="48046" spans="4:4">
      <c r="D48046" s="571"/>
    </row>
    <row r="48047" spans="4:4">
      <c r="D48047" s="571"/>
    </row>
    <row r="48048" spans="4:4">
      <c r="D48048" s="571"/>
    </row>
    <row r="48049" spans="4:4">
      <c r="D48049" s="571"/>
    </row>
    <row r="48050" spans="4:4">
      <c r="D48050" s="571"/>
    </row>
    <row r="48051" spans="4:4">
      <c r="D48051" s="571"/>
    </row>
    <row r="48052" spans="4:4">
      <c r="D48052" s="571"/>
    </row>
    <row r="48053" spans="4:4">
      <c r="D48053" s="571"/>
    </row>
    <row r="48054" spans="4:4">
      <c r="D48054" s="571"/>
    </row>
    <row r="48055" spans="4:4">
      <c r="D48055" s="571"/>
    </row>
    <row r="48056" spans="4:4">
      <c r="D48056" s="571"/>
    </row>
    <row r="48057" spans="4:4">
      <c r="D48057" s="571"/>
    </row>
    <row r="48058" spans="4:4">
      <c r="D48058" s="571"/>
    </row>
    <row r="48059" spans="4:4">
      <c r="D48059" s="571"/>
    </row>
    <row r="48060" spans="4:4">
      <c r="D48060" s="571"/>
    </row>
    <row r="48061" spans="4:4">
      <c r="D48061" s="571"/>
    </row>
    <row r="48062" spans="4:4">
      <c r="D48062" s="571"/>
    </row>
    <row r="48063" spans="4:4">
      <c r="D48063" s="571"/>
    </row>
    <row r="48064" spans="4:4">
      <c r="D48064" s="571"/>
    </row>
    <row r="48065" spans="4:4">
      <c r="D48065" s="571"/>
    </row>
    <row r="48066" spans="4:4">
      <c r="D48066" s="571"/>
    </row>
    <row r="48067" spans="4:4">
      <c r="D48067" s="571"/>
    </row>
    <row r="48068" spans="4:4">
      <c r="D48068" s="571"/>
    </row>
    <row r="48069" spans="4:4">
      <c r="D48069" s="571"/>
    </row>
    <row r="48070" spans="4:4">
      <c r="D48070" s="571"/>
    </row>
    <row r="48071" spans="4:4">
      <c r="D48071" s="571"/>
    </row>
    <row r="48072" spans="4:4">
      <c r="D48072" s="571"/>
    </row>
    <row r="48073" spans="4:4">
      <c r="D48073" s="571"/>
    </row>
    <row r="48074" spans="4:4">
      <c r="D48074" s="571"/>
    </row>
    <row r="48075" spans="4:4">
      <c r="D48075" s="571"/>
    </row>
    <row r="48076" spans="4:4">
      <c r="D48076" s="571"/>
    </row>
    <row r="48077" spans="4:4">
      <c r="D48077" s="571"/>
    </row>
    <row r="48078" spans="4:4">
      <c r="D48078" s="571"/>
    </row>
    <row r="48079" spans="4:4">
      <c r="D48079" s="571"/>
    </row>
    <row r="48080" spans="4:4">
      <c r="D48080" s="571"/>
    </row>
    <row r="48081" spans="4:4">
      <c r="D48081" s="571"/>
    </row>
    <row r="48082" spans="4:4">
      <c r="D48082" s="571"/>
    </row>
    <row r="48083" spans="4:4">
      <c r="D48083" s="571"/>
    </row>
    <row r="48084" spans="4:4">
      <c r="D48084" s="571"/>
    </row>
    <row r="48085" spans="4:4">
      <c r="D48085" s="571"/>
    </row>
    <row r="48086" spans="4:4">
      <c r="D48086" s="571"/>
    </row>
    <row r="48087" spans="4:4">
      <c r="D48087" s="571"/>
    </row>
    <row r="48088" spans="4:4">
      <c r="D48088" s="571"/>
    </row>
    <row r="48089" spans="4:4">
      <c r="D48089" s="571"/>
    </row>
    <row r="48090" spans="4:4">
      <c r="D48090" s="571"/>
    </row>
    <row r="48091" spans="4:4">
      <c r="D48091" s="571"/>
    </row>
    <row r="48092" spans="4:4">
      <c r="D48092" s="571"/>
    </row>
    <row r="48093" spans="4:4">
      <c r="D48093" s="571"/>
    </row>
    <row r="48094" spans="4:4">
      <c r="D48094" s="571"/>
    </row>
    <row r="48095" spans="4:4">
      <c r="D48095" s="571"/>
    </row>
    <row r="48096" spans="4:4">
      <c r="D48096" s="571"/>
    </row>
    <row r="48097" spans="4:4">
      <c r="D48097" s="571"/>
    </row>
    <row r="48098" spans="4:4">
      <c r="D48098" s="571"/>
    </row>
    <row r="48099" spans="4:4">
      <c r="D48099" s="571"/>
    </row>
    <row r="48100" spans="4:4">
      <c r="D48100" s="571"/>
    </row>
    <row r="48101" spans="4:4">
      <c r="D48101" s="571"/>
    </row>
    <row r="48102" spans="4:4">
      <c r="D48102" s="571"/>
    </row>
    <row r="48103" spans="4:4">
      <c r="D48103" s="571"/>
    </row>
    <row r="48104" spans="4:4">
      <c r="D48104" s="571"/>
    </row>
    <row r="48105" spans="4:4">
      <c r="D48105" s="571"/>
    </row>
    <row r="48106" spans="4:4">
      <c r="D48106" s="571"/>
    </row>
    <row r="48107" spans="4:4">
      <c r="D48107" s="571"/>
    </row>
    <row r="48108" spans="4:4">
      <c r="D48108" s="571"/>
    </row>
    <row r="48109" spans="4:4">
      <c r="D48109" s="571"/>
    </row>
    <row r="48110" spans="4:4">
      <c r="D48110" s="571"/>
    </row>
    <row r="48111" spans="4:4">
      <c r="D48111" s="571"/>
    </row>
    <row r="48112" spans="4:4">
      <c r="D48112" s="571"/>
    </row>
    <row r="48113" spans="4:4">
      <c r="D48113" s="571"/>
    </row>
    <row r="48114" spans="4:4">
      <c r="D48114" s="571"/>
    </row>
    <row r="48115" spans="4:4">
      <c r="D48115" s="571"/>
    </row>
    <row r="48116" spans="4:4">
      <c r="D48116" s="571"/>
    </row>
    <row r="48117" spans="4:4">
      <c r="D48117" s="571"/>
    </row>
    <row r="48118" spans="4:4">
      <c r="D48118" s="571"/>
    </row>
    <row r="48119" spans="4:4">
      <c r="D48119" s="571"/>
    </row>
    <row r="48120" spans="4:4">
      <c r="D48120" s="571"/>
    </row>
    <row r="48121" spans="4:4">
      <c r="D48121" s="571"/>
    </row>
    <row r="48122" spans="4:4">
      <c r="D48122" s="571"/>
    </row>
    <row r="48123" spans="4:4">
      <c r="D48123" s="5